ht="15" x14ac:dyDescent="0.35">
      <c r="A71634">
        <v>217889</v>
      </c>
      <c r="B71634" s="2">
        <v>44373.92251779935</v>
      </c>
      <c r="C71634">
        <v>184716</v>
      </c>
      <c r="D71634">
        <v>472712</v>
      </c>
      <c r="E71634" s="43">
        <f t="shared" si="2238"/>
        <v>0.92252314814814806</v>
      </c>
      <c r="F71634" s="44" t="str">
        <f t="shared" si="2239"/>
        <v>Вечер</v>
      </c>
    </row>
    <row r="71635" spans="1:6" ht="15" x14ac:dyDescent="0.35">
      <c r="A71635">
        <v>217890</v>
      </c>
      <c r="B71635" s="2">
        <v>44373.922922330101</v>
      </c>
      <c r="C71635">
        <v>91934</v>
      </c>
      <c r="D71635">
        <v>179296</v>
      </c>
      <c r="E71635" s="43">
        <f t="shared" si="2238"/>
        <v>0.92291666666666661</v>
      </c>
      <c r="F71635" s="44" t="str">
        <f t="shared" si="2239"/>
        <v>Вечер</v>
      </c>
    </row>
    <row r="71636" spans="1:6" ht="15" x14ac:dyDescent="0.35">
      <c r="A71636">
        <v>217893</v>
      </c>
      <c r="B71636" s="2">
        <v>44373.922922330101</v>
      </c>
      <c r="C71636">
        <v>149843</v>
      </c>
      <c r="D71636">
        <v>143750</v>
      </c>
      <c r="E71636" s="43">
        <f t="shared" si="2238"/>
        <v>0.92291666666666661</v>
      </c>
      <c r="F71636" s="44" t="str">
        <f t="shared" si="2239"/>
        <v>Вечер</v>
      </c>
    </row>
    <row r="71637" spans="1:6" ht="15" x14ac:dyDescent="0.35">
      <c r="A71637">
        <v>217894</v>
      </c>
      <c r="B71637" s="2">
        <v>44373.9230323191</v>
      </c>
      <c r="C71637">
        <v>261071</v>
      </c>
      <c r="D71637">
        <v>181651</v>
      </c>
      <c r="E71637" s="43">
        <f t="shared" si="2238"/>
        <v>0.92303240740740744</v>
      </c>
      <c r="F71637" s="44" t="str">
        <f t="shared" si="2239"/>
        <v>Вечер</v>
      </c>
    </row>
    <row r="71638" spans="1:6" ht="15" x14ac:dyDescent="0.35">
      <c r="A71638">
        <v>217897</v>
      </c>
      <c r="B71638" s="2">
        <v>44373.923333333332</v>
      </c>
      <c r="C71638">
        <v>173270</v>
      </c>
      <c r="D71638">
        <v>370960</v>
      </c>
      <c r="E71638" s="43">
        <f t="shared" si="2238"/>
        <v>0.92333333333333334</v>
      </c>
      <c r="F71638" s="44" t="str">
        <f t="shared" si="2239"/>
        <v>Вечер</v>
      </c>
    </row>
    <row r="71639" spans="1:6" ht="15" x14ac:dyDescent="0.35">
      <c r="A71639">
        <v>217901</v>
      </c>
      <c r="B71639" s="2">
        <v>44373.924135922331</v>
      </c>
      <c r="C71639">
        <v>102921</v>
      </c>
      <c r="D71639">
        <v>227775</v>
      </c>
      <c r="E71639" s="43">
        <f t="shared" si="2238"/>
        <v>0.92413194444444446</v>
      </c>
      <c r="F71639" s="44" t="str">
        <f t="shared" si="2239"/>
        <v>Вечер</v>
      </c>
    </row>
    <row r="71640" spans="1:6" ht="15" x14ac:dyDescent="0.35">
      <c r="A71640">
        <v>217906</v>
      </c>
      <c r="B71640" s="2">
        <v>44373.924135922331</v>
      </c>
      <c r="C71640">
        <v>107964</v>
      </c>
      <c r="D71640">
        <v>245484</v>
      </c>
      <c r="E71640" s="43">
        <f t="shared" si="2238"/>
        <v>0.92413194444444446</v>
      </c>
      <c r="F71640" s="44" t="str">
        <f t="shared" si="2239"/>
        <v>Вечер</v>
      </c>
    </row>
    <row r="71641" spans="1:6" ht="15" x14ac:dyDescent="0.35">
      <c r="A71641">
        <v>217910</v>
      </c>
      <c r="B71641" s="2">
        <v>44373.924344615007</v>
      </c>
      <c r="C71641">
        <v>83968</v>
      </c>
      <c r="D71641">
        <v>448560</v>
      </c>
      <c r="E71641" s="43">
        <f t="shared" si="2238"/>
        <v>0.92434027777777772</v>
      </c>
      <c r="F71641" s="44" t="str">
        <f t="shared" si="2239"/>
        <v>Вечер</v>
      </c>
    </row>
    <row r="71642" spans="1:6" ht="15" x14ac:dyDescent="0.35">
      <c r="A71642">
        <v>217913</v>
      </c>
      <c r="B71642" s="2">
        <v>44373.924527726063</v>
      </c>
      <c r="C71642">
        <v>109295</v>
      </c>
      <c r="D71642">
        <v>241927</v>
      </c>
      <c r="E71642" s="43">
        <f t="shared" si="2238"/>
        <v>0.92452546296296301</v>
      </c>
      <c r="F71642" s="44" t="str">
        <f t="shared" si="2239"/>
        <v>Вечер</v>
      </c>
    </row>
    <row r="71643" spans="1:6" ht="15" x14ac:dyDescent="0.35">
      <c r="A71643">
        <v>217916</v>
      </c>
      <c r="B71643" s="2">
        <v>44373.924540453074</v>
      </c>
      <c r="C71643">
        <v>306112</v>
      </c>
      <c r="D71643">
        <v>411922</v>
      </c>
      <c r="E71643" s="43">
        <f t="shared" si="2238"/>
        <v>0.92453703703703705</v>
      </c>
      <c r="F71643" s="44" t="str">
        <f t="shared" si="2239"/>
        <v>Вечер</v>
      </c>
    </row>
    <row r="71644" spans="1:6" ht="15" x14ac:dyDescent="0.35">
      <c r="A71644">
        <v>217919</v>
      </c>
      <c r="B71644" s="2">
        <v>44373.924558244573</v>
      </c>
      <c r="C71644">
        <v>56068</v>
      </c>
      <c r="D71644">
        <v>128523</v>
      </c>
      <c r="E71644" s="43">
        <f t="shared" si="2238"/>
        <v>0.92456018518518512</v>
      </c>
      <c r="F71644" s="44" t="str">
        <f t="shared" si="2239"/>
        <v>Вечер</v>
      </c>
    </row>
    <row r="71645" spans="1:6" ht="15" x14ac:dyDescent="0.35">
      <c r="A71645">
        <v>217924</v>
      </c>
      <c r="B71645" s="2">
        <v>44373.924680318611</v>
      </c>
      <c r="C71645">
        <v>68313</v>
      </c>
      <c r="D71645">
        <v>411922</v>
      </c>
      <c r="E71645" s="43">
        <f t="shared" si="2238"/>
        <v>0.92467592592592596</v>
      </c>
      <c r="F71645" s="44" t="str">
        <f t="shared" si="2239"/>
        <v>Вечер</v>
      </c>
    </row>
    <row r="71646" spans="1:6" ht="15" x14ac:dyDescent="0.35">
      <c r="A71646">
        <v>217929</v>
      </c>
      <c r="B71646" s="2">
        <v>44373.925748466441</v>
      </c>
      <c r="C71646">
        <v>335519</v>
      </c>
      <c r="D71646">
        <v>111368</v>
      </c>
      <c r="E71646" s="43">
        <f t="shared" si="2238"/>
        <v>0.92575231481481479</v>
      </c>
      <c r="F71646" s="44" t="str">
        <f t="shared" si="2239"/>
        <v>Вечер</v>
      </c>
    </row>
    <row r="71647" spans="1:6" ht="15" x14ac:dyDescent="0.35">
      <c r="A71647">
        <v>217930</v>
      </c>
      <c r="B71647" s="2">
        <v>44373.926158576054</v>
      </c>
      <c r="C71647">
        <v>282180</v>
      </c>
      <c r="D71647">
        <v>82901</v>
      </c>
      <c r="E71647" s="43">
        <f t="shared" si="2238"/>
        <v>0.92615740740740737</v>
      </c>
      <c r="F71647" s="44" t="str">
        <f t="shared" si="2239"/>
        <v>Вечер</v>
      </c>
    </row>
    <row r="71648" spans="1:6" ht="15" x14ac:dyDescent="0.35">
      <c r="A71648">
        <v>217935</v>
      </c>
      <c r="B71648" s="2">
        <v>44373.92675557726</v>
      </c>
      <c r="C71648">
        <v>8587</v>
      </c>
      <c r="D71648">
        <v>369098</v>
      </c>
      <c r="E71648" s="43">
        <f t="shared" si="2238"/>
        <v>0.92675925925925917</v>
      </c>
      <c r="F71648" s="44" t="str">
        <f t="shared" si="2239"/>
        <v>Вечер</v>
      </c>
    </row>
    <row r="71649" spans="1:6" ht="15" x14ac:dyDescent="0.35">
      <c r="A71649">
        <v>217939</v>
      </c>
      <c r="B71649" s="2">
        <v>44373.928990291264</v>
      </c>
      <c r="C71649">
        <v>176124</v>
      </c>
      <c r="D71649">
        <v>36482</v>
      </c>
      <c r="E71649" s="43">
        <f t="shared" si="2238"/>
        <v>0.92899305555555556</v>
      </c>
      <c r="F71649" s="44" t="str">
        <f t="shared" si="2239"/>
        <v>Вечер</v>
      </c>
    </row>
    <row r="71650" spans="1:6" ht="15" x14ac:dyDescent="0.35">
      <c r="A71650">
        <v>217944</v>
      </c>
      <c r="B71650" s="2">
        <v>44373.929288613544</v>
      </c>
      <c r="C71650">
        <v>61060</v>
      </c>
      <c r="D71650">
        <v>158978</v>
      </c>
      <c r="E71650" s="43">
        <f t="shared" si="2238"/>
        <v>0.92929398148148146</v>
      </c>
      <c r="F71650" s="44" t="str">
        <f t="shared" si="2239"/>
        <v>Вечер</v>
      </c>
    </row>
    <row r="71651" spans="1:6" ht="15" x14ac:dyDescent="0.35">
      <c r="A71651">
        <v>217949</v>
      </c>
      <c r="B71651" s="2">
        <v>44373.929349650563</v>
      </c>
      <c r="C71651">
        <v>304569</v>
      </c>
      <c r="D71651">
        <v>351192</v>
      </c>
      <c r="E71651" s="43">
        <f t="shared" si="2238"/>
        <v>0.92935185185185187</v>
      </c>
      <c r="F71651" s="44" t="str">
        <f t="shared" si="2239"/>
        <v>Вечер</v>
      </c>
    </row>
    <row r="71652" spans="1:6" ht="15" x14ac:dyDescent="0.35">
      <c r="A71652">
        <v>217950</v>
      </c>
      <c r="B71652" s="2">
        <v>44373.929799352751</v>
      </c>
      <c r="C71652">
        <v>273650</v>
      </c>
      <c r="D71652">
        <v>347393</v>
      </c>
      <c r="E71652" s="43">
        <f t="shared" si="2238"/>
        <v>0.92980324074074072</v>
      </c>
      <c r="F71652" s="44" t="str">
        <f t="shared" si="2239"/>
        <v>Вечер</v>
      </c>
    </row>
    <row r="71653" spans="1:6" ht="15" x14ac:dyDescent="0.35">
      <c r="A71653">
        <v>217955</v>
      </c>
      <c r="B71653" s="2">
        <v>44373.930333333337</v>
      </c>
      <c r="C71653">
        <v>36645</v>
      </c>
      <c r="D71653">
        <v>88008</v>
      </c>
      <c r="E71653" s="43">
        <f t="shared" si="2238"/>
        <v>0.93033564814814806</v>
      </c>
      <c r="F71653" s="44" t="str">
        <f t="shared" si="2239"/>
        <v>Вечер</v>
      </c>
    </row>
    <row r="71654" spans="1:6" ht="15" x14ac:dyDescent="0.35">
      <c r="A71654">
        <v>217958</v>
      </c>
      <c r="B71654" s="2">
        <v>44373.931012944988</v>
      </c>
      <c r="C71654">
        <v>28934</v>
      </c>
      <c r="D71654">
        <v>400483</v>
      </c>
      <c r="E71654" s="43">
        <f t="shared" si="2238"/>
        <v>0.93101851851851858</v>
      </c>
      <c r="F71654" s="44" t="str">
        <f t="shared" si="2239"/>
        <v>Вечер</v>
      </c>
    </row>
    <row r="71655" spans="1:6" ht="15" x14ac:dyDescent="0.35">
      <c r="A71655">
        <v>217963</v>
      </c>
      <c r="B71655" s="2">
        <v>44373.932767723622</v>
      </c>
      <c r="C71655">
        <v>233571</v>
      </c>
      <c r="D71655">
        <v>318588</v>
      </c>
      <c r="E71655" s="43">
        <f t="shared" si="2238"/>
        <v>0.93276620370370367</v>
      </c>
      <c r="F71655" s="44" t="str">
        <f t="shared" si="2239"/>
        <v>Вечер</v>
      </c>
    </row>
    <row r="71656" spans="1:6" ht="15" x14ac:dyDescent="0.35">
      <c r="A71656">
        <v>217968</v>
      </c>
      <c r="B71656" s="2">
        <v>44373.933035598704</v>
      </c>
      <c r="C71656">
        <v>72940</v>
      </c>
      <c r="D71656">
        <v>472712</v>
      </c>
      <c r="E71656" s="43">
        <f t="shared" si="2238"/>
        <v>0.93303240740740734</v>
      </c>
      <c r="F71656" s="44" t="str">
        <f t="shared" si="2239"/>
        <v>Вечер</v>
      </c>
    </row>
    <row r="71657" spans="1:6" ht="15" x14ac:dyDescent="0.35">
      <c r="A71657">
        <v>217970</v>
      </c>
      <c r="B71657" s="2">
        <v>44373.933225501263</v>
      </c>
      <c r="C71657">
        <v>294953</v>
      </c>
      <c r="D71657">
        <v>326690</v>
      </c>
      <c r="E71657" s="43">
        <f t="shared" si="2238"/>
        <v>0.93322916666666667</v>
      </c>
      <c r="F71657" s="44" t="str">
        <f t="shared" si="2239"/>
        <v>Вечер</v>
      </c>
    </row>
    <row r="71658" spans="1:6" ht="15" x14ac:dyDescent="0.35">
      <c r="A71658">
        <v>217974</v>
      </c>
      <c r="B71658" s="2">
        <v>44373.933844660198</v>
      </c>
      <c r="C71658">
        <v>277700</v>
      </c>
      <c r="D71658">
        <v>234810</v>
      </c>
      <c r="E71658" s="43">
        <f t="shared" si="2238"/>
        <v>0.93384259259259261</v>
      </c>
      <c r="F71658" s="44" t="str">
        <f t="shared" si="2239"/>
        <v>Вечер</v>
      </c>
    </row>
    <row r="71659" spans="1:6" ht="15" x14ac:dyDescent="0.35">
      <c r="A71659">
        <v>217976</v>
      </c>
      <c r="B71659" s="2">
        <v>44373.933957945497</v>
      </c>
      <c r="C71659">
        <v>66081</v>
      </c>
      <c r="D71659">
        <v>244574</v>
      </c>
      <c r="E71659" s="43">
        <f t="shared" si="2238"/>
        <v>0.93395833333333333</v>
      </c>
      <c r="F71659" s="44" t="str">
        <f t="shared" si="2239"/>
        <v>Вечер</v>
      </c>
    </row>
    <row r="71660" spans="1:6" ht="15" x14ac:dyDescent="0.35">
      <c r="A71660">
        <v>217977</v>
      </c>
      <c r="B71660" s="2">
        <v>44373.934293649101</v>
      </c>
      <c r="C71660">
        <v>267668</v>
      </c>
      <c r="D71660">
        <v>100412</v>
      </c>
      <c r="E71660" s="43">
        <f t="shared" si="2238"/>
        <v>0.93429398148148157</v>
      </c>
      <c r="F71660" s="44" t="str">
        <f t="shared" si="2239"/>
        <v>Вечер</v>
      </c>
    </row>
    <row r="71661" spans="1:6" ht="15" x14ac:dyDescent="0.35">
      <c r="A71661">
        <v>217980</v>
      </c>
      <c r="B71661" s="2">
        <v>44373.935462783171</v>
      </c>
      <c r="C71661">
        <v>112687</v>
      </c>
      <c r="D71661">
        <v>244574</v>
      </c>
      <c r="E71661" s="43">
        <f t="shared" si="2238"/>
        <v>0.93546296296296294</v>
      </c>
      <c r="F71661" s="44" t="str">
        <f t="shared" si="2239"/>
        <v>Вечер</v>
      </c>
    </row>
    <row r="71662" spans="1:6" ht="15" x14ac:dyDescent="0.35">
      <c r="A71662">
        <v>217983</v>
      </c>
      <c r="B71662" s="2">
        <v>44373.936271844657</v>
      </c>
      <c r="C71662">
        <v>182124</v>
      </c>
      <c r="D71662">
        <v>151932</v>
      </c>
      <c r="E71662" s="43">
        <f t="shared" si="2238"/>
        <v>0.93627314814814822</v>
      </c>
      <c r="F71662" s="44" t="str">
        <f t="shared" si="2239"/>
        <v>Вечер</v>
      </c>
    </row>
    <row r="71663" spans="1:6" ht="15" x14ac:dyDescent="0.35">
      <c r="A71663">
        <v>217985</v>
      </c>
      <c r="B71663" s="2">
        <v>44373.937314981536</v>
      </c>
      <c r="C71663">
        <v>333442</v>
      </c>
      <c r="D71663">
        <v>102292</v>
      </c>
      <c r="E71663" s="43">
        <f t="shared" si="2238"/>
        <v>0.93731481481481482</v>
      </c>
      <c r="F71663" s="44" t="str">
        <f t="shared" si="2239"/>
        <v>Вечер</v>
      </c>
    </row>
    <row r="71664" spans="1:6" ht="15" x14ac:dyDescent="0.35">
      <c r="A71664">
        <v>217986</v>
      </c>
      <c r="B71664" s="2">
        <v>44373.939103559875</v>
      </c>
      <c r="C71664">
        <v>92599</v>
      </c>
      <c r="D71664">
        <v>371920</v>
      </c>
      <c r="E71664" s="43">
        <f t="shared" si="2238"/>
        <v>0.9391087962962964</v>
      </c>
      <c r="F71664" s="44" t="str">
        <f t="shared" si="2239"/>
        <v>Вечер</v>
      </c>
    </row>
    <row r="71665" spans="1:6" ht="15" x14ac:dyDescent="0.35">
      <c r="A71665">
        <v>217990</v>
      </c>
      <c r="B71665" s="2">
        <v>44373.940317152104</v>
      </c>
      <c r="C71665">
        <v>114973</v>
      </c>
      <c r="D71665">
        <v>473327</v>
      </c>
      <c r="E71665" s="43">
        <f t="shared" si="2238"/>
        <v>0.9403125</v>
      </c>
      <c r="F71665" s="44" t="str">
        <f t="shared" si="2239"/>
        <v>Вечер</v>
      </c>
    </row>
    <row r="71666" spans="1:6" ht="15" x14ac:dyDescent="0.35">
      <c r="A71666">
        <v>217993</v>
      </c>
      <c r="B71666" s="2">
        <v>44373.940721682848</v>
      </c>
      <c r="C71666">
        <v>61245</v>
      </c>
      <c r="D71666">
        <v>118549</v>
      </c>
      <c r="E71666" s="43">
        <f t="shared" si="2238"/>
        <v>0.94071759259259258</v>
      </c>
      <c r="F71666" s="44" t="str">
        <f t="shared" si="2239"/>
        <v>Вечер</v>
      </c>
    </row>
    <row r="71667" spans="1:6" ht="15" x14ac:dyDescent="0.35">
      <c r="A71667">
        <v>217996</v>
      </c>
      <c r="B71667" s="2">
        <v>44373.941126213591</v>
      </c>
      <c r="C71667">
        <v>148841</v>
      </c>
      <c r="D71667">
        <v>117745</v>
      </c>
      <c r="E71667" s="43">
        <f t="shared" si="2238"/>
        <v>0.94112268518518516</v>
      </c>
      <c r="F71667" s="44" t="str">
        <f t="shared" si="2239"/>
        <v>Вечер</v>
      </c>
    </row>
    <row r="71668" spans="1:6" ht="15" x14ac:dyDescent="0.35">
      <c r="A71668">
        <v>217998</v>
      </c>
      <c r="B71668" s="2">
        <v>44373.941160313727</v>
      </c>
      <c r="C71668">
        <v>342304</v>
      </c>
      <c r="D71668">
        <v>42035</v>
      </c>
      <c r="E71668" s="43">
        <f t="shared" si="2238"/>
        <v>0.94115740740740739</v>
      </c>
      <c r="F71668" s="44" t="str">
        <f t="shared" si="2239"/>
        <v>Вечер</v>
      </c>
    </row>
    <row r="71669" spans="1:6" ht="15" x14ac:dyDescent="0.35">
      <c r="A71669">
        <v>217999</v>
      </c>
      <c r="B71669" s="2">
        <v>44373.941530744334</v>
      </c>
      <c r="C71669">
        <v>101788</v>
      </c>
      <c r="D71669">
        <v>472712</v>
      </c>
      <c r="E71669" s="43">
        <f t="shared" si="2238"/>
        <v>0.94152777777777785</v>
      </c>
      <c r="F71669" s="44" t="str">
        <f t="shared" si="2239"/>
        <v>Вечер</v>
      </c>
    </row>
    <row r="71670" spans="1:6" ht="15" x14ac:dyDescent="0.35">
      <c r="A71670">
        <v>218000</v>
      </c>
      <c r="B71670" s="2">
        <v>44373.943666666666</v>
      </c>
      <c r="C71670">
        <v>228674</v>
      </c>
      <c r="D71670">
        <v>470762</v>
      </c>
      <c r="E71670" s="43">
        <f t="shared" si="2238"/>
        <v>0.94366898148148148</v>
      </c>
      <c r="F71670" s="44" t="str">
        <f t="shared" si="2239"/>
        <v>Вечер</v>
      </c>
    </row>
    <row r="71671" spans="1:6" ht="15" x14ac:dyDescent="0.35">
      <c r="A71671">
        <v>218004</v>
      </c>
      <c r="B71671" s="2">
        <v>44373.947194174762</v>
      </c>
      <c r="C71671">
        <v>107333</v>
      </c>
      <c r="D71671">
        <v>156650</v>
      </c>
      <c r="E71671" s="43">
        <f t="shared" si="2238"/>
        <v>0.947199074074074</v>
      </c>
      <c r="F71671" s="44" t="str">
        <f t="shared" si="2239"/>
        <v>Вечер</v>
      </c>
    </row>
    <row r="71672" spans="1:6" ht="15" x14ac:dyDescent="0.35">
      <c r="A71672">
        <v>218006</v>
      </c>
      <c r="B71672" s="2">
        <v>44373.948003236248</v>
      </c>
      <c r="C71672">
        <v>208644</v>
      </c>
      <c r="D71672">
        <v>240646</v>
      </c>
      <c r="E71672" s="43">
        <f t="shared" si="2238"/>
        <v>0.94799768518518512</v>
      </c>
      <c r="F71672" s="44" t="str">
        <f t="shared" si="2239"/>
        <v>Вечер</v>
      </c>
    </row>
    <row r="71673" spans="1:6" ht="15" x14ac:dyDescent="0.35">
      <c r="A71673">
        <v>218011</v>
      </c>
      <c r="B71673" s="2">
        <v>44373.948407766991</v>
      </c>
      <c r="C71673">
        <v>115798</v>
      </c>
      <c r="D71673">
        <v>204394</v>
      </c>
      <c r="E71673" s="43">
        <f t="shared" si="2238"/>
        <v>0.94840277777777782</v>
      </c>
      <c r="F71673" s="44" t="str">
        <f t="shared" si="2239"/>
        <v>Вечер</v>
      </c>
    </row>
    <row r="71674" spans="1:6" ht="15" x14ac:dyDescent="0.35">
      <c r="A71674">
        <v>218012</v>
      </c>
      <c r="B71674" s="2">
        <v>44373.948407766991</v>
      </c>
      <c r="C71674">
        <v>227812</v>
      </c>
      <c r="D71674">
        <v>473323</v>
      </c>
      <c r="E71674" s="43">
        <f t="shared" si="2238"/>
        <v>0.94840277777777782</v>
      </c>
      <c r="F71674" s="44" t="str">
        <f t="shared" si="2239"/>
        <v>Вечер</v>
      </c>
    </row>
    <row r="71675" spans="1:6" ht="15" x14ac:dyDescent="0.35">
      <c r="A71675">
        <v>218013</v>
      </c>
      <c r="B71675" s="2">
        <v>44373.950025889964</v>
      </c>
      <c r="C71675">
        <v>172997</v>
      </c>
      <c r="D71675">
        <v>182191</v>
      </c>
      <c r="E71675" s="43">
        <f t="shared" si="2238"/>
        <v>0.95002314814814814</v>
      </c>
      <c r="F71675" s="44" t="str">
        <f t="shared" si="2239"/>
        <v>Вечер</v>
      </c>
    </row>
    <row r="71676" spans="1:6" ht="15" x14ac:dyDescent="0.35">
      <c r="A71676">
        <v>218018</v>
      </c>
      <c r="B71676" s="2">
        <v>44373.950376903595</v>
      </c>
      <c r="C71676">
        <v>343991</v>
      </c>
      <c r="D71676">
        <v>347393</v>
      </c>
      <c r="E71676" s="43">
        <f t="shared" si="2238"/>
        <v>0.95038194444444446</v>
      </c>
      <c r="F71676" s="44" t="str">
        <f t="shared" si="2239"/>
        <v>Вечер</v>
      </c>
    </row>
    <row r="71677" spans="1:6" ht="15" x14ac:dyDescent="0.35">
      <c r="A71677">
        <v>218020</v>
      </c>
      <c r="B71677" s="2">
        <v>44373.95120090335</v>
      </c>
      <c r="C71677">
        <v>206237</v>
      </c>
      <c r="D71677">
        <v>347367</v>
      </c>
      <c r="E71677" s="43">
        <f t="shared" si="2238"/>
        <v>0.95120370370370377</v>
      </c>
      <c r="F71677" s="44" t="str">
        <f t="shared" si="2239"/>
        <v>Вечер</v>
      </c>
    </row>
    <row r="71678" spans="1:6" ht="15" x14ac:dyDescent="0.35">
      <c r="A71678">
        <v>218021</v>
      </c>
      <c r="B71678" s="2">
        <v>44373.954069643238</v>
      </c>
      <c r="C71678">
        <v>289245</v>
      </c>
      <c r="D71678">
        <v>81226</v>
      </c>
      <c r="E71678" s="43">
        <f t="shared" si="2238"/>
        <v>0.95407407407407396</v>
      </c>
      <c r="F71678" s="44" t="str">
        <f t="shared" si="2239"/>
        <v>Вечер</v>
      </c>
    </row>
    <row r="71679" spans="1:6" ht="15" x14ac:dyDescent="0.35">
      <c r="A71679">
        <v>218025</v>
      </c>
      <c r="B71679" s="2">
        <v>44373.954924161502</v>
      </c>
      <c r="C71679">
        <v>89485</v>
      </c>
      <c r="D71679">
        <v>21760</v>
      </c>
      <c r="E71679" s="43">
        <f t="shared" si="2238"/>
        <v>0.95491898148148147</v>
      </c>
      <c r="F71679" s="44" t="str">
        <f t="shared" si="2239"/>
        <v>Вечер</v>
      </c>
    </row>
    <row r="71680" spans="1:6" ht="15" x14ac:dyDescent="0.35">
      <c r="A71680">
        <v>218029</v>
      </c>
      <c r="B71680" s="2">
        <v>44373.956846827597</v>
      </c>
      <c r="C71680">
        <v>141211</v>
      </c>
      <c r="D71680">
        <v>154228</v>
      </c>
      <c r="E71680" s="43">
        <f t="shared" si="2238"/>
        <v>0.95685185185185195</v>
      </c>
      <c r="F71680" s="44" t="str">
        <f t="shared" si="2239"/>
        <v>Вечер</v>
      </c>
    </row>
    <row r="71681" spans="1:6" ht="15" x14ac:dyDescent="0.35">
      <c r="A71681">
        <v>218034</v>
      </c>
      <c r="B71681" s="2">
        <v>44373.956902912621</v>
      </c>
      <c r="C71681">
        <v>96471</v>
      </c>
      <c r="D71681">
        <v>118549</v>
      </c>
      <c r="E71681" s="43">
        <f t="shared" si="2238"/>
        <v>0.95689814814814811</v>
      </c>
      <c r="F71681" s="44" t="str">
        <f t="shared" si="2239"/>
        <v>Вечер</v>
      </c>
    </row>
    <row r="71682" spans="1:6" ht="15" x14ac:dyDescent="0.35">
      <c r="A71682">
        <v>218035</v>
      </c>
      <c r="B71682" s="2">
        <v>44373.956902912621</v>
      </c>
      <c r="C71682">
        <v>161550</v>
      </c>
      <c r="D71682">
        <v>118549</v>
      </c>
      <c r="E71682" s="43">
        <f t="shared" si="2238"/>
        <v>0.95689814814814811</v>
      </c>
      <c r="F71682" s="44" t="str">
        <f t="shared" si="2239"/>
        <v>Вечер</v>
      </c>
    </row>
    <row r="71683" spans="1:6" ht="15" x14ac:dyDescent="0.35">
      <c r="A71683">
        <v>218039</v>
      </c>
      <c r="B71683" s="2">
        <v>44373.958403271587</v>
      </c>
      <c r="C71683">
        <v>89489</v>
      </c>
      <c r="D71683">
        <v>85094</v>
      </c>
      <c r="E71683" s="43">
        <f t="shared" ref="E71683:E71746" si="2240">TIME(HOUR(B71683),MINUTE(B71683),SECOND(B71683))</f>
        <v>0.95840277777777771</v>
      </c>
      <c r="F71683" s="44" t="str">
        <f t="shared" ref="F71683:F71746" si="2241">IF(E71683&gt;=TIME(6,0,0),IF(E71683&lt;TIME(12,0,0),"Утро",IF(E71683&lt;TIME(18,0,0),"День",IF((E71683)&lt;TIME(23,0,0),"Вечер","Ночь"))),"Ночь")</f>
        <v>Ночь</v>
      </c>
    </row>
    <row r="71684" spans="1:6" ht="15" x14ac:dyDescent="0.35">
      <c r="A71684">
        <v>218041</v>
      </c>
      <c r="B71684" s="2">
        <v>44373.958464308605</v>
      </c>
      <c r="C71684">
        <v>11523</v>
      </c>
      <c r="D71684">
        <v>330333</v>
      </c>
      <c r="E71684" s="43">
        <f t="shared" si="2240"/>
        <v>0.95846064814814813</v>
      </c>
      <c r="F71684" s="44" t="str">
        <f t="shared" si="2241"/>
        <v>Ночь</v>
      </c>
    </row>
    <row r="71685" spans="1:6" ht="15" x14ac:dyDescent="0.35">
      <c r="A71685">
        <v>218043</v>
      </c>
      <c r="B71685" s="2">
        <v>44373.958521035602</v>
      </c>
      <c r="C71685">
        <v>188135</v>
      </c>
      <c r="D71685">
        <v>411922</v>
      </c>
      <c r="E71685" s="43">
        <f t="shared" si="2240"/>
        <v>0.95851851851851855</v>
      </c>
      <c r="F71685" s="44" t="str">
        <f t="shared" si="2241"/>
        <v>Ночь</v>
      </c>
    </row>
    <row r="71686" spans="1:6" ht="15" x14ac:dyDescent="0.35">
      <c r="A71686">
        <v>218046</v>
      </c>
      <c r="B71686" s="2">
        <v>44373.959654530474</v>
      </c>
      <c r="C71686">
        <v>234788</v>
      </c>
      <c r="D71686">
        <v>21760</v>
      </c>
      <c r="E71686" s="43">
        <f t="shared" si="2240"/>
        <v>0.9596527777777778</v>
      </c>
      <c r="F71686" s="44" t="str">
        <f t="shared" si="2241"/>
        <v>Ночь</v>
      </c>
    </row>
    <row r="71687" spans="1:6" ht="15" x14ac:dyDescent="0.35">
      <c r="A71687">
        <v>218051</v>
      </c>
      <c r="B71687" s="2">
        <v>44373.959666666662</v>
      </c>
      <c r="C71687">
        <v>163220</v>
      </c>
      <c r="D71687">
        <v>351192</v>
      </c>
      <c r="E71687" s="43">
        <f t="shared" si="2240"/>
        <v>0.95966435185185184</v>
      </c>
      <c r="F71687" s="44" t="str">
        <f t="shared" si="2241"/>
        <v>Ночь</v>
      </c>
    </row>
    <row r="71688" spans="1:6" ht="15" x14ac:dyDescent="0.35">
      <c r="A71688">
        <v>218055</v>
      </c>
      <c r="B71688" s="2">
        <v>44373.961352750812</v>
      </c>
      <c r="C71688">
        <v>114307</v>
      </c>
      <c r="D71688">
        <v>43623</v>
      </c>
      <c r="E71688" s="43">
        <f t="shared" si="2240"/>
        <v>0.96135416666666673</v>
      </c>
      <c r="F71688" s="44" t="str">
        <f t="shared" si="2241"/>
        <v>Ночь</v>
      </c>
    </row>
    <row r="71689" spans="1:6" ht="15" x14ac:dyDescent="0.35">
      <c r="A71689">
        <v>218059</v>
      </c>
      <c r="B71689" s="2">
        <v>44373.961352750812</v>
      </c>
      <c r="C71689">
        <v>120589</v>
      </c>
      <c r="D71689">
        <v>227775</v>
      </c>
      <c r="E71689" s="43">
        <f t="shared" si="2240"/>
        <v>0.96135416666666673</v>
      </c>
      <c r="F71689" s="44" t="str">
        <f t="shared" si="2241"/>
        <v>Ночь</v>
      </c>
    </row>
    <row r="71690" spans="1:6" ht="15" x14ac:dyDescent="0.35">
      <c r="A71690">
        <v>218064</v>
      </c>
      <c r="B71690" s="2">
        <v>44373.961668752097</v>
      </c>
      <c r="C71690">
        <v>43065</v>
      </c>
      <c r="D71690">
        <v>182984</v>
      </c>
      <c r="E71690" s="43">
        <f t="shared" si="2240"/>
        <v>0.96166666666666656</v>
      </c>
      <c r="F71690" s="44" t="str">
        <f t="shared" si="2241"/>
        <v>Ночь</v>
      </c>
    </row>
    <row r="71691" spans="1:6" ht="15" x14ac:dyDescent="0.35">
      <c r="A71691">
        <v>218065</v>
      </c>
      <c r="B71691" s="2">
        <v>44373.961757281555</v>
      </c>
      <c r="C71691">
        <v>31680</v>
      </c>
      <c r="D71691">
        <v>179296</v>
      </c>
      <c r="E71691" s="43">
        <f t="shared" si="2240"/>
        <v>0.9617592592592592</v>
      </c>
      <c r="F71691" s="44" t="str">
        <f t="shared" si="2241"/>
        <v>Ночь</v>
      </c>
    </row>
    <row r="71692" spans="1:6" ht="15" x14ac:dyDescent="0.35">
      <c r="A71692">
        <v>218066</v>
      </c>
      <c r="B71692" s="2">
        <v>44373.961757281555</v>
      </c>
      <c r="C71692">
        <v>56983</v>
      </c>
      <c r="D71692">
        <v>118549</v>
      </c>
      <c r="E71692" s="43">
        <f t="shared" si="2240"/>
        <v>0.9617592592592592</v>
      </c>
      <c r="F71692" s="44" t="str">
        <f t="shared" si="2241"/>
        <v>Ночь</v>
      </c>
    </row>
    <row r="71693" spans="1:6" ht="15" x14ac:dyDescent="0.35">
      <c r="A71693">
        <v>218071</v>
      </c>
      <c r="B71693" s="2">
        <v>44373.961757281555</v>
      </c>
      <c r="C71693">
        <v>269721</v>
      </c>
      <c r="D71693">
        <v>242428</v>
      </c>
      <c r="E71693" s="43">
        <f t="shared" si="2240"/>
        <v>0.9617592592592592</v>
      </c>
      <c r="F71693" s="44" t="str">
        <f t="shared" si="2241"/>
        <v>Ночь</v>
      </c>
    </row>
    <row r="71694" spans="1:6" ht="15" x14ac:dyDescent="0.35">
      <c r="A71694">
        <v>218073</v>
      </c>
      <c r="B71694" s="2">
        <v>44373.962126529739</v>
      </c>
      <c r="C71694">
        <v>54775</v>
      </c>
      <c r="D71694">
        <v>360778</v>
      </c>
      <c r="E71694" s="43">
        <f t="shared" si="2240"/>
        <v>0.96212962962962967</v>
      </c>
      <c r="F71694" s="44" t="str">
        <f t="shared" si="2241"/>
        <v>Ночь</v>
      </c>
    </row>
    <row r="71695" spans="1:6" ht="15" x14ac:dyDescent="0.35">
      <c r="A71695">
        <v>218074</v>
      </c>
      <c r="B71695" s="2">
        <v>44373.962161812298</v>
      </c>
      <c r="C71695">
        <v>263385</v>
      </c>
      <c r="D71695">
        <v>349014</v>
      </c>
      <c r="E71695" s="43">
        <f t="shared" si="2240"/>
        <v>0.96216435185185178</v>
      </c>
      <c r="F71695" s="44" t="str">
        <f t="shared" si="2241"/>
        <v>Ночь</v>
      </c>
    </row>
    <row r="71696" spans="1:6" ht="15" x14ac:dyDescent="0.35">
      <c r="A71696">
        <v>218079</v>
      </c>
      <c r="B71696" s="2">
        <v>44373.962706381419</v>
      </c>
      <c r="C71696">
        <v>8890</v>
      </c>
      <c r="D71696">
        <v>72511</v>
      </c>
      <c r="E71696" s="43">
        <f t="shared" si="2240"/>
        <v>0.96270833333333339</v>
      </c>
      <c r="F71696" s="44" t="str">
        <f t="shared" si="2241"/>
        <v>Ночь</v>
      </c>
    </row>
    <row r="71697" spans="1:6" ht="15" x14ac:dyDescent="0.35">
      <c r="A71697">
        <v>218084</v>
      </c>
      <c r="B71697" s="2">
        <v>44373.962970873785</v>
      </c>
      <c r="C71697">
        <v>4834</v>
      </c>
      <c r="D71697">
        <v>347008</v>
      </c>
      <c r="E71697" s="43">
        <f t="shared" si="2240"/>
        <v>0.96297453703703706</v>
      </c>
      <c r="F71697" s="44" t="str">
        <f t="shared" si="2241"/>
        <v>Ночь</v>
      </c>
    </row>
    <row r="71698" spans="1:6" ht="15" x14ac:dyDescent="0.35">
      <c r="A71698">
        <v>218088</v>
      </c>
      <c r="B71698" s="2">
        <v>44373.962970873785</v>
      </c>
      <c r="C71698">
        <v>94859</v>
      </c>
      <c r="D71698">
        <v>312886</v>
      </c>
      <c r="E71698" s="43">
        <f t="shared" si="2240"/>
        <v>0.96297453703703706</v>
      </c>
      <c r="F71698" s="44" t="str">
        <f t="shared" si="2241"/>
        <v>Ночь</v>
      </c>
    </row>
    <row r="71699" spans="1:6" ht="15" x14ac:dyDescent="0.35">
      <c r="A71699">
        <v>218090</v>
      </c>
      <c r="B71699" s="2">
        <v>44373.963779935271</v>
      </c>
      <c r="C71699">
        <v>200311</v>
      </c>
      <c r="D71699">
        <v>343500</v>
      </c>
      <c r="E71699" s="43">
        <f t="shared" si="2240"/>
        <v>0.96378472222222211</v>
      </c>
      <c r="F71699" s="44" t="str">
        <f t="shared" si="2241"/>
        <v>Ночь</v>
      </c>
    </row>
    <row r="71700" spans="1:6" ht="15" x14ac:dyDescent="0.35">
      <c r="A71700">
        <v>218094</v>
      </c>
      <c r="B71700" s="2">
        <v>44373.963779935271</v>
      </c>
      <c r="C71700">
        <v>323602</v>
      </c>
      <c r="D71700">
        <v>404226</v>
      </c>
      <c r="E71700" s="43">
        <f t="shared" si="2240"/>
        <v>0.96378472222222211</v>
      </c>
      <c r="F71700" s="44" t="str">
        <f t="shared" si="2241"/>
        <v>Ночь</v>
      </c>
    </row>
    <row r="71701" spans="1:6" ht="15" x14ac:dyDescent="0.35">
      <c r="A71701">
        <v>218099</v>
      </c>
      <c r="B71701" s="2">
        <v>44373.963927121797</v>
      </c>
      <c r="C71701">
        <v>277477</v>
      </c>
      <c r="D71701">
        <v>95024</v>
      </c>
      <c r="E71701" s="43">
        <f t="shared" si="2240"/>
        <v>0.96392361111111102</v>
      </c>
      <c r="F71701" s="44" t="str">
        <f t="shared" si="2241"/>
        <v>Ночь</v>
      </c>
    </row>
    <row r="71702" spans="1:6" ht="15" x14ac:dyDescent="0.35">
      <c r="A71702">
        <v>218100</v>
      </c>
      <c r="B71702" s="2">
        <v>44373.965025788144</v>
      </c>
      <c r="C71702">
        <v>100371</v>
      </c>
      <c r="D71702">
        <v>258251</v>
      </c>
      <c r="E71702" s="43">
        <f t="shared" si="2240"/>
        <v>0.96502314814814805</v>
      </c>
      <c r="F71702" s="44" t="str">
        <f t="shared" si="2241"/>
        <v>Ночь</v>
      </c>
    </row>
    <row r="71703" spans="1:6" ht="15" x14ac:dyDescent="0.35">
      <c r="A71703">
        <v>218105</v>
      </c>
      <c r="B71703" s="2">
        <v>44373.965333333334</v>
      </c>
      <c r="C71703">
        <v>3460</v>
      </c>
      <c r="D71703">
        <v>347008</v>
      </c>
      <c r="E71703" s="43">
        <f t="shared" si="2240"/>
        <v>0.9653356481481481</v>
      </c>
      <c r="F71703" s="44" t="str">
        <f t="shared" si="2241"/>
        <v>Ночь</v>
      </c>
    </row>
    <row r="71704" spans="1:6" ht="15" x14ac:dyDescent="0.35">
      <c r="A71704">
        <v>218106</v>
      </c>
      <c r="B71704" s="2">
        <v>44373.965333333334</v>
      </c>
      <c r="C71704">
        <v>330179</v>
      </c>
      <c r="D71704">
        <v>191048</v>
      </c>
      <c r="E71704" s="43">
        <f t="shared" si="2240"/>
        <v>0.9653356481481481</v>
      </c>
      <c r="F71704" s="44" t="str">
        <f t="shared" si="2241"/>
        <v>Ночь</v>
      </c>
    </row>
    <row r="71705" spans="1:6" ht="15" x14ac:dyDescent="0.35">
      <c r="A71705">
        <v>218108</v>
      </c>
      <c r="B71705" s="2">
        <v>44373.966207119738</v>
      </c>
      <c r="C71705">
        <v>144836</v>
      </c>
      <c r="D71705">
        <v>54565</v>
      </c>
      <c r="E71705" s="43">
        <f t="shared" si="2240"/>
        <v>0.96620370370370379</v>
      </c>
      <c r="F71705" s="44" t="str">
        <f t="shared" si="2241"/>
        <v>Ночь</v>
      </c>
    </row>
    <row r="71706" spans="1:6" ht="15" x14ac:dyDescent="0.35">
      <c r="A71706">
        <v>218109</v>
      </c>
      <c r="B71706" s="2">
        <v>44373.966207119738</v>
      </c>
      <c r="C71706">
        <v>174370</v>
      </c>
      <c r="D71706">
        <v>100414</v>
      </c>
      <c r="E71706" s="43">
        <f t="shared" si="2240"/>
        <v>0.96620370370370379</v>
      </c>
      <c r="F71706" s="44" t="str">
        <f t="shared" si="2241"/>
        <v>Ночь</v>
      </c>
    </row>
    <row r="71707" spans="1:6" ht="15" x14ac:dyDescent="0.35">
      <c r="A71707">
        <v>218114</v>
      </c>
      <c r="B71707" s="2">
        <v>44373.966521195107</v>
      </c>
      <c r="C71707">
        <v>145218</v>
      </c>
      <c r="D71707">
        <v>411922</v>
      </c>
      <c r="E71707" s="43">
        <f t="shared" si="2240"/>
        <v>0.96651620370370372</v>
      </c>
      <c r="F71707" s="44" t="str">
        <f t="shared" si="2241"/>
        <v>Ночь</v>
      </c>
    </row>
    <row r="71708" spans="1:6" ht="15" x14ac:dyDescent="0.35">
      <c r="A71708">
        <v>218116</v>
      </c>
      <c r="B71708" s="2">
        <v>44373.967009491258</v>
      </c>
      <c r="C71708">
        <v>149915</v>
      </c>
      <c r="D71708">
        <v>347008</v>
      </c>
      <c r="E71708" s="43">
        <f t="shared" si="2240"/>
        <v>0.96701388888888884</v>
      </c>
      <c r="F71708" s="44" t="str">
        <f t="shared" si="2241"/>
        <v>Ночь</v>
      </c>
    </row>
    <row r="71709" spans="1:6" ht="15" x14ac:dyDescent="0.35">
      <c r="A71709">
        <v>218117</v>
      </c>
      <c r="B71709" s="2">
        <v>44373.967040009768</v>
      </c>
      <c r="C71709">
        <v>183949</v>
      </c>
      <c r="D71709">
        <v>37644</v>
      </c>
      <c r="E71709" s="43">
        <f t="shared" si="2240"/>
        <v>0.96703703703703703</v>
      </c>
      <c r="F71709" s="44" t="str">
        <f t="shared" si="2241"/>
        <v>Ночь</v>
      </c>
    </row>
    <row r="71710" spans="1:6" ht="15" x14ac:dyDescent="0.35">
      <c r="A71710">
        <v>218121</v>
      </c>
      <c r="B71710" s="2">
        <v>44373.967253639334</v>
      </c>
      <c r="C71710">
        <v>252399</v>
      </c>
      <c r="D71710">
        <v>289620</v>
      </c>
      <c r="E71710" s="43">
        <f t="shared" si="2240"/>
        <v>0.96725694444444443</v>
      </c>
      <c r="F71710" s="44" t="str">
        <f t="shared" si="2241"/>
        <v>Ночь</v>
      </c>
    </row>
    <row r="71711" spans="1:6" ht="15" x14ac:dyDescent="0.35">
      <c r="A71711">
        <v>218125</v>
      </c>
      <c r="B71711" s="2">
        <v>44373.967420711975</v>
      </c>
      <c r="C71711">
        <v>163223</v>
      </c>
      <c r="D71711">
        <v>230507</v>
      </c>
      <c r="E71711" s="43">
        <f t="shared" si="2240"/>
        <v>0.96741898148148142</v>
      </c>
      <c r="F71711" s="44" t="str">
        <f t="shared" si="2241"/>
        <v>Ночь</v>
      </c>
    </row>
    <row r="71712" spans="1:6" ht="15" x14ac:dyDescent="0.35">
      <c r="A71712">
        <v>218130</v>
      </c>
      <c r="B71712" s="2">
        <v>44373.967589342938</v>
      </c>
      <c r="C71712">
        <v>197229</v>
      </c>
      <c r="D71712">
        <v>158978</v>
      </c>
      <c r="E71712" s="43">
        <f t="shared" si="2240"/>
        <v>0.96759259259259256</v>
      </c>
      <c r="F71712" s="44" t="str">
        <f t="shared" si="2241"/>
        <v>Ночь</v>
      </c>
    </row>
    <row r="71713" spans="1:6" ht="15" x14ac:dyDescent="0.35">
      <c r="A71713">
        <v>218131</v>
      </c>
      <c r="B71713" s="2">
        <v>44373.967825242718</v>
      </c>
      <c r="C71713">
        <v>53489</v>
      </c>
      <c r="D71713">
        <v>411922</v>
      </c>
      <c r="E71713" s="43">
        <f t="shared" si="2240"/>
        <v>0.96782407407407411</v>
      </c>
      <c r="F71713" s="44" t="str">
        <f t="shared" si="2241"/>
        <v>Ночь</v>
      </c>
    </row>
    <row r="71714" spans="1:6" ht="15" x14ac:dyDescent="0.35">
      <c r="A71714">
        <v>218132</v>
      </c>
      <c r="B71714" s="2">
        <v>44373.968657490768</v>
      </c>
      <c r="C71714">
        <v>132940</v>
      </c>
      <c r="D71714">
        <v>106585</v>
      </c>
      <c r="E71714" s="43">
        <f t="shared" si="2240"/>
        <v>0.96865740740740736</v>
      </c>
      <c r="F71714" s="44" t="str">
        <f t="shared" si="2241"/>
        <v>Ночь</v>
      </c>
    </row>
    <row r="71715" spans="1:6" ht="15" x14ac:dyDescent="0.35">
      <c r="A71715">
        <v>218135</v>
      </c>
      <c r="B71715" s="2">
        <v>44373.968999999997</v>
      </c>
      <c r="C71715">
        <v>232531</v>
      </c>
      <c r="D71715">
        <v>139058</v>
      </c>
      <c r="E71715" s="43">
        <f t="shared" si="2240"/>
        <v>0.96900462962962963</v>
      </c>
      <c r="F71715" s="44" t="str">
        <f t="shared" si="2241"/>
        <v>Ночь</v>
      </c>
    </row>
    <row r="71716" spans="1:6" ht="15" x14ac:dyDescent="0.35">
      <c r="A71716">
        <v>218140</v>
      </c>
      <c r="B71716" s="2">
        <v>44373.969573046052</v>
      </c>
      <c r="C71716">
        <v>174797</v>
      </c>
      <c r="D71716">
        <v>40049</v>
      </c>
      <c r="E71716" s="43">
        <f t="shared" si="2240"/>
        <v>0.9695717592592592</v>
      </c>
      <c r="F71716" s="44" t="str">
        <f t="shared" si="2241"/>
        <v>Ночь</v>
      </c>
    </row>
    <row r="71717" spans="1:6" ht="15" x14ac:dyDescent="0.35">
      <c r="A71717">
        <v>218141</v>
      </c>
      <c r="B71717" s="2">
        <v>44373.969847712637</v>
      </c>
      <c r="C71717">
        <v>348726</v>
      </c>
      <c r="D71717">
        <v>189009</v>
      </c>
      <c r="E71717" s="43">
        <f t="shared" si="2240"/>
        <v>0.96984953703703702</v>
      </c>
      <c r="F71717" s="44" t="str">
        <f t="shared" si="2241"/>
        <v>Ночь</v>
      </c>
    </row>
    <row r="71718" spans="1:6" ht="15" x14ac:dyDescent="0.35">
      <c r="A71718">
        <v>218146</v>
      </c>
      <c r="B71718" s="2">
        <v>44373.97021393475</v>
      </c>
      <c r="C71718">
        <v>244942</v>
      </c>
      <c r="D71718">
        <v>230507</v>
      </c>
      <c r="E71718" s="43">
        <f t="shared" si="2240"/>
        <v>0.97020833333333334</v>
      </c>
      <c r="F71718" s="44" t="str">
        <f t="shared" si="2241"/>
        <v>Ночь</v>
      </c>
    </row>
    <row r="71719" spans="1:6" ht="15" x14ac:dyDescent="0.35">
      <c r="A71719">
        <v>218150</v>
      </c>
      <c r="B71719" s="2">
        <v>44373.970915860467</v>
      </c>
      <c r="C71719">
        <v>277463</v>
      </c>
      <c r="D71719">
        <v>439981</v>
      </c>
      <c r="E71719" s="43">
        <f t="shared" si="2240"/>
        <v>0.97091435185185182</v>
      </c>
      <c r="F71719" s="44" t="str">
        <f t="shared" si="2241"/>
        <v>Ночь</v>
      </c>
    </row>
    <row r="71720" spans="1:6" ht="15" x14ac:dyDescent="0.35">
      <c r="A71720">
        <v>218151</v>
      </c>
      <c r="B71720" s="2">
        <v>44373.971466019422</v>
      </c>
      <c r="C71720">
        <v>152453</v>
      </c>
      <c r="D71720">
        <v>236076</v>
      </c>
      <c r="E71720" s="43">
        <f t="shared" si="2240"/>
        <v>0.97146990740740735</v>
      </c>
      <c r="F71720" s="44" t="str">
        <f t="shared" si="2241"/>
        <v>Ночь</v>
      </c>
    </row>
    <row r="71721" spans="1:6" ht="15" x14ac:dyDescent="0.35">
      <c r="A71721">
        <v>218153</v>
      </c>
      <c r="B71721" s="2">
        <v>44373.97186193426</v>
      </c>
      <c r="C71721">
        <v>195991</v>
      </c>
      <c r="D71721">
        <v>325852</v>
      </c>
      <c r="E71721" s="43">
        <f t="shared" si="2240"/>
        <v>0.97186342592592589</v>
      </c>
      <c r="F71721" s="44" t="str">
        <f t="shared" si="2241"/>
        <v>Ночь</v>
      </c>
    </row>
    <row r="71722" spans="1:6" ht="15" x14ac:dyDescent="0.35">
      <c r="A71722">
        <v>218157</v>
      </c>
      <c r="B71722" s="2">
        <v>44373.972000000002</v>
      </c>
      <c r="C71722">
        <v>202226</v>
      </c>
      <c r="D71722">
        <v>358602</v>
      </c>
      <c r="E71722" s="43">
        <f t="shared" si="2240"/>
        <v>0.97200231481481481</v>
      </c>
      <c r="F71722" s="44" t="str">
        <f t="shared" si="2241"/>
        <v>Ночь</v>
      </c>
    </row>
    <row r="71723" spans="1:6" ht="15" x14ac:dyDescent="0.35">
      <c r="A71723">
        <v>218162</v>
      </c>
      <c r="B71723" s="2">
        <v>44373.973084142395</v>
      </c>
      <c r="C71723">
        <v>254662</v>
      </c>
      <c r="D71723">
        <v>230507</v>
      </c>
      <c r="E71723" s="43">
        <f t="shared" si="2240"/>
        <v>0.97307870370370375</v>
      </c>
      <c r="F71723" s="44" t="str">
        <f t="shared" si="2241"/>
        <v>Ночь</v>
      </c>
    </row>
    <row r="71724" spans="1:6" ht="15" x14ac:dyDescent="0.35">
      <c r="A71724">
        <v>218166</v>
      </c>
      <c r="B71724" s="2">
        <v>44373.974297734625</v>
      </c>
      <c r="C71724">
        <v>309338</v>
      </c>
      <c r="D71724">
        <v>145779</v>
      </c>
      <c r="E71724" s="43">
        <f t="shared" si="2240"/>
        <v>0.97429398148148139</v>
      </c>
      <c r="F71724" s="44" t="str">
        <f t="shared" si="2241"/>
        <v>Ночь</v>
      </c>
    </row>
    <row r="71725" spans="1:6" ht="15" x14ac:dyDescent="0.35">
      <c r="A71725">
        <v>218169</v>
      </c>
      <c r="B71725" s="2">
        <v>44373.974297734625</v>
      </c>
      <c r="C71725">
        <v>331350</v>
      </c>
      <c r="D71725">
        <v>86587</v>
      </c>
      <c r="E71725" s="43">
        <f t="shared" si="2240"/>
        <v>0.97429398148148139</v>
      </c>
      <c r="F71725" s="44" t="str">
        <f t="shared" si="2241"/>
        <v>Ночь</v>
      </c>
    </row>
    <row r="71726" spans="1:6" ht="15" x14ac:dyDescent="0.35">
      <c r="A71726">
        <v>218170</v>
      </c>
      <c r="B71726" s="2">
        <v>44373.975511326862</v>
      </c>
      <c r="C71726">
        <v>269684</v>
      </c>
      <c r="D71726">
        <v>470762</v>
      </c>
      <c r="E71726" s="43">
        <f t="shared" si="2240"/>
        <v>0.97550925925925924</v>
      </c>
      <c r="F71726" s="44" t="str">
        <f t="shared" si="2241"/>
        <v>Ночь</v>
      </c>
    </row>
    <row r="71727" spans="1:6" ht="15" x14ac:dyDescent="0.35">
      <c r="A71727">
        <v>218172</v>
      </c>
      <c r="B71727" s="2">
        <v>44373.975915857605</v>
      </c>
      <c r="C71727">
        <v>62596</v>
      </c>
      <c r="D71727">
        <v>351192</v>
      </c>
      <c r="E71727" s="43">
        <f t="shared" si="2240"/>
        <v>0.97591435185185194</v>
      </c>
      <c r="F71727" s="44" t="str">
        <f t="shared" si="2241"/>
        <v>Ночь</v>
      </c>
    </row>
    <row r="71728" spans="1:6" ht="15" x14ac:dyDescent="0.35">
      <c r="A71728">
        <v>218177</v>
      </c>
      <c r="B71728" s="2">
        <v>44373.976320388349</v>
      </c>
      <c r="C71728">
        <v>114320</v>
      </c>
      <c r="D71728">
        <v>469849</v>
      </c>
      <c r="E71728" s="43">
        <f t="shared" si="2240"/>
        <v>0.97631944444444441</v>
      </c>
      <c r="F71728" s="44" t="str">
        <f t="shared" si="2241"/>
        <v>Ночь</v>
      </c>
    </row>
    <row r="71729" spans="1:6" ht="15" x14ac:dyDescent="0.35">
      <c r="A71729">
        <v>218180</v>
      </c>
      <c r="B71729" s="2">
        <v>44373.97671437727</v>
      </c>
      <c r="C71729">
        <v>13148</v>
      </c>
      <c r="D71729">
        <v>158978</v>
      </c>
      <c r="E71729" s="43">
        <f t="shared" si="2240"/>
        <v>0.97671296296296306</v>
      </c>
      <c r="F71729" s="44" t="str">
        <f t="shared" si="2241"/>
        <v>Ночь</v>
      </c>
    </row>
    <row r="71730" spans="1:6" ht="15" x14ac:dyDescent="0.35">
      <c r="A71730">
        <v>218184</v>
      </c>
      <c r="B71730" s="2">
        <v>44373.976928006836</v>
      </c>
      <c r="C71730">
        <v>265115</v>
      </c>
      <c r="D71730">
        <v>84062</v>
      </c>
      <c r="E71730" s="43">
        <f t="shared" si="2240"/>
        <v>0.97693287037037047</v>
      </c>
      <c r="F71730" s="44" t="str">
        <f t="shared" si="2241"/>
        <v>Ночь</v>
      </c>
    </row>
    <row r="71731" spans="1:6" ht="15" x14ac:dyDescent="0.35">
      <c r="A71731">
        <v>218188</v>
      </c>
      <c r="B71731" s="2">
        <v>44373.978343042072</v>
      </c>
      <c r="C71731">
        <v>119102</v>
      </c>
      <c r="D71731">
        <v>230507</v>
      </c>
      <c r="E71731" s="43">
        <f t="shared" si="2240"/>
        <v>0.97834490740740743</v>
      </c>
      <c r="F71731" s="44" t="str">
        <f t="shared" si="2241"/>
        <v>Ночь</v>
      </c>
    </row>
    <row r="71732" spans="1:6" ht="15" x14ac:dyDescent="0.35">
      <c r="A71732">
        <v>218189</v>
      </c>
      <c r="B71732" s="2">
        <v>44373.979338969082</v>
      </c>
      <c r="C71732">
        <v>282877</v>
      </c>
      <c r="D71732">
        <v>184652</v>
      </c>
      <c r="E71732" s="43">
        <f t="shared" si="2240"/>
        <v>0.97934027777777777</v>
      </c>
      <c r="F71732" s="44" t="str">
        <f t="shared" si="2241"/>
        <v>Ночь</v>
      </c>
    </row>
    <row r="71733" spans="1:6" ht="15" x14ac:dyDescent="0.35">
      <c r="A71733">
        <v>218192</v>
      </c>
      <c r="B71733" s="2">
        <v>44373.979961165045</v>
      </c>
      <c r="C71733">
        <v>60055</v>
      </c>
      <c r="D71733">
        <v>209122</v>
      </c>
      <c r="E71733" s="43">
        <f t="shared" si="2240"/>
        <v>0.97996527777777775</v>
      </c>
      <c r="F71733" s="44" t="str">
        <f t="shared" si="2241"/>
        <v>Ночь</v>
      </c>
    </row>
    <row r="71734" spans="1:6" ht="15" x14ac:dyDescent="0.35">
      <c r="A71734">
        <v>218195</v>
      </c>
      <c r="B71734" s="2">
        <v>44373.98</v>
      </c>
      <c r="C71734">
        <v>302491</v>
      </c>
      <c r="D71734">
        <v>182191</v>
      </c>
      <c r="E71734" s="43">
        <f t="shared" si="2240"/>
        <v>0.98</v>
      </c>
      <c r="F71734" s="44" t="str">
        <f t="shared" si="2241"/>
        <v>Ночь</v>
      </c>
    </row>
    <row r="71735" spans="1:6" ht="15" x14ac:dyDescent="0.35">
      <c r="A71735">
        <v>218200</v>
      </c>
      <c r="B71735" s="2">
        <v>44373.980712302015</v>
      </c>
      <c r="C71735">
        <v>162488</v>
      </c>
      <c r="D71735">
        <v>158978</v>
      </c>
      <c r="E71735" s="43">
        <f t="shared" si="2240"/>
        <v>0.98071759259259261</v>
      </c>
      <c r="F71735" s="44" t="str">
        <f t="shared" si="2241"/>
        <v>Ночь</v>
      </c>
    </row>
    <row r="71736" spans="1:6" ht="15" x14ac:dyDescent="0.35">
      <c r="A71736">
        <v>218201</v>
      </c>
      <c r="B71736" s="2">
        <v>44373.981078524128</v>
      </c>
      <c r="C71736">
        <v>152559</v>
      </c>
      <c r="D71736">
        <v>347393</v>
      </c>
      <c r="E71736" s="43">
        <f t="shared" si="2240"/>
        <v>0.98107638888888893</v>
      </c>
      <c r="F71736" s="44" t="str">
        <f t="shared" si="2241"/>
        <v>Ночь</v>
      </c>
    </row>
    <row r="71737" spans="1:6" ht="15" x14ac:dyDescent="0.35">
      <c r="A71737">
        <v>218205</v>
      </c>
      <c r="B71737" s="2">
        <v>44373.981170079656</v>
      </c>
      <c r="C71737">
        <v>315826</v>
      </c>
      <c r="D71737">
        <v>445697</v>
      </c>
      <c r="E71737" s="43">
        <f t="shared" si="2240"/>
        <v>0.98116898148148157</v>
      </c>
      <c r="F71737" s="44" t="str">
        <f t="shared" si="2241"/>
        <v>Ночь</v>
      </c>
    </row>
    <row r="71738" spans="1:6" ht="15" x14ac:dyDescent="0.35">
      <c r="A71738">
        <v>218207</v>
      </c>
      <c r="B71738" s="2">
        <v>44373.981174757282</v>
      </c>
      <c r="C71738">
        <v>59065</v>
      </c>
      <c r="D71738">
        <v>262099</v>
      </c>
      <c r="E71738" s="43">
        <f t="shared" si="2240"/>
        <v>0.98116898148148157</v>
      </c>
      <c r="F71738" s="44" t="str">
        <f t="shared" si="2241"/>
        <v>Ночь</v>
      </c>
    </row>
    <row r="71739" spans="1:6" ht="15" x14ac:dyDescent="0.35">
      <c r="A71739">
        <v>218212</v>
      </c>
      <c r="B71739" s="2">
        <v>44373.982792880262</v>
      </c>
      <c r="C71739">
        <v>19304</v>
      </c>
      <c r="D71739">
        <v>315199</v>
      </c>
      <c r="E71739" s="43">
        <f t="shared" si="2240"/>
        <v>0.9827893518518519</v>
      </c>
      <c r="F71739" s="44" t="str">
        <f t="shared" si="2241"/>
        <v>Ночь</v>
      </c>
    </row>
    <row r="71740" spans="1:6" ht="15" x14ac:dyDescent="0.35">
      <c r="A71740">
        <v>218216</v>
      </c>
      <c r="B71740" s="2">
        <v>44373.983601941749</v>
      </c>
      <c r="C71740">
        <v>198533</v>
      </c>
      <c r="D71740">
        <v>353896</v>
      </c>
      <c r="E71740" s="43">
        <f t="shared" si="2240"/>
        <v>0.98359953703703706</v>
      </c>
      <c r="F71740" s="44" t="str">
        <f t="shared" si="2241"/>
        <v>Ночь</v>
      </c>
    </row>
    <row r="71741" spans="1:6" ht="15" x14ac:dyDescent="0.35">
      <c r="A71741">
        <v>218219</v>
      </c>
      <c r="B71741" s="2">
        <v>44373.984405041658</v>
      </c>
      <c r="C71741">
        <v>255777</v>
      </c>
      <c r="D71741">
        <v>78410</v>
      </c>
      <c r="E71741" s="43">
        <f t="shared" si="2240"/>
        <v>0.98440972222222223</v>
      </c>
      <c r="F71741" s="44" t="str">
        <f t="shared" si="2241"/>
        <v>Ночь</v>
      </c>
    </row>
    <row r="71742" spans="1:6" ht="15" x14ac:dyDescent="0.35">
      <c r="A71742">
        <v>218223</v>
      </c>
      <c r="B71742" s="2">
        <v>44373.984815533979</v>
      </c>
      <c r="C71742">
        <v>237427</v>
      </c>
      <c r="D71742">
        <v>250679</v>
      </c>
      <c r="E71742" s="43">
        <f t="shared" si="2240"/>
        <v>0.98481481481481481</v>
      </c>
      <c r="F71742" s="44" t="str">
        <f t="shared" si="2241"/>
        <v>Ночь</v>
      </c>
    </row>
    <row r="71743" spans="1:6" ht="15" x14ac:dyDescent="0.35">
      <c r="A71743">
        <v>218224</v>
      </c>
      <c r="B71743" s="2">
        <v>44373.985534226507</v>
      </c>
      <c r="C71743">
        <v>301261</v>
      </c>
      <c r="D71743">
        <v>359047</v>
      </c>
      <c r="E71743" s="43">
        <f t="shared" si="2240"/>
        <v>0.98553240740740744</v>
      </c>
      <c r="F71743" s="44" t="str">
        <f t="shared" si="2241"/>
        <v>Ночь</v>
      </c>
    </row>
    <row r="71744" spans="1:6" ht="15" x14ac:dyDescent="0.35">
      <c r="A71744">
        <v>218229</v>
      </c>
      <c r="B71744" s="2">
        <v>44373.988051779932</v>
      </c>
      <c r="C71744">
        <v>243865</v>
      </c>
      <c r="D71744">
        <v>116857</v>
      </c>
      <c r="E71744" s="43">
        <f t="shared" si="2240"/>
        <v>0.98805555555555558</v>
      </c>
      <c r="F71744" s="44" t="str">
        <f t="shared" si="2241"/>
        <v>Ночь</v>
      </c>
    </row>
    <row r="71745" spans="1:6" ht="15" x14ac:dyDescent="0.35">
      <c r="A71745">
        <v>218230</v>
      </c>
      <c r="B71745" s="2">
        <v>44373.989471114233</v>
      </c>
      <c r="C71745">
        <v>258446</v>
      </c>
      <c r="D71745">
        <v>230507</v>
      </c>
      <c r="E71745" s="43">
        <f t="shared" si="2240"/>
        <v>0.98946759259259265</v>
      </c>
      <c r="F71745" s="44" t="str">
        <f t="shared" si="2241"/>
        <v>Ночь</v>
      </c>
    </row>
    <row r="71746" spans="1:6" ht="15" x14ac:dyDescent="0.35">
      <c r="A71746">
        <v>218231</v>
      </c>
      <c r="B71746" s="2">
        <v>44373.989959410384</v>
      </c>
      <c r="C71746">
        <v>44013</v>
      </c>
      <c r="D71746">
        <v>341333</v>
      </c>
      <c r="E71746" s="43">
        <f t="shared" si="2240"/>
        <v>0.98995370370370372</v>
      </c>
      <c r="F71746" s="44" t="str">
        <f t="shared" si="2241"/>
        <v>Ночь</v>
      </c>
    </row>
    <row r="71747" spans="1:6" ht="15" x14ac:dyDescent="0.35">
      <c r="A71747">
        <v>218232</v>
      </c>
      <c r="B71747" s="2">
        <v>44373.990478964399</v>
      </c>
      <c r="C71747">
        <v>58770</v>
      </c>
      <c r="D71747">
        <v>130026</v>
      </c>
      <c r="E71747" s="43">
        <f t="shared" ref="E71747:E71810" si="2242">TIME(HOUR(B71747),MINUTE(B71747),SECOND(B71747))</f>
        <v>0.99047453703703703</v>
      </c>
      <c r="F71747" s="44" t="str">
        <f t="shared" ref="F71747:F71810" si="2243">IF(E71747&gt;=TIME(6,0,0),IF(E71747&lt;TIME(12,0,0),"Утро",IF(E71747&lt;TIME(18,0,0),"День",IF((E71747)&lt;TIME(23,0,0),"Вечер","Ночь"))),"Ночь")</f>
        <v>Ночь</v>
      </c>
    </row>
    <row r="71748" spans="1:6" ht="15" x14ac:dyDescent="0.35">
      <c r="A71748">
        <v>218236</v>
      </c>
      <c r="B71748" s="2">
        <v>44373.992919705801</v>
      </c>
      <c r="C71748">
        <v>289267</v>
      </c>
      <c r="D71748">
        <v>250679</v>
      </c>
      <c r="E71748" s="43">
        <f t="shared" si="2242"/>
        <v>0.99291666666666656</v>
      </c>
      <c r="F71748" s="44" t="str">
        <f t="shared" si="2243"/>
        <v>Ночь</v>
      </c>
    </row>
    <row r="71749" spans="1:6" ht="15" x14ac:dyDescent="0.35">
      <c r="A71749">
        <v>218241</v>
      </c>
      <c r="B71749" s="2">
        <v>44373.993346964933</v>
      </c>
      <c r="C71749">
        <v>316924</v>
      </c>
      <c r="D71749">
        <v>363218</v>
      </c>
      <c r="E71749" s="43">
        <f t="shared" si="2242"/>
        <v>0.99334490740740744</v>
      </c>
      <c r="F71749" s="44" t="str">
        <f t="shared" si="2243"/>
        <v>Ночь</v>
      </c>
    </row>
    <row r="71750" spans="1:6" ht="15" x14ac:dyDescent="0.35">
      <c r="A71750">
        <v>218242</v>
      </c>
      <c r="B71750" s="2">
        <v>44373.995333333332</v>
      </c>
      <c r="C71750">
        <v>117409</v>
      </c>
      <c r="D71750">
        <v>148630</v>
      </c>
      <c r="E71750" s="43">
        <f t="shared" si="2242"/>
        <v>0.99533564814814823</v>
      </c>
      <c r="F71750" s="44" t="str">
        <f t="shared" si="2243"/>
        <v>Ночь</v>
      </c>
    </row>
    <row r="71751" spans="1:6" ht="15" x14ac:dyDescent="0.35">
      <c r="A71751">
        <v>218247</v>
      </c>
      <c r="B71751" s="2">
        <v>44373.995737864083</v>
      </c>
      <c r="C71751">
        <v>41957</v>
      </c>
      <c r="D71751">
        <v>388328</v>
      </c>
      <c r="E71751" s="43">
        <f t="shared" si="2242"/>
        <v>0.9957407407407407</v>
      </c>
      <c r="F71751" s="44" t="str">
        <f t="shared" si="2243"/>
        <v>Ночь</v>
      </c>
    </row>
    <row r="71752" spans="1:6" ht="15" x14ac:dyDescent="0.35">
      <c r="A71752">
        <v>218249</v>
      </c>
      <c r="B71752" s="2">
        <v>44373.997355987056</v>
      </c>
      <c r="C71752">
        <v>107819</v>
      </c>
      <c r="D71752">
        <v>158978</v>
      </c>
      <c r="E71752" s="43">
        <f t="shared" si="2242"/>
        <v>0.99736111111111114</v>
      </c>
      <c r="F71752" s="44" t="str">
        <f t="shared" si="2243"/>
        <v>Ночь</v>
      </c>
    </row>
    <row r="71753" spans="1:6" ht="15" x14ac:dyDescent="0.35">
      <c r="A71753">
        <v>218254</v>
      </c>
      <c r="B71753" s="2">
        <v>44373.997355987056</v>
      </c>
      <c r="C71753">
        <v>258682</v>
      </c>
      <c r="D71753">
        <v>288567</v>
      </c>
      <c r="E71753" s="43">
        <f t="shared" si="2242"/>
        <v>0.99736111111111114</v>
      </c>
      <c r="F71753" s="44" t="str">
        <f t="shared" si="2243"/>
        <v>Ночь</v>
      </c>
    </row>
    <row r="71754" spans="1:6" ht="15" x14ac:dyDescent="0.35">
      <c r="A71754">
        <v>218257</v>
      </c>
      <c r="B71754" s="2">
        <v>44373.998</v>
      </c>
      <c r="C71754">
        <v>317133</v>
      </c>
      <c r="D71754">
        <v>154256</v>
      </c>
      <c r="E71754" s="43">
        <f t="shared" si="2242"/>
        <v>0.99799768518518517</v>
      </c>
      <c r="F71754" s="44" t="str">
        <f t="shared" si="2243"/>
        <v>Ночь</v>
      </c>
    </row>
    <row r="71755" spans="1:6" ht="15" x14ac:dyDescent="0.35">
      <c r="A71755">
        <v>218260</v>
      </c>
      <c r="B71755" s="2">
        <v>44373.999481185339</v>
      </c>
      <c r="C71755">
        <v>33872</v>
      </c>
      <c r="D71755">
        <v>470762</v>
      </c>
      <c r="E71755" s="43">
        <f t="shared" si="2242"/>
        <v>0.9994791666666667</v>
      </c>
      <c r="F71755" s="44" t="str">
        <f t="shared" si="2243"/>
        <v>Ночь</v>
      </c>
    </row>
    <row r="71756" spans="1:6" ht="15" x14ac:dyDescent="0.35">
      <c r="A71756">
        <v>218263</v>
      </c>
      <c r="B71756" s="2">
        <v>44374.000457777642</v>
      </c>
      <c r="C71756">
        <v>192095</v>
      </c>
      <c r="D71756">
        <v>401945</v>
      </c>
      <c r="E71756" s="43">
        <f t="shared" si="2242"/>
        <v>4.6296296296296293E-4</v>
      </c>
      <c r="F71756" s="44" t="str">
        <f t="shared" si="2243"/>
        <v>Ночь</v>
      </c>
    </row>
    <row r="71757" spans="1:6" ht="15" x14ac:dyDescent="0.35">
      <c r="A71757">
        <v>218268</v>
      </c>
      <c r="B71757" s="2">
        <v>44374.001464888453</v>
      </c>
      <c r="C71757">
        <v>313218</v>
      </c>
      <c r="D71757">
        <v>466414</v>
      </c>
      <c r="E71757" s="43">
        <f t="shared" si="2242"/>
        <v>1.4699074074074074E-3</v>
      </c>
      <c r="F71757" s="44" t="str">
        <f t="shared" si="2243"/>
        <v>Ночь</v>
      </c>
    </row>
    <row r="71758" spans="1:6" ht="15" x14ac:dyDescent="0.35">
      <c r="A71758">
        <v>218273</v>
      </c>
      <c r="B71758" s="2">
        <v>44374.003828478963</v>
      </c>
      <c r="C71758">
        <v>161698</v>
      </c>
      <c r="D71758">
        <v>96200</v>
      </c>
      <c r="E71758" s="43">
        <f t="shared" si="2242"/>
        <v>3.8310185185185183E-3</v>
      </c>
      <c r="F71758" s="44" t="str">
        <f t="shared" si="2243"/>
        <v>Ночь</v>
      </c>
    </row>
    <row r="71759" spans="1:6" ht="15" x14ac:dyDescent="0.35">
      <c r="A71759">
        <v>218275</v>
      </c>
      <c r="B71759" s="2">
        <v>44374.005829035312</v>
      </c>
      <c r="C71759">
        <v>165193</v>
      </c>
      <c r="D71759">
        <v>411922</v>
      </c>
      <c r="E71759" s="43">
        <f t="shared" si="2242"/>
        <v>5.8333333333333336E-3</v>
      </c>
      <c r="F71759" s="44" t="str">
        <f t="shared" si="2243"/>
        <v>Ночь</v>
      </c>
    </row>
    <row r="71760" spans="1:6" ht="15" x14ac:dyDescent="0.35">
      <c r="A71760">
        <v>218278</v>
      </c>
      <c r="B71760" s="2">
        <v>44374.005851132686</v>
      </c>
      <c r="C71760">
        <v>290829</v>
      </c>
      <c r="D71760">
        <v>347393</v>
      </c>
      <c r="E71760" s="43">
        <f t="shared" si="2242"/>
        <v>5.8564814814814825E-3</v>
      </c>
      <c r="F71760" s="44" t="str">
        <f t="shared" si="2243"/>
        <v>Ночь</v>
      </c>
    </row>
    <row r="71761" spans="1:6" ht="15" x14ac:dyDescent="0.35">
      <c r="A71761">
        <v>218282</v>
      </c>
      <c r="B71761" s="2">
        <v>44374.009896440126</v>
      </c>
      <c r="C71761">
        <v>171728</v>
      </c>
      <c r="D71761">
        <v>153893</v>
      </c>
      <c r="E71761" s="43">
        <f t="shared" si="2242"/>
        <v>9.8958333333333329E-3</v>
      </c>
      <c r="F71761" s="44" t="str">
        <f t="shared" si="2243"/>
        <v>Ночь</v>
      </c>
    </row>
    <row r="71762" spans="1:6" ht="15" x14ac:dyDescent="0.35">
      <c r="A71762">
        <v>218287</v>
      </c>
      <c r="B71762" s="2">
        <v>44374.010300970876</v>
      </c>
      <c r="C71762">
        <v>304333</v>
      </c>
      <c r="D71762">
        <v>65828</v>
      </c>
      <c r="E71762" s="43">
        <f t="shared" si="2242"/>
        <v>1.0300925925925927E-2</v>
      </c>
      <c r="F71762" s="44" t="str">
        <f t="shared" si="2243"/>
        <v>Ночь</v>
      </c>
    </row>
    <row r="71763" spans="1:6" ht="15" x14ac:dyDescent="0.35">
      <c r="A71763">
        <v>218289</v>
      </c>
      <c r="B71763" s="2">
        <v>44374.010528885767</v>
      </c>
      <c r="C71763">
        <v>81495</v>
      </c>
      <c r="D71763">
        <v>472712</v>
      </c>
      <c r="E71763" s="43">
        <f t="shared" si="2242"/>
        <v>1.0532407407407407E-2</v>
      </c>
      <c r="F71763" s="44" t="str">
        <f t="shared" si="2243"/>
        <v>Ночь</v>
      </c>
    </row>
    <row r="71764" spans="1:6" ht="15" x14ac:dyDescent="0.35">
      <c r="A71764">
        <v>218294</v>
      </c>
      <c r="B71764" s="2">
        <v>44374.010666666662</v>
      </c>
      <c r="C71764">
        <v>92747</v>
      </c>
      <c r="D71764">
        <v>397435</v>
      </c>
      <c r="E71764" s="43">
        <f t="shared" si="2242"/>
        <v>1.0671296296296297E-2</v>
      </c>
      <c r="F71764" s="44" t="str">
        <f t="shared" si="2243"/>
        <v>Ночь</v>
      </c>
    </row>
    <row r="71765" spans="1:6" ht="15" x14ac:dyDescent="0.35">
      <c r="A71765">
        <v>218296</v>
      </c>
      <c r="B71765" s="2">
        <v>44374.010999999999</v>
      </c>
      <c r="C71765">
        <v>231284</v>
      </c>
      <c r="D71765">
        <v>191893</v>
      </c>
      <c r="E71765" s="43">
        <f t="shared" si="2242"/>
        <v>1.0995370370370371E-2</v>
      </c>
      <c r="F71765" s="44" t="str">
        <f t="shared" si="2243"/>
        <v>Ночь</v>
      </c>
    </row>
    <row r="71766" spans="1:6" ht="15" x14ac:dyDescent="0.35">
      <c r="A71766">
        <v>218297</v>
      </c>
      <c r="B71766" s="2">
        <v>44374.012323624593</v>
      </c>
      <c r="C71766">
        <v>286741</v>
      </c>
      <c r="D71766">
        <v>123413</v>
      </c>
      <c r="E71766" s="43">
        <f t="shared" si="2242"/>
        <v>1.2326388888888888E-2</v>
      </c>
      <c r="F71766" s="44" t="str">
        <f t="shared" si="2243"/>
        <v>Ночь</v>
      </c>
    </row>
    <row r="71767" spans="1:6" ht="15" x14ac:dyDescent="0.35">
      <c r="A71767">
        <v>218298</v>
      </c>
      <c r="B71767" s="2">
        <v>44374.013132686079</v>
      </c>
      <c r="C71767">
        <v>129538</v>
      </c>
      <c r="D71767">
        <v>153893</v>
      </c>
      <c r="E71767" s="43">
        <f t="shared" si="2242"/>
        <v>1.3136574074074077E-2</v>
      </c>
      <c r="F71767" s="44" t="str">
        <f t="shared" si="2243"/>
        <v>Ночь</v>
      </c>
    </row>
    <row r="71768" spans="1:6" ht="15" x14ac:dyDescent="0.35">
      <c r="A71768">
        <v>218300</v>
      </c>
      <c r="B71768" s="2">
        <v>44374.013275551624</v>
      </c>
      <c r="C71768">
        <v>135269</v>
      </c>
      <c r="D71768">
        <v>4572</v>
      </c>
      <c r="E71768" s="43">
        <f t="shared" si="2242"/>
        <v>1.3275462962962963E-2</v>
      </c>
      <c r="F71768" s="44" t="str">
        <f t="shared" si="2243"/>
        <v>Ночь</v>
      </c>
    </row>
    <row r="71769" spans="1:6" ht="15" x14ac:dyDescent="0.35">
      <c r="A71769">
        <v>218302</v>
      </c>
      <c r="B71769" s="2">
        <v>44374.01353721683</v>
      </c>
      <c r="C71769">
        <v>46903</v>
      </c>
      <c r="D71769">
        <v>80748</v>
      </c>
      <c r="E71769" s="43">
        <f t="shared" si="2242"/>
        <v>1.3541666666666667E-2</v>
      </c>
      <c r="F71769" s="44" t="str">
        <f t="shared" si="2243"/>
        <v>Ночь</v>
      </c>
    </row>
    <row r="71770" spans="1:6" ht="15" x14ac:dyDescent="0.35">
      <c r="A71770">
        <v>218304</v>
      </c>
      <c r="B71770" s="2">
        <v>44374.014999999999</v>
      </c>
      <c r="C71770">
        <v>28041</v>
      </c>
      <c r="D71770">
        <v>320620</v>
      </c>
      <c r="E71770" s="43">
        <f t="shared" si="2242"/>
        <v>1.5000000000000001E-2</v>
      </c>
      <c r="F71770" s="44" t="str">
        <f t="shared" si="2243"/>
        <v>Ночь</v>
      </c>
    </row>
    <row r="71771" spans="1:6" ht="15" x14ac:dyDescent="0.35">
      <c r="A71771">
        <v>218309</v>
      </c>
      <c r="B71771" s="2">
        <v>44374.015333333336</v>
      </c>
      <c r="C71771">
        <v>44479</v>
      </c>
      <c r="D71771">
        <v>84374</v>
      </c>
      <c r="E71771" s="43">
        <f t="shared" si="2242"/>
        <v>1.5335648148148147E-2</v>
      </c>
      <c r="F71771" s="44" t="str">
        <f t="shared" si="2243"/>
        <v>Ночь</v>
      </c>
    </row>
    <row r="71772" spans="1:6" ht="15" x14ac:dyDescent="0.35">
      <c r="A71772">
        <v>218313</v>
      </c>
      <c r="B71772" s="2">
        <v>44374.016632587663</v>
      </c>
      <c r="C71772">
        <v>339223</v>
      </c>
      <c r="D71772">
        <v>103067</v>
      </c>
      <c r="E71772" s="43">
        <f t="shared" si="2242"/>
        <v>1.6631944444444446E-2</v>
      </c>
      <c r="F71772" s="44" t="str">
        <f t="shared" si="2243"/>
        <v>Ночь</v>
      </c>
    </row>
    <row r="71773" spans="1:6" ht="15" x14ac:dyDescent="0.35">
      <c r="A71773">
        <v>218316</v>
      </c>
      <c r="B71773" s="2">
        <v>44374.019623401597</v>
      </c>
      <c r="C71773">
        <v>156310</v>
      </c>
      <c r="D71773">
        <v>120557</v>
      </c>
      <c r="E71773" s="43">
        <f t="shared" si="2242"/>
        <v>1.9618055555555555E-2</v>
      </c>
      <c r="F71773" s="44" t="str">
        <f t="shared" si="2243"/>
        <v>Ночь</v>
      </c>
    </row>
    <row r="71774" spans="1:6" ht="15" x14ac:dyDescent="0.35">
      <c r="A71774">
        <v>218318</v>
      </c>
      <c r="B71774" s="2">
        <v>44374.020264290295</v>
      </c>
      <c r="C71774">
        <v>250798</v>
      </c>
      <c r="D71774">
        <v>214668</v>
      </c>
      <c r="E71774" s="43">
        <f t="shared" si="2242"/>
        <v>2.0266203703703703E-2</v>
      </c>
      <c r="F71774" s="44" t="str">
        <f t="shared" si="2243"/>
        <v>Ночь</v>
      </c>
    </row>
    <row r="71775" spans="1:6" ht="15" x14ac:dyDescent="0.35">
      <c r="A71775">
        <v>218321</v>
      </c>
      <c r="B71775" s="2">
        <v>44374.020666666664</v>
      </c>
      <c r="C71775">
        <v>183736</v>
      </c>
      <c r="D71775">
        <v>106813</v>
      </c>
      <c r="E71775" s="43">
        <f t="shared" si="2242"/>
        <v>2.0671296296296295E-2</v>
      </c>
      <c r="F71775" s="44" t="str">
        <f t="shared" si="2243"/>
        <v>Ночь</v>
      </c>
    </row>
    <row r="71776" spans="1:6" ht="15" x14ac:dyDescent="0.35">
      <c r="A71776">
        <v>218324</v>
      </c>
      <c r="B71776" s="2">
        <v>44374.021627831709</v>
      </c>
      <c r="C71776">
        <v>96431</v>
      </c>
      <c r="D71776">
        <v>347008</v>
      </c>
      <c r="E71776" s="43">
        <f t="shared" si="2242"/>
        <v>2.1631944444444443E-2</v>
      </c>
      <c r="F71776" s="44" t="str">
        <f t="shared" si="2243"/>
        <v>Ночь</v>
      </c>
    </row>
    <row r="71777" spans="1:6" ht="15" x14ac:dyDescent="0.35">
      <c r="A71777">
        <v>218328</v>
      </c>
      <c r="B71777" s="2">
        <v>44374.023650485433</v>
      </c>
      <c r="C71777">
        <v>135840</v>
      </c>
      <c r="D71777">
        <v>252370</v>
      </c>
      <c r="E71777" s="43">
        <f t="shared" si="2242"/>
        <v>2.3645833333333335E-2</v>
      </c>
      <c r="F71777" s="44" t="str">
        <f t="shared" si="2243"/>
        <v>Ночь</v>
      </c>
    </row>
    <row r="71778" spans="1:6" ht="15" x14ac:dyDescent="0.35">
      <c r="A71778">
        <v>218331</v>
      </c>
      <c r="B71778" s="2">
        <v>44374.024333333335</v>
      </c>
      <c r="C71778">
        <v>19243</v>
      </c>
      <c r="D71778">
        <v>241927</v>
      </c>
      <c r="E71778" s="43">
        <f t="shared" si="2242"/>
        <v>2.4328703703703703E-2</v>
      </c>
      <c r="F71778" s="44" t="str">
        <f t="shared" si="2243"/>
        <v>Ночь</v>
      </c>
    </row>
    <row r="71779" spans="1:6" ht="15" x14ac:dyDescent="0.35">
      <c r="A71779">
        <v>218332</v>
      </c>
      <c r="B71779" s="2">
        <v>44374.024459546927</v>
      </c>
      <c r="C71779">
        <v>264941</v>
      </c>
      <c r="D71779">
        <v>153893</v>
      </c>
      <c r="E71779" s="43">
        <f t="shared" si="2242"/>
        <v>2.4456018518518519E-2</v>
      </c>
      <c r="F71779" s="44" t="str">
        <f t="shared" si="2243"/>
        <v>Ночь</v>
      </c>
    </row>
    <row r="71780" spans="1:6" ht="15" x14ac:dyDescent="0.35">
      <c r="A71780">
        <v>218334</v>
      </c>
      <c r="B71780" s="2">
        <v>44374.024781029693</v>
      </c>
      <c r="C71780">
        <v>22517</v>
      </c>
      <c r="D71780">
        <v>50669</v>
      </c>
      <c r="E71780" s="43">
        <f t="shared" si="2242"/>
        <v>2.478009259259259E-2</v>
      </c>
      <c r="F71780" s="44" t="str">
        <f t="shared" si="2243"/>
        <v>Ночь</v>
      </c>
    </row>
    <row r="71781" spans="1:6" ht="15" x14ac:dyDescent="0.35">
      <c r="A71781">
        <v>218337</v>
      </c>
      <c r="B71781" s="2">
        <v>44374.025116733297</v>
      </c>
      <c r="C71781">
        <v>136099</v>
      </c>
      <c r="D71781">
        <v>411922</v>
      </c>
      <c r="E71781" s="43">
        <f t="shared" si="2242"/>
        <v>2.5115740740740741E-2</v>
      </c>
      <c r="F71781" s="44" t="str">
        <f t="shared" si="2243"/>
        <v>Ночь</v>
      </c>
    </row>
    <row r="71782" spans="1:6" ht="15" x14ac:dyDescent="0.35">
      <c r="A71782">
        <v>218342</v>
      </c>
      <c r="B71782" s="2">
        <v>44374.025391399882</v>
      </c>
      <c r="C71782">
        <v>13599</v>
      </c>
      <c r="D71782">
        <v>231782</v>
      </c>
      <c r="E71782" s="43">
        <f t="shared" si="2242"/>
        <v>2.539351851851852E-2</v>
      </c>
      <c r="F71782" s="44" t="str">
        <f t="shared" si="2243"/>
        <v>Ночь</v>
      </c>
    </row>
    <row r="71783" spans="1:6" ht="15" x14ac:dyDescent="0.35">
      <c r="A71783">
        <v>218345</v>
      </c>
      <c r="B71783" s="2">
        <v>44374.025391399882</v>
      </c>
      <c r="C71783">
        <v>66809</v>
      </c>
      <c r="D71783">
        <v>231227</v>
      </c>
      <c r="E71783" s="43">
        <f t="shared" si="2242"/>
        <v>2.539351851851852E-2</v>
      </c>
      <c r="F71783" s="44" t="str">
        <f t="shared" si="2243"/>
        <v>Ночь</v>
      </c>
    </row>
    <row r="71784" spans="1:6" ht="15" x14ac:dyDescent="0.35">
      <c r="A71784">
        <v>218346</v>
      </c>
      <c r="B71784" s="2">
        <v>44374.027375103004</v>
      </c>
      <c r="C71784">
        <v>258840</v>
      </c>
      <c r="D71784">
        <v>351192</v>
      </c>
      <c r="E71784" s="43">
        <f t="shared" si="2242"/>
        <v>2.7372685185185184E-2</v>
      </c>
      <c r="F71784" s="44" t="str">
        <f t="shared" si="2243"/>
        <v>Ночь</v>
      </c>
    </row>
    <row r="71785" spans="1:6" ht="15" x14ac:dyDescent="0.35">
      <c r="A71785">
        <v>218348</v>
      </c>
      <c r="B71785" s="2">
        <v>44374.02810032363</v>
      </c>
      <c r="C71785">
        <v>64753</v>
      </c>
      <c r="D71785">
        <v>330333</v>
      </c>
      <c r="E71785" s="43">
        <f t="shared" si="2242"/>
        <v>2.8101851851851854E-2</v>
      </c>
      <c r="F71785" s="44" t="str">
        <f t="shared" si="2243"/>
        <v>Ночь</v>
      </c>
    </row>
    <row r="71786" spans="1:6" ht="15" x14ac:dyDescent="0.35">
      <c r="A71786">
        <v>218351</v>
      </c>
      <c r="B71786" s="2">
        <v>44374.029297769099</v>
      </c>
      <c r="C71786">
        <v>99158</v>
      </c>
      <c r="D71786">
        <v>133619</v>
      </c>
      <c r="E71786" s="43">
        <f t="shared" si="2242"/>
        <v>2.929398148148148E-2</v>
      </c>
      <c r="F71786" s="44" t="str">
        <f t="shared" si="2243"/>
        <v>Ночь</v>
      </c>
    </row>
    <row r="71787" spans="1:6" ht="15" x14ac:dyDescent="0.35">
      <c r="A71787">
        <v>218356</v>
      </c>
      <c r="B71787" s="2">
        <v>44374.030610065005</v>
      </c>
      <c r="C71787">
        <v>155435</v>
      </c>
      <c r="D71787">
        <v>472712</v>
      </c>
      <c r="E71787" s="43">
        <f t="shared" si="2242"/>
        <v>3.0613425925925929E-2</v>
      </c>
      <c r="F71787" s="44" t="str">
        <f t="shared" si="2243"/>
        <v>Ночь</v>
      </c>
    </row>
    <row r="71788" spans="1:6" ht="15" x14ac:dyDescent="0.35">
      <c r="A71788">
        <v>218357</v>
      </c>
      <c r="B71788" s="2">
        <v>44374.031336569577</v>
      </c>
      <c r="C71788">
        <v>60227</v>
      </c>
      <c r="D71788">
        <v>301748</v>
      </c>
      <c r="E71788" s="43">
        <f t="shared" si="2242"/>
        <v>3.1331018518518515E-2</v>
      </c>
      <c r="F71788" s="44" t="str">
        <f t="shared" si="2243"/>
        <v>Ночь</v>
      </c>
    </row>
    <row r="71789" spans="1:6" ht="15" x14ac:dyDescent="0.35">
      <c r="A71789">
        <v>218362</v>
      </c>
      <c r="B71789" s="2">
        <v>44374.03198339793</v>
      </c>
      <c r="C71789">
        <v>209529</v>
      </c>
      <c r="D71789">
        <v>43842</v>
      </c>
      <c r="E71789" s="43">
        <f t="shared" si="2242"/>
        <v>3.1979166666666663E-2</v>
      </c>
      <c r="F71789" s="44" t="str">
        <f t="shared" si="2243"/>
        <v>Ночь</v>
      </c>
    </row>
    <row r="71790" spans="1:6" ht="15" x14ac:dyDescent="0.35">
      <c r="A71790">
        <v>218365</v>
      </c>
      <c r="B71790" s="2">
        <v>44374.032135990477</v>
      </c>
      <c r="C71790">
        <v>110042</v>
      </c>
      <c r="D71790">
        <v>5151</v>
      </c>
      <c r="E71790" s="43">
        <f t="shared" si="2242"/>
        <v>3.2141203703703707E-2</v>
      </c>
      <c r="F71790" s="44" t="str">
        <f t="shared" si="2243"/>
        <v>Ночь</v>
      </c>
    </row>
    <row r="71791" spans="1:6" ht="15" x14ac:dyDescent="0.35">
      <c r="A71791">
        <v>218368</v>
      </c>
      <c r="B71791" s="2">
        <v>44374.032349620044</v>
      </c>
      <c r="C71791">
        <v>90689</v>
      </c>
      <c r="D71791">
        <v>415715</v>
      </c>
      <c r="E71791" s="43">
        <f t="shared" si="2242"/>
        <v>3.2349537037037038E-2</v>
      </c>
      <c r="F71791" s="44" t="str">
        <f t="shared" si="2243"/>
        <v>Ночь</v>
      </c>
    </row>
    <row r="71792" spans="1:6" ht="15" x14ac:dyDescent="0.35">
      <c r="A71792">
        <v>218372</v>
      </c>
      <c r="B71792" s="2">
        <v>44374.032550161806</v>
      </c>
      <c r="C71792">
        <v>276575</v>
      </c>
      <c r="D71792">
        <v>60239</v>
      </c>
      <c r="E71792" s="43">
        <f t="shared" si="2242"/>
        <v>3.2546296296296295E-2</v>
      </c>
      <c r="F71792" s="44" t="str">
        <f t="shared" si="2243"/>
        <v>Ночь</v>
      </c>
    </row>
    <row r="71793" spans="1:6" ht="15" x14ac:dyDescent="0.35">
      <c r="A71793">
        <v>218374</v>
      </c>
      <c r="B71793" s="2">
        <v>44374.032550161806</v>
      </c>
      <c r="C71793">
        <v>326286</v>
      </c>
      <c r="D71793">
        <v>129366</v>
      </c>
      <c r="E71793" s="43">
        <f t="shared" si="2242"/>
        <v>3.2546296296296295E-2</v>
      </c>
      <c r="F71793" s="44" t="str">
        <f t="shared" si="2243"/>
        <v>Ночь</v>
      </c>
    </row>
    <row r="71794" spans="1:6" ht="15" x14ac:dyDescent="0.35">
      <c r="A71794">
        <v>218377</v>
      </c>
      <c r="B71794" s="2">
        <v>44374.032776879176</v>
      </c>
      <c r="C71794">
        <v>69686</v>
      </c>
      <c r="D71794">
        <v>230507</v>
      </c>
      <c r="E71794" s="43">
        <f t="shared" si="2242"/>
        <v>3.2777777777777781E-2</v>
      </c>
      <c r="F71794" s="44" t="str">
        <f t="shared" si="2243"/>
        <v>Ночь</v>
      </c>
    </row>
    <row r="71795" spans="1:6" ht="15" x14ac:dyDescent="0.35">
      <c r="A71795">
        <v>218382</v>
      </c>
      <c r="B71795" s="2">
        <v>44374.032898953214</v>
      </c>
      <c r="C71795">
        <v>255242</v>
      </c>
      <c r="D71795">
        <v>312886</v>
      </c>
      <c r="E71795" s="43">
        <f t="shared" si="2242"/>
        <v>3.2893518518518523E-2</v>
      </c>
      <c r="F71795" s="44" t="str">
        <f t="shared" si="2243"/>
        <v>Ночь</v>
      </c>
    </row>
    <row r="71796" spans="1:6" ht="15" x14ac:dyDescent="0.35">
      <c r="A71796">
        <v>218383</v>
      </c>
      <c r="B71796" s="2">
        <v>44374.033763754051</v>
      </c>
      <c r="C71796">
        <v>181202</v>
      </c>
      <c r="D71796">
        <v>154256</v>
      </c>
      <c r="E71796" s="43">
        <f t="shared" si="2242"/>
        <v>3.3761574074074076E-2</v>
      </c>
      <c r="F71796" s="44" t="str">
        <f t="shared" si="2243"/>
        <v>Ночь</v>
      </c>
    </row>
    <row r="71797" spans="1:6" ht="15" x14ac:dyDescent="0.35">
      <c r="A71797">
        <v>218387</v>
      </c>
      <c r="B71797" s="2">
        <v>44374.034669026762</v>
      </c>
      <c r="C71797">
        <v>95328</v>
      </c>
      <c r="D71797">
        <v>259597</v>
      </c>
      <c r="E71797" s="43">
        <f t="shared" si="2242"/>
        <v>3.4664351851851849E-2</v>
      </c>
      <c r="F71797" s="44" t="str">
        <f t="shared" si="2243"/>
        <v>Ночь</v>
      </c>
    </row>
    <row r="71798" spans="1:6" ht="15" x14ac:dyDescent="0.35">
      <c r="A71798">
        <v>218392</v>
      </c>
      <c r="B71798" s="2">
        <v>44374.034882656328</v>
      </c>
      <c r="C71798">
        <v>190229</v>
      </c>
      <c r="D71798">
        <v>180863</v>
      </c>
      <c r="E71798" s="43">
        <f t="shared" si="2242"/>
        <v>3.4884259259259261E-2</v>
      </c>
      <c r="F71798" s="44" t="str">
        <f t="shared" si="2243"/>
        <v>Ночь</v>
      </c>
    </row>
    <row r="71799" spans="1:6" ht="15" x14ac:dyDescent="0.35">
      <c r="A71799">
        <v>218396</v>
      </c>
      <c r="B71799" s="2">
        <v>44374.034974211856</v>
      </c>
      <c r="C71799">
        <v>116531</v>
      </c>
      <c r="D71799">
        <v>411922</v>
      </c>
      <c r="E71799" s="43">
        <f t="shared" si="2242"/>
        <v>3.4976851851851849E-2</v>
      </c>
      <c r="F71799" s="44" t="str">
        <f t="shared" si="2243"/>
        <v>Ночь</v>
      </c>
    </row>
    <row r="71800" spans="1:6" ht="15" x14ac:dyDescent="0.35">
      <c r="A71800">
        <v>218399</v>
      </c>
      <c r="B71800" s="2">
        <v>44374.035000000003</v>
      </c>
      <c r="C71800">
        <v>181731</v>
      </c>
      <c r="D71800">
        <v>207809</v>
      </c>
      <c r="E71800" s="43">
        <f t="shared" si="2242"/>
        <v>3.4999999999999996E-2</v>
      </c>
      <c r="F71800" s="44" t="str">
        <f t="shared" si="2243"/>
        <v>Ночь</v>
      </c>
    </row>
    <row r="71801" spans="1:6" ht="15" x14ac:dyDescent="0.35">
      <c r="A71801">
        <v>218404</v>
      </c>
      <c r="B71801" s="2">
        <v>44374.037404530747</v>
      </c>
      <c r="C71801">
        <v>279071</v>
      </c>
      <c r="D71801">
        <v>146665</v>
      </c>
      <c r="E71801" s="43">
        <f t="shared" si="2242"/>
        <v>3.740740740740741E-2</v>
      </c>
      <c r="F71801" s="44" t="str">
        <f t="shared" si="2243"/>
        <v>Ночь</v>
      </c>
    </row>
    <row r="71802" spans="1:6" ht="15" x14ac:dyDescent="0.35">
      <c r="A71802">
        <v>218409</v>
      </c>
      <c r="B71802" s="2">
        <v>44374.038087099827</v>
      </c>
      <c r="C71802">
        <v>311841</v>
      </c>
      <c r="D71802">
        <v>347393</v>
      </c>
      <c r="E71802" s="43">
        <f t="shared" si="2242"/>
        <v>3.8090277777777778E-2</v>
      </c>
      <c r="F71802" s="44" t="str">
        <f t="shared" si="2243"/>
        <v>Ночь</v>
      </c>
    </row>
    <row r="71803" spans="1:6" ht="15" x14ac:dyDescent="0.35">
      <c r="A71803">
        <v>218414</v>
      </c>
      <c r="B71803" s="2">
        <v>44374.038666951506</v>
      </c>
      <c r="C71803">
        <v>121001</v>
      </c>
      <c r="D71803">
        <v>182841</v>
      </c>
      <c r="E71803" s="43">
        <f t="shared" si="2242"/>
        <v>3.8668981481481478E-2</v>
      </c>
      <c r="F71803" s="44" t="str">
        <f t="shared" si="2243"/>
        <v>Ночь</v>
      </c>
    </row>
    <row r="71804" spans="1:6" ht="15" x14ac:dyDescent="0.35">
      <c r="A71804">
        <v>218417</v>
      </c>
      <c r="B71804" s="2">
        <v>44374.039427184463</v>
      </c>
      <c r="C71804">
        <v>89960</v>
      </c>
      <c r="D71804">
        <v>379466</v>
      </c>
      <c r="E71804" s="43">
        <f t="shared" si="2242"/>
        <v>3.9432870370370368E-2</v>
      </c>
      <c r="F71804" s="44" t="str">
        <f t="shared" si="2243"/>
        <v>Ночь</v>
      </c>
    </row>
    <row r="71805" spans="1:6" ht="15" x14ac:dyDescent="0.35">
      <c r="A71805">
        <v>218418</v>
      </c>
      <c r="B71805" s="2">
        <v>44374.040070802941</v>
      </c>
      <c r="C71805">
        <v>317430</v>
      </c>
      <c r="D71805">
        <v>347393</v>
      </c>
      <c r="E71805" s="43">
        <f t="shared" si="2242"/>
        <v>4.0069444444444442E-2</v>
      </c>
      <c r="F71805" s="44" t="str">
        <f t="shared" si="2243"/>
        <v>Ночь</v>
      </c>
    </row>
    <row r="71806" spans="1:6" ht="15" x14ac:dyDescent="0.35">
      <c r="A71806">
        <v>218421</v>
      </c>
      <c r="B71806" s="2">
        <v>44374.041666666664</v>
      </c>
      <c r="C71806">
        <v>217701</v>
      </c>
      <c r="D71806">
        <v>227775</v>
      </c>
      <c r="E71806" s="43">
        <f t="shared" si="2242"/>
        <v>4.1666666666666664E-2</v>
      </c>
      <c r="F71806" s="44" t="str">
        <f t="shared" si="2243"/>
        <v>Ночь</v>
      </c>
    </row>
    <row r="71807" spans="1:6" ht="15" x14ac:dyDescent="0.35">
      <c r="A71807">
        <v>218424</v>
      </c>
      <c r="B71807" s="2">
        <v>44374.042939542829</v>
      </c>
      <c r="C71807">
        <v>334062</v>
      </c>
      <c r="D71807">
        <v>154256</v>
      </c>
      <c r="E71807" s="43">
        <f t="shared" si="2242"/>
        <v>4.2939814814814813E-2</v>
      </c>
      <c r="F71807" s="44" t="str">
        <f t="shared" si="2243"/>
        <v>Ночь</v>
      </c>
    </row>
    <row r="71808" spans="1:6" ht="15" x14ac:dyDescent="0.35">
      <c r="A71808">
        <v>218428</v>
      </c>
      <c r="B71808" s="2">
        <v>44374.046723838008</v>
      </c>
      <c r="C71808">
        <v>250871</v>
      </c>
      <c r="D71808">
        <v>347008</v>
      </c>
      <c r="E71808" s="43">
        <f t="shared" si="2242"/>
        <v>4.6724537037037044E-2</v>
      </c>
      <c r="F71808" s="44" t="str">
        <f t="shared" si="2243"/>
        <v>Ночь</v>
      </c>
    </row>
    <row r="71809" spans="1:6" ht="15" x14ac:dyDescent="0.35">
      <c r="A71809">
        <v>218431</v>
      </c>
      <c r="B71809" s="2">
        <v>44374.046906949065</v>
      </c>
      <c r="C71809">
        <v>347184</v>
      </c>
      <c r="D71809">
        <v>258219</v>
      </c>
      <c r="E71809" s="43">
        <f t="shared" si="2242"/>
        <v>4.6909722222222221E-2</v>
      </c>
      <c r="F71809" s="44" t="str">
        <f t="shared" si="2243"/>
        <v>Ночь</v>
      </c>
    </row>
    <row r="71810" spans="1:6" ht="15" x14ac:dyDescent="0.35">
      <c r="A71810">
        <v>218433</v>
      </c>
      <c r="B71810" s="2">
        <v>44374.04879909665</v>
      </c>
      <c r="C71810">
        <v>166301</v>
      </c>
      <c r="D71810">
        <v>63666</v>
      </c>
      <c r="E71810" s="43">
        <f t="shared" si="2242"/>
        <v>4.8796296296296303E-2</v>
      </c>
      <c r="F71810" s="44" t="str">
        <f t="shared" si="2243"/>
        <v>Ночь</v>
      </c>
    </row>
    <row r="71811" spans="1:6" ht="15" x14ac:dyDescent="0.35">
      <c r="A71811">
        <v>218438</v>
      </c>
      <c r="B71811" s="2">
        <v>44374.051118503376</v>
      </c>
      <c r="C71811">
        <v>4639</v>
      </c>
      <c r="D71811">
        <v>347393</v>
      </c>
      <c r="E71811" s="43">
        <f t="shared" ref="E71811:E71874" si="2244">TIME(HOUR(B71811),MINUTE(B71811),SECOND(B71811))</f>
        <v>5.1122685185185181E-2</v>
      </c>
      <c r="F71811" s="44" t="str">
        <f t="shared" ref="F71811:F71874" si="2245">IF(E71811&gt;=TIME(6,0,0),IF(E71811&lt;TIME(12,0,0),"Утро",IF(E71811&lt;TIME(18,0,0),"День",IF((E71811)&lt;TIME(23,0,0),"Вечер","Ночь"))),"Ночь")</f>
        <v>Ночь</v>
      </c>
    </row>
    <row r="71812" spans="1:6" ht="15" x14ac:dyDescent="0.35">
      <c r="A71812">
        <v>218441</v>
      </c>
      <c r="B71812" s="2">
        <v>44374.052278206735</v>
      </c>
      <c r="C71812">
        <v>116736</v>
      </c>
      <c r="D71812">
        <v>182191</v>
      </c>
      <c r="E71812" s="43">
        <f t="shared" si="2244"/>
        <v>5.2280092592592593E-2</v>
      </c>
      <c r="F71812" s="44" t="str">
        <f t="shared" si="2245"/>
        <v>Ночь</v>
      </c>
    </row>
    <row r="71813" spans="1:6" ht="15" x14ac:dyDescent="0.35">
      <c r="A71813">
        <v>218443</v>
      </c>
      <c r="B71813" s="2">
        <v>44374.053585760521</v>
      </c>
      <c r="C71813">
        <v>330083</v>
      </c>
      <c r="D71813">
        <v>158978</v>
      </c>
      <c r="E71813" s="43">
        <f t="shared" si="2244"/>
        <v>5.3587962962962969E-2</v>
      </c>
      <c r="F71813" s="44" t="str">
        <f t="shared" si="2245"/>
        <v>Ночь</v>
      </c>
    </row>
    <row r="71814" spans="1:6" ht="15" x14ac:dyDescent="0.35">
      <c r="A71814">
        <v>218444</v>
      </c>
      <c r="B71814" s="2">
        <v>44374.054963835566</v>
      </c>
      <c r="C71814">
        <v>99586</v>
      </c>
      <c r="D71814">
        <v>158978</v>
      </c>
      <c r="E71814" s="43">
        <f t="shared" si="2244"/>
        <v>5.4965277777777773E-2</v>
      </c>
      <c r="F71814" s="44" t="str">
        <f t="shared" si="2245"/>
        <v>Ночь</v>
      </c>
    </row>
    <row r="71815" spans="1:6" ht="15" x14ac:dyDescent="0.35">
      <c r="A71815">
        <v>218447</v>
      </c>
      <c r="B71815" s="2">
        <v>44374.055608414237</v>
      </c>
      <c r="C71815">
        <v>342278</v>
      </c>
      <c r="D71815">
        <v>250679</v>
      </c>
      <c r="E71815" s="43">
        <f t="shared" si="2244"/>
        <v>5.561342592592592E-2</v>
      </c>
      <c r="F71815" s="44" t="str">
        <f t="shared" si="2245"/>
        <v>Ночь</v>
      </c>
    </row>
    <row r="71816" spans="1:6" ht="15" x14ac:dyDescent="0.35">
      <c r="A71816">
        <v>218448</v>
      </c>
      <c r="B71816" s="2">
        <v>44374.057039094208</v>
      </c>
      <c r="C71816">
        <v>337803</v>
      </c>
      <c r="D71816">
        <v>21760</v>
      </c>
      <c r="E71816" s="43">
        <f t="shared" si="2244"/>
        <v>5.7037037037037032E-2</v>
      </c>
      <c r="F71816" s="44" t="str">
        <f t="shared" si="2245"/>
        <v>Ночь</v>
      </c>
    </row>
    <row r="71817" spans="1:6" ht="15" x14ac:dyDescent="0.35">
      <c r="A71817">
        <v>218453</v>
      </c>
      <c r="B71817" s="2">
        <v>44374.057226537218</v>
      </c>
      <c r="C71817">
        <v>35331</v>
      </c>
      <c r="D71817">
        <v>250679</v>
      </c>
      <c r="E71817" s="43">
        <f t="shared" si="2244"/>
        <v>5.7222222222222223E-2</v>
      </c>
      <c r="F71817" s="44" t="str">
        <f t="shared" si="2245"/>
        <v>Ночь</v>
      </c>
    </row>
    <row r="71818" spans="1:6" ht="15" x14ac:dyDescent="0.35">
      <c r="A71818">
        <v>218457</v>
      </c>
      <c r="B71818" s="2">
        <v>44374.058320871605</v>
      </c>
      <c r="C71818">
        <v>15853</v>
      </c>
      <c r="D71818">
        <v>380527</v>
      </c>
      <c r="E71818" s="43">
        <f t="shared" si="2244"/>
        <v>5.8321759259259261E-2</v>
      </c>
      <c r="F71818" s="44" t="str">
        <f t="shared" si="2245"/>
        <v>Ночь</v>
      </c>
    </row>
    <row r="71819" spans="1:6" ht="15" x14ac:dyDescent="0.35">
      <c r="A71819">
        <v>218459</v>
      </c>
      <c r="B71819" s="2">
        <v>44374.058333333334</v>
      </c>
      <c r="C71819">
        <v>229962</v>
      </c>
      <c r="D71819">
        <v>43842</v>
      </c>
      <c r="E71819" s="43">
        <f t="shared" si="2244"/>
        <v>5.8333333333333327E-2</v>
      </c>
      <c r="F71819" s="44" t="str">
        <f t="shared" si="2245"/>
        <v>Ночь</v>
      </c>
    </row>
    <row r="71820" spans="1:6" ht="15" x14ac:dyDescent="0.35">
      <c r="A71820">
        <v>218461</v>
      </c>
      <c r="B71820" s="2">
        <v>44374.060058252428</v>
      </c>
      <c r="C71820">
        <v>189854</v>
      </c>
      <c r="D71820">
        <v>472712</v>
      </c>
      <c r="E71820" s="43">
        <f t="shared" si="2244"/>
        <v>6.0057870370370366E-2</v>
      </c>
      <c r="F71820" s="44" t="str">
        <f t="shared" si="2245"/>
        <v>Ночь</v>
      </c>
    </row>
    <row r="71821" spans="1:6" ht="15" x14ac:dyDescent="0.35">
      <c r="A71821">
        <v>218464</v>
      </c>
      <c r="B71821" s="2">
        <v>44374.062080906151</v>
      </c>
      <c r="C71821">
        <v>16065</v>
      </c>
      <c r="D71821">
        <v>143750</v>
      </c>
      <c r="E71821" s="43">
        <f t="shared" si="2244"/>
        <v>6.2083333333333331E-2</v>
      </c>
      <c r="F71821" s="44" t="str">
        <f t="shared" si="2245"/>
        <v>Ночь</v>
      </c>
    </row>
    <row r="71822" spans="1:6" ht="15" x14ac:dyDescent="0.35">
      <c r="A71822">
        <v>218465</v>
      </c>
      <c r="B71822" s="2">
        <v>44374.062080906151</v>
      </c>
      <c r="C71822">
        <v>87270</v>
      </c>
      <c r="D71822">
        <v>325758</v>
      </c>
      <c r="E71822" s="43">
        <f t="shared" si="2244"/>
        <v>6.2083333333333331E-2</v>
      </c>
      <c r="F71822" s="44" t="str">
        <f t="shared" si="2245"/>
        <v>Ночь</v>
      </c>
    </row>
    <row r="71823" spans="1:6" ht="15" x14ac:dyDescent="0.35">
      <c r="A71823">
        <v>218468</v>
      </c>
      <c r="B71823" s="2">
        <v>44374.062080906151</v>
      </c>
      <c r="C71823">
        <v>284388</v>
      </c>
      <c r="D71823">
        <v>379939</v>
      </c>
      <c r="E71823" s="43">
        <f t="shared" si="2244"/>
        <v>6.2083333333333331E-2</v>
      </c>
      <c r="F71823" s="44" t="str">
        <f t="shared" si="2245"/>
        <v>Ночь</v>
      </c>
    </row>
    <row r="71824" spans="1:6" ht="15" x14ac:dyDescent="0.35">
      <c r="A71824">
        <v>218471</v>
      </c>
      <c r="B71824" s="2">
        <v>44374.062333333335</v>
      </c>
      <c r="C71824">
        <v>329706</v>
      </c>
      <c r="D71824">
        <v>154256</v>
      </c>
      <c r="E71824" s="43">
        <f t="shared" si="2244"/>
        <v>6.2337962962962963E-2</v>
      </c>
      <c r="F71824" s="44" t="str">
        <f t="shared" si="2245"/>
        <v>Ночь</v>
      </c>
    </row>
    <row r="71825" spans="1:6" ht="15" x14ac:dyDescent="0.35">
      <c r="A71825">
        <v>218474</v>
      </c>
      <c r="B71825" s="2">
        <v>44374.062532425916</v>
      </c>
      <c r="C71825">
        <v>135558</v>
      </c>
      <c r="D71825">
        <v>230507</v>
      </c>
      <c r="E71825" s="43">
        <f t="shared" si="2244"/>
        <v>6.2534722222222228E-2</v>
      </c>
      <c r="F71825" s="44" t="str">
        <f t="shared" si="2245"/>
        <v>Ночь</v>
      </c>
    </row>
    <row r="71826" spans="1:6" ht="15" x14ac:dyDescent="0.35">
      <c r="A71826">
        <v>218478</v>
      </c>
      <c r="B71826" s="2">
        <v>44374.062666666665</v>
      </c>
      <c r="C71826">
        <v>160255</v>
      </c>
      <c r="D71826">
        <v>148255</v>
      </c>
      <c r="E71826" s="43">
        <f t="shared" si="2244"/>
        <v>6.2662037037037044E-2</v>
      </c>
      <c r="F71826" s="44" t="str">
        <f t="shared" si="2245"/>
        <v>Ночь</v>
      </c>
    </row>
    <row r="71827" spans="1:6" ht="15" x14ac:dyDescent="0.35">
      <c r="A71827">
        <v>218479</v>
      </c>
      <c r="B71827" s="2">
        <v>44374.065317152104</v>
      </c>
      <c r="C71827">
        <v>78217</v>
      </c>
      <c r="D71827">
        <v>411922</v>
      </c>
      <c r="E71827" s="43">
        <f t="shared" si="2244"/>
        <v>6.5312499999999996E-2</v>
      </c>
      <c r="F71827" s="44" t="str">
        <f t="shared" si="2245"/>
        <v>Ночь</v>
      </c>
    </row>
    <row r="71828" spans="1:6" ht="15" x14ac:dyDescent="0.35">
      <c r="A71828">
        <v>218483</v>
      </c>
      <c r="B71828" s="2">
        <v>44374.066164128541</v>
      </c>
      <c r="C71828">
        <v>170085</v>
      </c>
      <c r="D71828">
        <v>433247</v>
      </c>
      <c r="E71828" s="43">
        <f t="shared" si="2244"/>
        <v>6.6168981481481481E-2</v>
      </c>
      <c r="F71828" s="44" t="str">
        <f t="shared" si="2245"/>
        <v>Ночь</v>
      </c>
    </row>
    <row r="71829" spans="1:6" ht="15" x14ac:dyDescent="0.35">
      <c r="A71829">
        <v>218487</v>
      </c>
      <c r="B71829" s="2">
        <v>44374.067873165077</v>
      </c>
      <c r="C71829">
        <v>304087</v>
      </c>
      <c r="D71829">
        <v>76735</v>
      </c>
      <c r="E71829" s="43">
        <f t="shared" si="2244"/>
        <v>6.7870370370370373E-2</v>
      </c>
      <c r="F71829" s="44" t="str">
        <f t="shared" si="2245"/>
        <v>Ночь</v>
      </c>
    </row>
    <row r="71830" spans="1:6" ht="15" x14ac:dyDescent="0.35">
      <c r="A71830">
        <v>218488</v>
      </c>
      <c r="B71830" s="2">
        <v>44374.069582201606</v>
      </c>
      <c r="C71830">
        <v>71751</v>
      </c>
      <c r="D71830">
        <v>112334</v>
      </c>
      <c r="E71830" s="43">
        <f t="shared" si="2244"/>
        <v>6.958333333333333E-2</v>
      </c>
      <c r="F71830" s="44" t="str">
        <f t="shared" si="2245"/>
        <v>Ночь</v>
      </c>
    </row>
    <row r="71831" spans="1:6" ht="15" x14ac:dyDescent="0.35">
      <c r="A71831">
        <v>218493</v>
      </c>
      <c r="B71831" s="2">
        <v>44374.070162053285</v>
      </c>
      <c r="C71831">
        <v>63404</v>
      </c>
      <c r="D71831">
        <v>258219</v>
      </c>
      <c r="E71831" s="43">
        <f t="shared" si="2244"/>
        <v>7.0162037037037037E-2</v>
      </c>
      <c r="F71831" s="44" t="str">
        <f t="shared" si="2245"/>
        <v>Ночь</v>
      </c>
    </row>
    <row r="71832" spans="1:6" ht="15" x14ac:dyDescent="0.35">
      <c r="A71832">
        <v>218497</v>
      </c>
      <c r="B71832" s="2">
        <v>44374.070171521038</v>
      </c>
      <c r="C71832">
        <v>243970</v>
      </c>
      <c r="D71832">
        <v>473327</v>
      </c>
      <c r="E71832" s="43">
        <f t="shared" si="2244"/>
        <v>7.0173611111111103E-2</v>
      </c>
      <c r="F71832" s="44" t="str">
        <f t="shared" si="2245"/>
        <v>Ночь</v>
      </c>
    </row>
    <row r="71833" spans="1:6" ht="15" x14ac:dyDescent="0.35">
      <c r="A71833">
        <v>218499</v>
      </c>
      <c r="B71833" s="2">
        <v>44374.071260719626</v>
      </c>
      <c r="C71833">
        <v>58463</v>
      </c>
      <c r="D71833">
        <v>155428</v>
      </c>
      <c r="E71833" s="43">
        <f t="shared" si="2244"/>
        <v>7.1261574074074074E-2</v>
      </c>
      <c r="F71833" s="44" t="str">
        <f t="shared" si="2245"/>
        <v>Ночь</v>
      </c>
    </row>
    <row r="71834" spans="1:6" ht="15" x14ac:dyDescent="0.35">
      <c r="A71834">
        <v>218501</v>
      </c>
      <c r="B71834" s="2">
        <v>44374.071385113268</v>
      </c>
      <c r="C71834">
        <v>146372</v>
      </c>
      <c r="D71834">
        <v>227775</v>
      </c>
      <c r="E71834" s="43">
        <f t="shared" si="2244"/>
        <v>7.1388888888888891E-2</v>
      </c>
      <c r="F71834" s="44" t="str">
        <f t="shared" si="2245"/>
        <v>Ночь</v>
      </c>
    </row>
    <row r="71835" spans="1:6" ht="15" x14ac:dyDescent="0.35">
      <c r="A71835">
        <v>218503</v>
      </c>
      <c r="B71835" s="2">
        <v>44374.073000274664</v>
      </c>
      <c r="C71835">
        <v>165073</v>
      </c>
      <c r="D71835">
        <v>177852</v>
      </c>
      <c r="E71835" s="43">
        <f t="shared" si="2244"/>
        <v>7.2997685185185179E-2</v>
      </c>
      <c r="F71835" s="44" t="str">
        <f t="shared" si="2245"/>
        <v>Ночь</v>
      </c>
    </row>
    <row r="71836" spans="1:6" ht="15" x14ac:dyDescent="0.35">
      <c r="A71836">
        <v>218505</v>
      </c>
      <c r="B71836" s="2">
        <v>44374.073003236241</v>
      </c>
      <c r="C71836">
        <v>51194</v>
      </c>
      <c r="D71836">
        <v>347393</v>
      </c>
      <c r="E71836" s="43">
        <f t="shared" si="2244"/>
        <v>7.2997685185185179E-2</v>
      </c>
      <c r="F71836" s="44" t="str">
        <f t="shared" si="2245"/>
        <v>Ночь</v>
      </c>
    </row>
    <row r="71837" spans="1:6" ht="15" x14ac:dyDescent="0.35">
      <c r="A71837">
        <v>218506</v>
      </c>
      <c r="B71837" s="2">
        <v>44374.073976866966</v>
      </c>
      <c r="C71837">
        <v>160416</v>
      </c>
      <c r="D71837">
        <v>156678</v>
      </c>
      <c r="E71837" s="43">
        <f t="shared" si="2244"/>
        <v>7.3981481481481481E-2</v>
      </c>
      <c r="F71837" s="44" t="str">
        <f t="shared" si="2245"/>
        <v>Ночь</v>
      </c>
    </row>
    <row r="71838" spans="1:6" ht="15" x14ac:dyDescent="0.35">
      <c r="A71838">
        <v>218509</v>
      </c>
      <c r="B71838" s="2">
        <v>44374.074333333338</v>
      </c>
      <c r="C71838">
        <v>3419</v>
      </c>
      <c r="D71838">
        <v>264283</v>
      </c>
      <c r="E71838" s="43">
        <f t="shared" si="2244"/>
        <v>7.4328703703703702E-2</v>
      </c>
      <c r="F71838" s="44" t="str">
        <f t="shared" si="2245"/>
        <v>Ночь</v>
      </c>
    </row>
    <row r="71839" spans="1:6" ht="15" x14ac:dyDescent="0.35">
      <c r="A71839">
        <v>218513</v>
      </c>
      <c r="B71839" s="2">
        <v>44374.074770348219</v>
      </c>
      <c r="C71839">
        <v>43091</v>
      </c>
      <c r="D71839">
        <v>411922</v>
      </c>
      <c r="E71839" s="43">
        <f t="shared" si="2244"/>
        <v>7.4768518518518512E-2</v>
      </c>
      <c r="F71839" s="44" t="str">
        <f t="shared" si="2245"/>
        <v>Ночь</v>
      </c>
    </row>
    <row r="71840" spans="1:6" ht="15" x14ac:dyDescent="0.35">
      <c r="A71840">
        <v>218515</v>
      </c>
      <c r="B71840" s="2">
        <v>44374.074999999997</v>
      </c>
      <c r="C71840">
        <v>218761</v>
      </c>
      <c r="D71840">
        <v>189009</v>
      </c>
      <c r="E71840" s="43">
        <f t="shared" si="2244"/>
        <v>7.4999999999999997E-2</v>
      </c>
      <c r="F71840" s="44" t="str">
        <f t="shared" si="2245"/>
        <v>Ночь</v>
      </c>
    </row>
    <row r="71841" spans="1:6" ht="15" x14ac:dyDescent="0.35">
      <c r="A71841">
        <v>218517</v>
      </c>
      <c r="B71841" s="2">
        <v>44374.075025889964</v>
      </c>
      <c r="C71841">
        <v>211950</v>
      </c>
      <c r="D71841">
        <v>394819</v>
      </c>
      <c r="E71841" s="43">
        <f t="shared" si="2244"/>
        <v>7.5023148148148144E-2</v>
      </c>
      <c r="F71841" s="44" t="str">
        <f t="shared" si="2245"/>
        <v>Ночь</v>
      </c>
    </row>
    <row r="71842" spans="1:6" ht="15" x14ac:dyDescent="0.35">
      <c r="A71842">
        <v>218521</v>
      </c>
      <c r="B71842" s="2">
        <v>44374.075380718408</v>
      </c>
      <c r="C71842">
        <v>82280</v>
      </c>
      <c r="D71842">
        <v>82901</v>
      </c>
      <c r="E71842" s="43">
        <f t="shared" si="2244"/>
        <v>7.5381944444444446E-2</v>
      </c>
      <c r="F71842" s="44" t="str">
        <f t="shared" si="2245"/>
        <v>Ночь</v>
      </c>
    </row>
    <row r="71843" spans="1:6" ht="15" x14ac:dyDescent="0.35">
      <c r="A71843">
        <v>218523</v>
      </c>
      <c r="B71843" s="2">
        <v>44374.076644012945</v>
      </c>
      <c r="C71843">
        <v>198891</v>
      </c>
      <c r="D71843">
        <v>219447</v>
      </c>
      <c r="E71843" s="43">
        <f t="shared" si="2244"/>
        <v>7.6643518518518514E-2</v>
      </c>
      <c r="F71843" s="44" t="str">
        <f t="shared" si="2245"/>
        <v>Ночь</v>
      </c>
    </row>
    <row r="71844" spans="1:6" ht="15" x14ac:dyDescent="0.35">
      <c r="A71844">
        <v>218528</v>
      </c>
      <c r="B71844" s="2">
        <v>44374.077425458541</v>
      </c>
      <c r="C71844">
        <v>85281</v>
      </c>
      <c r="D71844">
        <v>158978</v>
      </c>
      <c r="E71844" s="43">
        <f t="shared" si="2244"/>
        <v>7.7430555555555558E-2</v>
      </c>
      <c r="F71844" s="44" t="str">
        <f t="shared" si="2245"/>
        <v>Ночь</v>
      </c>
    </row>
    <row r="71845" spans="1:6" ht="15" x14ac:dyDescent="0.35">
      <c r="A71845">
        <v>218530</v>
      </c>
      <c r="B71845" s="2">
        <v>44374.07751701407</v>
      </c>
      <c r="C71845">
        <v>330846</v>
      </c>
      <c r="D71845">
        <v>118549</v>
      </c>
      <c r="E71845" s="43">
        <f t="shared" si="2244"/>
        <v>7.7511574074074066E-2</v>
      </c>
      <c r="F71845" s="44" t="str">
        <f t="shared" si="2245"/>
        <v>Ночь</v>
      </c>
    </row>
    <row r="71846" spans="1:6" ht="15" x14ac:dyDescent="0.35">
      <c r="A71846">
        <v>218533</v>
      </c>
      <c r="B71846" s="2">
        <v>44374.077669606617</v>
      </c>
      <c r="C71846">
        <v>27832</v>
      </c>
      <c r="D71846">
        <v>362198</v>
      </c>
      <c r="E71846" s="43">
        <f t="shared" si="2244"/>
        <v>7.767361111111111E-2</v>
      </c>
      <c r="F71846" s="44" t="str">
        <f t="shared" si="2245"/>
        <v>Ночь</v>
      </c>
    </row>
    <row r="71847" spans="1:6" ht="15" x14ac:dyDescent="0.35">
      <c r="A71847">
        <v>218535</v>
      </c>
      <c r="B71847" s="2">
        <v>44374.078262135925</v>
      </c>
      <c r="C71847">
        <v>198677</v>
      </c>
      <c r="D71847">
        <v>272330</v>
      </c>
      <c r="E71847" s="43">
        <f t="shared" si="2244"/>
        <v>7.8263888888888897E-2</v>
      </c>
      <c r="F71847" s="44" t="str">
        <f t="shared" si="2245"/>
        <v>Ночь</v>
      </c>
    </row>
    <row r="71848" spans="1:6" ht="15" x14ac:dyDescent="0.35">
      <c r="A71848">
        <v>218538</v>
      </c>
      <c r="B71848" s="2">
        <v>44374.078666666661</v>
      </c>
      <c r="C71848">
        <v>152322</v>
      </c>
      <c r="D71848">
        <v>250679</v>
      </c>
      <c r="E71848" s="43">
        <f t="shared" si="2244"/>
        <v>7.8668981481481479E-2</v>
      </c>
      <c r="F71848" s="44" t="str">
        <f t="shared" si="2245"/>
        <v>Ночь</v>
      </c>
    </row>
    <row r="71849" spans="1:6" ht="15" x14ac:dyDescent="0.35">
      <c r="A71849">
        <v>218540</v>
      </c>
      <c r="B71849" s="2">
        <v>44374.080284789641</v>
      </c>
      <c r="C71849">
        <v>19938</v>
      </c>
      <c r="D71849">
        <v>118549</v>
      </c>
      <c r="E71849" s="43">
        <f t="shared" si="2244"/>
        <v>8.0289351851851862E-2</v>
      </c>
      <c r="F71849" s="44" t="str">
        <f t="shared" si="2245"/>
        <v>Ночь</v>
      </c>
    </row>
    <row r="71850" spans="1:6" ht="15" x14ac:dyDescent="0.35">
      <c r="A71850">
        <v>218545</v>
      </c>
      <c r="B71850" s="2">
        <v>44374.080333333339</v>
      </c>
      <c r="C71850">
        <v>339061</v>
      </c>
      <c r="D71850">
        <v>472712</v>
      </c>
      <c r="E71850" s="43">
        <f t="shared" si="2244"/>
        <v>8.0335648148148142E-2</v>
      </c>
      <c r="F71850" s="44" t="str">
        <f t="shared" si="2245"/>
        <v>Ночь</v>
      </c>
    </row>
    <row r="71851" spans="1:6" ht="15" x14ac:dyDescent="0.35">
      <c r="A71851">
        <v>218549</v>
      </c>
      <c r="B71851" s="2">
        <v>44374.081333333335</v>
      </c>
      <c r="C71851">
        <v>176128</v>
      </c>
      <c r="D71851">
        <v>324893</v>
      </c>
      <c r="E71851" s="43">
        <f t="shared" si="2244"/>
        <v>8.1331018518518525E-2</v>
      </c>
      <c r="F71851" s="44" t="str">
        <f t="shared" si="2245"/>
        <v>Ночь</v>
      </c>
    </row>
    <row r="71852" spans="1:6" ht="15" x14ac:dyDescent="0.35">
      <c r="A71852">
        <v>218550</v>
      </c>
      <c r="B71852" s="2">
        <v>44374.082125309003</v>
      </c>
      <c r="C71852">
        <v>283278</v>
      </c>
      <c r="D71852">
        <v>158978</v>
      </c>
      <c r="E71852" s="43">
        <f t="shared" si="2244"/>
        <v>8.2129629629629622E-2</v>
      </c>
      <c r="F71852" s="44" t="str">
        <f t="shared" si="2245"/>
        <v>Ночь</v>
      </c>
    </row>
    <row r="71853" spans="1:6" ht="15" x14ac:dyDescent="0.35">
      <c r="A71853">
        <v>218555</v>
      </c>
      <c r="B71853" s="2">
        <v>44374.08230842006</v>
      </c>
      <c r="C71853">
        <v>41122</v>
      </c>
      <c r="D71853">
        <v>351192</v>
      </c>
      <c r="E71853" s="43">
        <f t="shared" si="2244"/>
        <v>8.2303240740740746E-2</v>
      </c>
      <c r="F71853" s="44" t="str">
        <f t="shared" si="2245"/>
        <v>Ночь</v>
      </c>
    </row>
    <row r="71854" spans="1:6" ht="15" x14ac:dyDescent="0.35">
      <c r="A71854">
        <v>218556</v>
      </c>
      <c r="B71854" s="2">
        <v>44374.082711974108</v>
      </c>
      <c r="C71854">
        <v>331258</v>
      </c>
      <c r="D71854">
        <v>258251</v>
      </c>
      <c r="E71854" s="43">
        <f t="shared" si="2244"/>
        <v>8.2708333333333328E-2</v>
      </c>
      <c r="F71854" s="44" t="str">
        <f t="shared" si="2245"/>
        <v>Ночь</v>
      </c>
    </row>
    <row r="71855" spans="1:6" ht="15" x14ac:dyDescent="0.35">
      <c r="A71855">
        <v>218561</v>
      </c>
      <c r="B71855" s="2">
        <v>44374.083285012362</v>
      </c>
      <c r="C71855">
        <v>51045</v>
      </c>
      <c r="D71855">
        <v>258219</v>
      </c>
      <c r="E71855" s="43">
        <f t="shared" si="2244"/>
        <v>8.3287037037037034E-2</v>
      </c>
      <c r="F71855" s="44" t="str">
        <f t="shared" si="2245"/>
        <v>Ночь</v>
      </c>
    </row>
    <row r="71856" spans="1:6" ht="15" x14ac:dyDescent="0.35">
      <c r="A71856">
        <v>218565</v>
      </c>
      <c r="B71856" s="2">
        <v>44374.083376567891</v>
      </c>
      <c r="C71856">
        <v>306844</v>
      </c>
      <c r="D71856">
        <v>41396</v>
      </c>
      <c r="E71856" s="43">
        <f t="shared" si="2244"/>
        <v>8.3379629629629637E-2</v>
      </c>
      <c r="F71856" s="44" t="str">
        <f t="shared" si="2245"/>
        <v>Ночь</v>
      </c>
    </row>
    <row r="71857" spans="1:6" ht="15" x14ac:dyDescent="0.35">
      <c r="A71857">
        <v>218570</v>
      </c>
      <c r="B71857" s="2">
        <v>44374.084330097088</v>
      </c>
      <c r="C71857">
        <v>291453</v>
      </c>
      <c r="D71857">
        <v>241927</v>
      </c>
      <c r="E71857" s="43">
        <f t="shared" si="2244"/>
        <v>8.4328703703703711E-2</v>
      </c>
      <c r="F71857" s="44" t="str">
        <f t="shared" si="2245"/>
        <v>Ночь</v>
      </c>
    </row>
    <row r="71858" spans="1:6" ht="15" x14ac:dyDescent="0.35">
      <c r="A71858">
        <v>218571</v>
      </c>
      <c r="B71858" s="2">
        <v>44374.085268715477</v>
      </c>
      <c r="C71858">
        <v>72076</v>
      </c>
      <c r="D71858">
        <v>13557</v>
      </c>
      <c r="E71858" s="43">
        <f t="shared" si="2244"/>
        <v>8.5266203703703705E-2</v>
      </c>
      <c r="F71858" s="44" t="str">
        <f t="shared" si="2245"/>
        <v>Ночь</v>
      </c>
    </row>
    <row r="71859" spans="1:6" ht="15" x14ac:dyDescent="0.35">
      <c r="A71859">
        <v>218574</v>
      </c>
      <c r="B71859" s="2">
        <v>44374.085333333336</v>
      </c>
      <c r="C71859">
        <v>239950</v>
      </c>
      <c r="D71859">
        <v>179410</v>
      </c>
      <c r="E71859" s="43">
        <f t="shared" si="2244"/>
        <v>8.5335648148148147E-2</v>
      </c>
      <c r="F71859" s="44" t="str">
        <f t="shared" si="2245"/>
        <v>Ночь</v>
      </c>
    </row>
    <row r="71860" spans="1:6" ht="15" x14ac:dyDescent="0.35">
      <c r="A71860">
        <v>218575</v>
      </c>
      <c r="B71860" s="2">
        <v>44374.085940122684</v>
      </c>
      <c r="C71860">
        <v>35132</v>
      </c>
      <c r="D71860">
        <v>21760</v>
      </c>
      <c r="E71860" s="43">
        <f t="shared" si="2244"/>
        <v>8.59375E-2</v>
      </c>
      <c r="F71860" s="44" t="str">
        <f t="shared" si="2245"/>
        <v>Ночь</v>
      </c>
    </row>
    <row r="71861" spans="1:6" ht="15" x14ac:dyDescent="0.35">
      <c r="A71861">
        <v>218579</v>
      </c>
      <c r="B71861" s="2">
        <v>44374.088320566421</v>
      </c>
      <c r="C71861">
        <v>176643</v>
      </c>
      <c r="D71861">
        <v>250679</v>
      </c>
      <c r="E71861" s="43">
        <f t="shared" si="2244"/>
        <v>8.8321759259259267E-2</v>
      </c>
      <c r="F71861" s="44" t="str">
        <f t="shared" si="2245"/>
        <v>Ночь</v>
      </c>
    </row>
    <row r="71862" spans="1:6" ht="15" x14ac:dyDescent="0.35">
      <c r="A71862">
        <v>218584</v>
      </c>
      <c r="B71862" s="2">
        <v>44374.089184466015</v>
      </c>
      <c r="C71862">
        <v>14216</v>
      </c>
      <c r="D71862">
        <v>66215</v>
      </c>
      <c r="E71862" s="43">
        <f t="shared" si="2244"/>
        <v>8.9189814814814819E-2</v>
      </c>
      <c r="F71862" s="44" t="str">
        <f t="shared" si="2245"/>
        <v>Ночь</v>
      </c>
    </row>
    <row r="71863" spans="1:6" ht="15" x14ac:dyDescent="0.35">
      <c r="A71863">
        <v>218589</v>
      </c>
      <c r="B71863" s="2">
        <v>44374.091891232034</v>
      </c>
      <c r="C71863">
        <v>232707</v>
      </c>
      <c r="D71863">
        <v>182648</v>
      </c>
      <c r="E71863" s="43">
        <f t="shared" si="2244"/>
        <v>9.1886574074074079E-2</v>
      </c>
      <c r="F71863" s="44" t="str">
        <f t="shared" si="2245"/>
        <v>Ночь</v>
      </c>
    </row>
    <row r="71864" spans="1:6" ht="15" x14ac:dyDescent="0.35">
      <c r="A71864">
        <v>218592</v>
      </c>
      <c r="B71864" s="2">
        <v>44374.092016181232</v>
      </c>
      <c r="C71864">
        <v>51605</v>
      </c>
      <c r="D71864">
        <v>89660</v>
      </c>
      <c r="E71864" s="43">
        <f t="shared" si="2244"/>
        <v>9.2013888888888895E-2</v>
      </c>
      <c r="F71864" s="44" t="str">
        <f t="shared" si="2245"/>
        <v>Ночь</v>
      </c>
    </row>
    <row r="71865" spans="1:6" ht="15" x14ac:dyDescent="0.35">
      <c r="A71865">
        <v>218596</v>
      </c>
      <c r="B71865" s="2">
        <v>44374.092420711975</v>
      </c>
      <c r="C71865">
        <v>50286</v>
      </c>
      <c r="D71865">
        <v>397</v>
      </c>
      <c r="E71865" s="43">
        <f t="shared" si="2244"/>
        <v>9.2418981481481477E-2</v>
      </c>
      <c r="F71865" s="44" t="str">
        <f t="shared" si="2245"/>
        <v>Ночь</v>
      </c>
    </row>
    <row r="71866" spans="1:6" ht="15" x14ac:dyDescent="0.35">
      <c r="A71866">
        <v>218599</v>
      </c>
      <c r="B71866" s="2">
        <v>44374.092532120732</v>
      </c>
      <c r="C71866">
        <v>290373</v>
      </c>
      <c r="D71866">
        <v>287577</v>
      </c>
      <c r="E71866" s="43">
        <f t="shared" si="2244"/>
        <v>9.2534722222222213E-2</v>
      </c>
      <c r="F71866" s="44" t="str">
        <f t="shared" si="2245"/>
        <v>Ночь</v>
      </c>
    </row>
    <row r="71867" spans="1:6" ht="15" x14ac:dyDescent="0.35">
      <c r="A71867">
        <v>218603</v>
      </c>
      <c r="B71867" s="2">
        <v>44374.092666666664</v>
      </c>
      <c r="C71867">
        <v>71492</v>
      </c>
      <c r="D71867">
        <v>320102</v>
      </c>
      <c r="E71867" s="43">
        <f t="shared" si="2244"/>
        <v>9.2662037037037029E-2</v>
      </c>
      <c r="F71867" s="44" t="str">
        <f t="shared" si="2245"/>
        <v>Ночь</v>
      </c>
    </row>
    <row r="71868" spans="1:6" ht="15" x14ac:dyDescent="0.35">
      <c r="A71868">
        <v>218606</v>
      </c>
      <c r="B71868" s="2">
        <v>44374.094027527695</v>
      </c>
      <c r="C71868">
        <v>231030</v>
      </c>
      <c r="D71868">
        <v>411922</v>
      </c>
      <c r="E71868" s="43">
        <f t="shared" si="2244"/>
        <v>9.402777777777778E-2</v>
      </c>
      <c r="F71868" s="44" t="str">
        <f t="shared" si="2245"/>
        <v>Ночь</v>
      </c>
    </row>
    <row r="71869" spans="1:6" ht="15" x14ac:dyDescent="0.35">
      <c r="A71869">
        <v>218609</v>
      </c>
      <c r="B71869" s="2">
        <v>44374.094515823846</v>
      </c>
      <c r="C71869">
        <v>132570</v>
      </c>
      <c r="D71869">
        <v>268542</v>
      </c>
      <c r="E71869" s="43">
        <f t="shared" si="2244"/>
        <v>9.4513888888888897E-2</v>
      </c>
      <c r="F71869" s="44" t="str">
        <f t="shared" si="2245"/>
        <v>Ночь</v>
      </c>
    </row>
    <row r="71870" spans="1:6" ht="15" x14ac:dyDescent="0.35">
      <c r="A71870">
        <v>218612</v>
      </c>
      <c r="B71870" s="2">
        <v>44374.095000000001</v>
      </c>
      <c r="C71870">
        <v>227633</v>
      </c>
      <c r="D71870">
        <v>411922</v>
      </c>
      <c r="E71870" s="43">
        <f t="shared" si="2244"/>
        <v>9.5000000000000015E-2</v>
      </c>
      <c r="F71870" s="44" t="str">
        <f t="shared" si="2245"/>
        <v>Ночь</v>
      </c>
    </row>
    <row r="71871" spans="1:6" ht="15" x14ac:dyDescent="0.35">
      <c r="A71871">
        <v>218616</v>
      </c>
      <c r="B71871" s="2">
        <v>44374.096870550165</v>
      </c>
      <c r="C71871">
        <v>41033</v>
      </c>
      <c r="D71871">
        <v>470762</v>
      </c>
      <c r="E71871" s="43">
        <f t="shared" si="2244"/>
        <v>9.6875000000000003E-2</v>
      </c>
      <c r="F71871" s="44" t="str">
        <f t="shared" si="2245"/>
        <v>Ночь</v>
      </c>
    </row>
    <row r="71872" spans="1:6" ht="15" x14ac:dyDescent="0.35">
      <c r="A71872">
        <v>218618</v>
      </c>
      <c r="B71872" s="2">
        <v>44374.097262489697</v>
      </c>
      <c r="C71872">
        <v>210464</v>
      </c>
      <c r="D71872">
        <v>411922</v>
      </c>
      <c r="E71872" s="43">
        <f t="shared" si="2244"/>
        <v>9.7256944444444438E-2</v>
      </c>
      <c r="F71872" s="44" t="str">
        <f t="shared" si="2245"/>
        <v>Ночь</v>
      </c>
    </row>
    <row r="71873" spans="1:6" ht="15" x14ac:dyDescent="0.35">
      <c r="A71873">
        <v>218619</v>
      </c>
      <c r="B71873" s="2">
        <v>44374.097476119263</v>
      </c>
      <c r="C71873">
        <v>319180</v>
      </c>
      <c r="D71873">
        <v>411922</v>
      </c>
      <c r="E71873" s="43">
        <f t="shared" si="2244"/>
        <v>9.7476851851851842E-2</v>
      </c>
      <c r="F71873" s="44" t="str">
        <f t="shared" si="2245"/>
        <v>Ночь</v>
      </c>
    </row>
    <row r="71874" spans="1:6" ht="15" x14ac:dyDescent="0.35">
      <c r="A71874">
        <v>218624</v>
      </c>
      <c r="B71874" s="2">
        <v>44374.097506637772</v>
      </c>
      <c r="C71874">
        <v>41330</v>
      </c>
      <c r="D71874">
        <v>143750</v>
      </c>
      <c r="E71874" s="43">
        <f t="shared" si="2244"/>
        <v>9.751157407407407E-2</v>
      </c>
      <c r="F71874" s="44" t="str">
        <f t="shared" si="2245"/>
        <v>Ночь</v>
      </c>
    </row>
    <row r="71875" spans="1:6" ht="15" x14ac:dyDescent="0.35">
      <c r="A71875">
        <v>218629</v>
      </c>
      <c r="B71875" s="2">
        <v>44374.097679611652</v>
      </c>
      <c r="C71875">
        <v>287249</v>
      </c>
      <c r="D71875">
        <v>312575</v>
      </c>
      <c r="E71875" s="43">
        <f t="shared" ref="E71875:E71938" si="2246">TIME(HOUR(B71875),MINUTE(B71875),SECOND(B71875))</f>
        <v>9.7685185185185194E-2</v>
      </c>
      <c r="F71875" s="44" t="str">
        <f t="shared" ref="F71875:F71938" si="2247">IF(E71875&gt;=TIME(6,0,0),IF(E71875&lt;TIME(12,0,0),"Утро",IF(E71875&lt;TIME(18,0,0),"День",IF((E71875)&lt;TIME(23,0,0),"Вечер","Ночь"))),"Ночь")</f>
        <v>Ночь</v>
      </c>
    </row>
    <row r="71876" spans="1:6" ht="15" x14ac:dyDescent="0.35">
      <c r="A71876">
        <v>218631</v>
      </c>
      <c r="B71876" s="2">
        <v>44374.097689748836</v>
      </c>
      <c r="C71876">
        <v>261813</v>
      </c>
      <c r="D71876">
        <v>244574</v>
      </c>
      <c r="E71876" s="43">
        <f t="shared" si="2246"/>
        <v>9.7685185185185194E-2</v>
      </c>
      <c r="F71876" s="44" t="str">
        <f t="shared" si="2247"/>
        <v>Ночь</v>
      </c>
    </row>
    <row r="71877" spans="1:6" ht="15" x14ac:dyDescent="0.35">
      <c r="A71877">
        <v>218635</v>
      </c>
      <c r="B71877" s="2">
        <v>44374.099856563007</v>
      </c>
      <c r="C71877">
        <v>169405</v>
      </c>
      <c r="D71877">
        <v>343491</v>
      </c>
      <c r="E71877" s="43">
        <f t="shared" si="2246"/>
        <v>9.9861111111111109E-2</v>
      </c>
      <c r="F71877" s="44" t="str">
        <f t="shared" si="2247"/>
        <v>Ночь</v>
      </c>
    </row>
    <row r="71878" spans="1:6" ht="15" x14ac:dyDescent="0.35">
      <c r="A71878">
        <v>218640</v>
      </c>
      <c r="B71878" s="2">
        <v>44374.10022278512</v>
      </c>
      <c r="C71878">
        <v>229069</v>
      </c>
      <c r="D71878">
        <v>118549</v>
      </c>
      <c r="E71878" s="43">
        <f t="shared" si="2246"/>
        <v>0.1002199074074074</v>
      </c>
      <c r="F71878" s="44" t="str">
        <f t="shared" si="2247"/>
        <v>Ночь</v>
      </c>
    </row>
    <row r="71879" spans="1:6" ht="15" x14ac:dyDescent="0.35">
      <c r="A71879">
        <v>218643</v>
      </c>
      <c r="B71879" s="2">
        <v>44374.101077303385</v>
      </c>
      <c r="C71879">
        <v>158752</v>
      </c>
      <c r="D71879">
        <v>111368</v>
      </c>
      <c r="E71879" s="43">
        <f t="shared" si="2246"/>
        <v>0.10107638888888888</v>
      </c>
      <c r="F71879" s="44" t="str">
        <f t="shared" si="2247"/>
        <v>Ночь</v>
      </c>
    </row>
    <row r="71880" spans="1:6" ht="15" x14ac:dyDescent="0.35">
      <c r="A71880">
        <v>218647</v>
      </c>
      <c r="B71880" s="2">
        <v>44374.101565599536</v>
      </c>
      <c r="C71880">
        <v>109804</v>
      </c>
      <c r="D71880">
        <v>343712</v>
      </c>
      <c r="E71880" s="43">
        <f t="shared" si="2246"/>
        <v>0.1015625</v>
      </c>
      <c r="F71880" s="44" t="str">
        <f t="shared" si="2247"/>
        <v>Ночь</v>
      </c>
    </row>
    <row r="71881" spans="1:6" ht="15" x14ac:dyDescent="0.35">
      <c r="A71881">
        <v>218650</v>
      </c>
      <c r="B71881" s="2">
        <v>44374.102816858423</v>
      </c>
      <c r="C71881">
        <v>96942</v>
      </c>
      <c r="D71881">
        <v>198326</v>
      </c>
      <c r="E71881" s="43">
        <f t="shared" si="2246"/>
        <v>0.10281250000000001</v>
      </c>
      <c r="F71881" s="44" t="str">
        <f t="shared" si="2247"/>
        <v>Ночь</v>
      </c>
    </row>
    <row r="71882" spans="1:6" ht="15" x14ac:dyDescent="0.35">
      <c r="A71882">
        <v>218651</v>
      </c>
      <c r="B71882" s="2">
        <v>44374.104556634302</v>
      </c>
      <c r="C71882">
        <v>209741</v>
      </c>
      <c r="D71882">
        <v>347393</v>
      </c>
      <c r="E71882" s="43">
        <f t="shared" si="2246"/>
        <v>0.10456018518518519</v>
      </c>
      <c r="F71882" s="44" t="str">
        <f t="shared" si="2247"/>
        <v>Ночь</v>
      </c>
    </row>
    <row r="71883" spans="1:6" ht="15" x14ac:dyDescent="0.35">
      <c r="A71883">
        <v>218653</v>
      </c>
      <c r="B71883" s="2">
        <v>44374.104666666666</v>
      </c>
      <c r="C71883">
        <v>59159</v>
      </c>
      <c r="D71883">
        <v>3876</v>
      </c>
      <c r="E71883" s="43">
        <f t="shared" si="2246"/>
        <v>0.10466435185185186</v>
      </c>
      <c r="F71883" s="44" t="str">
        <f t="shared" si="2247"/>
        <v>Ночь</v>
      </c>
    </row>
    <row r="71884" spans="1:6" ht="15" x14ac:dyDescent="0.35">
      <c r="A71884">
        <v>218654</v>
      </c>
      <c r="B71884" s="2">
        <v>44374.105365695796</v>
      </c>
      <c r="C71884">
        <v>136238</v>
      </c>
      <c r="D71884">
        <v>388677</v>
      </c>
      <c r="E71884" s="43">
        <f t="shared" si="2246"/>
        <v>0.10537037037037038</v>
      </c>
      <c r="F71884" s="44" t="str">
        <f t="shared" si="2247"/>
        <v>Ночь</v>
      </c>
    </row>
    <row r="71885" spans="1:6" ht="15" x14ac:dyDescent="0.35">
      <c r="A71885">
        <v>218655</v>
      </c>
      <c r="B71885" s="2">
        <v>44374.107882930999</v>
      </c>
      <c r="C71885">
        <v>140118</v>
      </c>
      <c r="D71885">
        <v>437701</v>
      </c>
      <c r="E71885" s="43">
        <f t="shared" si="2246"/>
        <v>0.10788194444444445</v>
      </c>
      <c r="F71885" s="44" t="str">
        <f t="shared" si="2247"/>
        <v>Ночь</v>
      </c>
    </row>
    <row r="71886" spans="1:6" ht="15" x14ac:dyDescent="0.35">
      <c r="A71886">
        <v>218658</v>
      </c>
      <c r="B71886" s="2">
        <v>44374.108218634603</v>
      </c>
      <c r="C71886">
        <v>230806</v>
      </c>
      <c r="D71886">
        <v>189554</v>
      </c>
      <c r="E71886" s="43">
        <f t="shared" si="2246"/>
        <v>0.1082175925925926</v>
      </c>
      <c r="F71886" s="44" t="str">
        <f t="shared" si="2247"/>
        <v>Ночь</v>
      </c>
    </row>
    <row r="71887" spans="1:6" ht="15" x14ac:dyDescent="0.35">
      <c r="A71887">
        <v>218661</v>
      </c>
      <c r="B71887" s="2">
        <v>44374.108601941749</v>
      </c>
      <c r="C71887">
        <v>51770</v>
      </c>
      <c r="D71887">
        <v>396686</v>
      </c>
      <c r="E71887" s="43">
        <f t="shared" si="2246"/>
        <v>0.10859953703703702</v>
      </c>
      <c r="F71887" s="44" t="str">
        <f t="shared" si="2247"/>
        <v>Ночь</v>
      </c>
    </row>
    <row r="71888" spans="1:6" ht="15" x14ac:dyDescent="0.35">
      <c r="A71888">
        <v>218662</v>
      </c>
      <c r="B71888" s="2">
        <v>44374.108859523301</v>
      </c>
      <c r="C71888">
        <v>286937</v>
      </c>
      <c r="D71888">
        <v>86890</v>
      </c>
      <c r="E71888" s="43">
        <f t="shared" si="2246"/>
        <v>0.10885416666666665</v>
      </c>
      <c r="F71888" s="44" t="str">
        <f t="shared" si="2247"/>
        <v>Ночь</v>
      </c>
    </row>
    <row r="71889" spans="1:6" ht="15" x14ac:dyDescent="0.35">
      <c r="A71889">
        <v>218666</v>
      </c>
      <c r="B71889" s="2">
        <v>44374.10895107883</v>
      </c>
      <c r="C71889">
        <v>251514</v>
      </c>
      <c r="D71889">
        <v>154256</v>
      </c>
      <c r="E71889" s="43">
        <f t="shared" si="2246"/>
        <v>0.10894675925925927</v>
      </c>
      <c r="F71889" s="44" t="str">
        <f t="shared" si="2247"/>
        <v>Ночь</v>
      </c>
    </row>
    <row r="71890" spans="1:6" ht="15" x14ac:dyDescent="0.35">
      <c r="A71890">
        <v>218670</v>
      </c>
      <c r="B71890" s="2">
        <v>44374.109439374981</v>
      </c>
      <c r="C71890">
        <v>177698</v>
      </c>
      <c r="D71890">
        <v>82901</v>
      </c>
      <c r="E71890" s="43">
        <f t="shared" si="2246"/>
        <v>0.10944444444444446</v>
      </c>
      <c r="F71890" s="44" t="str">
        <f t="shared" si="2247"/>
        <v>Ночь</v>
      </c>
    </row>
    <row r="71891" spans="1:6" ht="15" x14ac:dyDescent="0.35">
      <c r="A71891">
        <v>218674</v>
      </c>
      <c r="B71891" s="2">
        <v>44374.109653004547</v>
      </c>
      <c r="C71891">
        <v>79846</v>
      </c>
      <c r="D71891">
        <v>473323</v>
      </c>
      <c r="E71891" s="43">
        <f t="shared" si="2246"/>
        <v>0.10965277777777778</v>
      </c>
      <c r="F71891" s="44" t="str">
        <f t="shared" si="2247"/>
        <v>Ночь</v>
      </c>
    </row>
    <row r="71892" spans="1:6" ht="15" x14ac:dyDescent="0.35">
      <c r="A71892">
        <v>218676</v>
      </c>
      <c r="B71892" s="2">
        <v>44374.110624595472</v>
      </c>
      <c r="C71892">
        <v>142173</v>
      </c>
      <c r="D71892">
        <v>132866</v>
      </c>
      <c r="E71892" s="43">
        <f t="shared" si="2246"/>
        <v>0.11062499999999999</v>
      </c>
      <c r="F71892" s="44" t="str">
        <f t="shared" si="2247"/>
        <v>Ночь</v>
      </c>
    </row>
    <row r="71893" spans="1:6" ht="15" x14ac:dyDescent="0.35">
      <c r="A71893">
        <v>218679</v>
      </c>
      <c r="B71893" s="2">
        <v>44374.112338633378</v>
      </c>
      <c r="C71893">
        <v>333386</v>
      </c>
      <c r="D71893">
        <v>158978</v>
      </c>
      <c r="E71893" s="43">
        <f t="shared" si="2246"/>
        <v>0.11233796296296296</v>
      </c>
      <c r="F71893" s="44" t="str">
        <f t="shared" si="2247"/>
        <v>Ночь</v>
      </c>
    </row>
    <row r="71894" spans="1:6" ht="15" x14ac:dyDescent="0.35">
      <c r="A71894">
        <v>218680</v>
      </c>
      <c r="B71894" s="2">
        <v>44374.113456310675</v>
      </c>
      <c r="C71894">
        <v>53569</v>
      </c>
      <c r="D71894">
        <v>43507</v>
      </c>
      <c r="E71894" s="43">
        <f t="shared" si="2246"/>
        <v>0.11346064814814816</v>
      </c>
      <c r="F71894" s="44" t="str">
        <f t="shared" si="2247"/>
        <v>Ночь</v>
      </c>
    </row>
    <row r="71895" spans="1:6" ht="15" x14ac:dyDescent="0.35">
      <c r="A71895">
        <v>218683</v>
      </c>
      <c r="B71895" s="2">
        <v>44374.117313150426</v>
      </c>
      <c r="C71895">
        <v>315391</v>
      </c>
      <c r="D71895">
        <v>461671</v>
      </c>
      <c r="E71895" s="43">
        <f t="shared" si="2246"/>
        <v>0.11731481481481482</v>
      </c>
      <c r="F71895" s="44" t="str">
        <f t="shared" si="2247"/>
        <v>Ночь</v>
      </c>
    </row>
    <row r="71896" spans="1:6" ht="15" x14ac:dyDescent="0.35">
      <c r="A71896">
        <v>218686</v>
      </c>
      <c r="B71896" s="2">
        <v>44374.117587817011</v>
      </c>
      <c r="C71896">
        <v>101509</v>
      </c>
      <c r="D71896">
        <v>472712</v>
      </c>
      <c r="E71896" s="43">
        <f t="shared" si="2246"/>
        <v>0.1175925925925926</v>
      </c>
      <c r="F71896" s="44" t="str">
        <f t="shared" si="2247"/>
        <v>Ночь</v>
      </c>
    </row>
    <row r="71897" spans="1:6" ht="15" x14ac:dyDescent="0.35">
      <c r="A71897">
        <v>218691</v>
      </c>
      <c r="B71897" s="2">
        <v>44374.117587817011</v>
      </c>
      <c r="C71897">
        <v>308541</v>
      </c>
      <c r="D71897">
        <v>158978</v>
      </c>
      <c r="E71897" s="43">
        <f t="shared" si="2246"/>
        <v>0.1175925925925926</v>
      </c>
      <c r="F71897" s="44" t="str">
        <f t="shared" si="2247"/>
        <v>Ночь</v>
      </c>
    </row>
    <row r="71898" spans="1:6" ht="15" x14ac:dyDescent="0.35">
      <c r="A71898">
        <v>218692</v>
      </c>
      <c r="B71898" s="2">
        <v>44374.11761833552</v>
      </c>
      <c r="C71898">
        <v>303890</v>
      </c>
      <c r="D71898">
        <v>471403</v>
      </c>
      <c r="E71898" s="43">
        <f t="shared" si="2246"/>
        <v>0.11761574074074073</v>
      </c>
      <c r="F71898" s="44" t="str">
        <f t="shared" si="2247"/>
        <v>Ночь</v>
      </c>
    </row>
    <row r="71899" spans="1:6" ht="15" x14ac:dyDescent="0.35">
      <c r="A71899">
        <v>218696</v>
      </c>
      <c r="B71899" s="2">
        <v>44374.118655964841</v>
      </c>
      <c r="C71899">
        <v>201294</v>
      </c>
      <c r="D71899">
        <v>230507</v>
      </c>
      <c r="E71899" s="43">
        <f t="shared" si="2246"/>
        <v>0.11865740740740742</v>
      </c>
      <c r="F71899" s="44" t="str">
        <f t="shared" si="2247"/>
        <v>Ночь</v>
      </c>
    </row>
    <row r="71900" spans="1:6" ht="15" x14ac:dyDescent="0.35">
      <c r="A71900">
        <v>218698</v>
      </c>
      <c r="B71900" s="2">
        <v>44374.118930631426</v>
      </c>
      <c r="C71900">
        <v>320879</v>
      </c>
      <c r="D71900">
        <v>21760</v>
      </c>
      <c r="E71900" s="43">
        <f t="shared" si="2246"/>
        <v>0.11893518518518519</v>
      </c>
      <c r="F71900" s="44" t="str">
        <f t="shared" si="2247"/>
        <v>Ночь</v>
      </c>
    </row>
    <row r="71901" spans="1:6" ht="15" x14ac:dyDescent="0.35">
      <c r="A71901">
        <v>218699</v>
      </c>
      <c r="B71901" s="2">
        <v>44374.119235816521</v>
      </c>
      <c r="C71901">
        <v>667</v>
      </c>
      <c r="D71901">
        <v>351192</v>
      </c>
      <c r="E71901" s="43">
        <f t="shared" si="2246"/>
        <v>0.11923611111111111</v>
      </c>
      <c r="F71901" s="44" t="str">
        <f t="shared" si="2247"/>
        <v>Ночь</v>
      </c>
    </row>
    <row r="71902" spans="1:6" ht="15" x14ac:dyDescent="0.35">
      <c r="A71902">
        <v>218700</v>
      </c>
      <c r="B71902" s="2">
        <v>44374.121333333336</v>
      </c>
      <c r="C71902">
        <v>142929</v>
      </c>
      <c r="D71902">
        <v>351192</v>
      </c>
      <c r="E71902" s="43">
        <f t="shared" si="2246"/>
        <v>0.12133101851851852</v>
      </c>
      <c r="F71902" s="44" t="str">
        <f t="shared" si="2247"/>
        <v>Ночь</v>
      </c>
    </row>
    <row r="71903" spans="1:6" ht="15" x14ac:dyDescent="0.35">
      <c r="A71903">
        <v>218703</v>
      </c>
      <c r="B71903" s="2">
        <v>44374.121829889831</v>
      </c>
      <c r="C71903">
        <v>23674</v>
      </c>
      <c r="D71903">
        <v>202914</v>
      </c>
      <c r="E71903" s="43">
        <f t="shared" si="2246"/>
        <v>0.1218287037037037</v>
      </c>
      <c r="F71903" s="44" t="str">
        <f t="shared" si="2247"/>
        <v>Ночь</v>
      </c>
    </row>
    <row r="71904" spans="1:6" ht="15" x14ac:dyDescent="0.35">
      <c r="A71904">
        <v>218706</v>
      </c>
      <c r="B71904" s="2">
        <v>44374.123569579286</v>
      </c>
      <c r="C71904">
        <v>118903</v>
      </c>
      <c r="D71904">
        <v>122902</v>
      </c>
      <c r="E71904" s="43">
        <f t="shared" si="2246"/>
        <v>0.12356481481481481</v>
      </c>
      <c r="F71904" s="44" t="str">
        <f t="shared" si="2247"/>
        <v>Ночь</v>
      </c>
    </row>
    <row r="71905" spans="1:6" ht="15" x14ac:dyDescent="0.35">
      <c r="A71905">
        <v>218711</v>
      </c>
      <c r="B71905" s="2">
        <v>44374.12599676376</v>
      </c>
      <c r="C71905">
        <v>259200</v>
      </c>
      <c r="D71905">
        <v>471403</v>
      </c>
      <c r="E71905" s="43">
        <f t="shared" si="2246"/>
        <v>0.12599537037037037</v>
      </c>
      <c r="F71905" s="44" t="str">
        <f t="shared" si="2247"/>
        <v>Ночь</v>
      </c>
    </row>
    <row r="71906" spans="1:6" ht="15" x14ac:dyDescent="0.35">
      <c r="A71906">
        <v>218712</v>
      </c>
      <c r="B71906" s="2">
        <v>44374.126010925625</v>
      </c>
      <c r="C71906">
        <v>333010</v>
      </c>
      <c r="D71906">
        <v>388561</v>
      </c>
      <c r="E71906" s="43">
        <f t="shared" si="2246"/>
        <v>0.12600694444444444</v>
      </c>
      <c r="F71906" s="44" t="str">
        <f t="shared" si="2247"/>
        <v>Ночь</v>
      </c>
    </row>
    <row r="71907" spans="1:6" ht="15" x14ac:dyDescent="0.35">
      <c r="A71907">
        <v>218713</v>
      </c>
      <c r="B71907" s="2">
        <v>44374.128177739796</v>
      </c>
      <c r="C71907">
        <v>269482</v>
      </c>
      <c r="D71907">
        <v>347008</v>
      </c>
      <c r="E71907" s="43">
        <f t="shared" si="2246"/>
        <v>0.12818287037037038</v>
      </c>
      <c r="F71907" s="44" t="str">
        <f t="shared" si="2247"/>
        <v>Ночь</v>
      </c>
    </row>
    <row r="71908" spans="1:6" ht="15" x14ac:dyDescent="0.35">
      <c r="A71908">
        <v>218714</v>
      </c>
      <c r="B71908" s="2">
        <v>44374.128696554457</v>
      </c>
      <c r="C71908">
        <v>90767</v>
      </c>
      <c r="D71908">
        <v>191893</v>
      </c>
      <c r="E71908" s="43">
        <f t="shared" si="2246"/>
        <v>0.12869212962962964</v>
      </c>
      <c r="F71908" s="44" t="str">
        <f t="shared" si="2247"/>
        <v>Ночь</v>
      </c>
    </row>
    <row r="71909" spans="1:6" ht="15" x14ac:dyDescent="0.35">
      <c r="A71909">
        <v>218716</v>
      </c>
      <c r="B71909" s="2">
        <v>44374.133000000002</v>
      </c>
      <c r="C71909">
        <v>64795</v>
      </c>
      <c r="D71909">
        <v>258251</v>
      </c>
      <c r="E71909" s="43">
        <f t="shared" si="2246"/>
        <v>0.13299768518518518</v>
      </c>
      <c r="F71909" s="44" t="str">
        <f t="shared" si="2247"/>
        <v>Ночь</v>
      </c>
    </row>
    <row r="71910" spans="1:6" ht="15" x14ac:dyDescent="0.35">
      <c r="A71910">
        <v>218720</v>
      </c>
      <c r="B71910" s="2">
        <v>44374.137485885192</v>
      </c>
      <c r="C71910">
        <v>17141</v>
      </c>
      <c r="D71910">
        <v>43842</v>
      </c>
      <c r="E71910" s="43">
        <f t="shared" si="2246"/>
        <v>0.13748842592592592</v>
      </c>
      <c r="F71910" s="44" t="str">
        <f t="shared" si="2247"/>
        <v>Ночь</v>
      </c>
    </row>
    <row r="71911" spans="1:6" ht="15" x14ac:dyDescent="0.35">
      <c r="A71911">
        <v>218723</v>
      </c>
      <c r="B71911" s="2">
        <v>44374.138676107061</v>
      </c>
      <c r="C71911">
        <v>200943</v>
      </c>
      <c r="D71911">
        <v>276231</v>
      </c>
      <c r="E71911" s="43">
        <f t="shared" si="2246"/>
        <v>0.13868055555555556</v>
      </c>
      <c r="F71911" s="44" t="str">
        <f t="shared" si="2247"/>
        <v>Ночь</v>
      </c>
    </row>
    <row r="71912" spans="1:6" ht="15" x14ac:dyDescent="0.35">
      <c r="A71912">
        <v>218726</v>
      </c>
      <c r="B71912" s="2">
        <v>44374.141000000003</v>
      </c>
      <c r="C71912">
        <v>136874</v>
      </c>
      <c r="D71912">
        <v>218037</v>
      </c>
      <c r="E71912" s="43">
        <f t="shared" si="2246"/>
        <v>0.14099537037037038</v>
      </c>
      <c r="F71912" s="44" t="str">
        <f t="shared" si="2247"/>
        <v>Ночь</v>
      </c>
    </row>
    <row r="71913" spans="1:6" ht="15" x14ac:dyDescent="0.35">
      <c r="A71913">
        <v>218729</v>
      </c>
      <c r="B71913" s="2">
        <v>44374.142826624346</v>
      </c>
      <c r="C71913">
        <v>291820</v>
      </c>
      <c r="D71913">
        <v>347008</v>
      </c>
      <c r="E71913" s="43">
        <f t="shared" si="2246"/>
        <v>0.14282407407407408</v>
      </c>
      <c r="F71913" s="44" t="str">
        <f t="shared" si="2247"/>
        <v>Ночь</v>
      </c>
    </row>
    <row r="71914" spans="1:6" ht="15" x14ac:dyDescent="0.35">
      <c r="A71914">
        <v>218732</v>
      </c>
      <c r="B71914" s="2">
        <v>44374.142987055013</v>
      </c>
      <c r="C71914">
        <v>257357</v>
      </c>
      <c r="D71914">
        <v>470762</v>
      </c>
      <c r="E71914" s="43">
        <f t="shared" si="2246"/>
        <v>0.14298611111111112</v>
      </c>
      <c r="F71914" s="44" t="str">
        <f t="shared" si="2247"/>
        <v>Ночь</v>
      </c>
    </row>
    <row r="71915" spans="1:6" ht="15" x14ac:dyDescent="0.35">
      <c r="A71915">
        <v>218733</v>
      </c>
      <c r="B71915" s="2">
        <v>44374.146366771449</v>
      </c>
      <c r="C71915">
        <v>242671</v>
      </c>
      <c r="D71915">
        <v>351192</v>
      </c>
      <c r="E71915" s="43">
        <f t="shared" si="2246"/>
        <v>0.14636574074074074</v>
      </c>
      <c r="F71915" s="44" t="str">
        <f t="shared" si="2247"/>
        <v>Ночь</v>
      </c>
    </row>
    <row r="71916" spans="1:6" ht="15" x14ac:dyDescent="0.35">
      <c r="A71916">
        <v>218738</v>
      </c>
      <c r="B71916" s="2">
        <v>44374.146627831717</v>
      </c>
      <c r="C71916">
        <v>342280</v>
      </c>
      <c r="D71916">
        <v>183290</v>
      </c>
      <c r="E71916" s="43">
        <f t="shared" si="2246"/>
        <v>0.14663194444444444</v>
      </c>
      <c r="F71916" s="44" t="str">
        <f t="shared" si="2247"/>
        <v>Ночь</v>
      </c>
    </row>
    <row r="71917" spans="1:6" ht="15" x14ac:dyDescent="0.35">
      <c r="A71917">
        <v>218739</v>
      </c>
      <c r="B71917" s="2">
        <v>44374.147892696921</v>
      </c>
      <c r="C71917">
        <v>218064</v>
      </c>
      <c r="D71917">
        <v>182191</v>
      </c>
      <c r="E71917" s="43">
        <f t="shared" si="2246"/>
        <v>0.14789351851851854</v>
      </c>
      <c r="F71917" s="44" t="str">
        <f t="shared" si="2247"/>
        <v>Ночь</v>
      </c>
    </row>
    <row r="71918" spans="1:6" ht="15" x14ac:dyDescent="0.35">
      <c r="A71918">
        <v>218740</v>
      </c>
      <c r="B71918" s="2">
        <v>44374.149333333335</v>
      </c>
      <c r="C71918">
        <v>326784</v>
      </c>
      <c r="D71918">
        <v>42705</v>
      </c>
      <c r="E71918" s="43">
        <f t="shared" si="2246"/>
        <v>0.14932870370370369</v>
      </c>
      <c r="F71918" s="44" t="str">
        <f t="shared" si="2247"/>
        <v>Ночь</v>
      </c>
    </row>
    <row r="71919" spans="1:6" ht="15" x14ac:dyDescent="0.35">
      <c r="A71919">
        <v>218743</v>
      </c>
      <c r="B71919" s="2">
        <v>44374.150608844262</v>
      </c>
      <c r="C71919">
        <v>43065</v>
      </c>
      <c r="D71919">
        <v>63666</v>
      </c>
      <c r="E71919" s="43">
        <f t="shared" si="2246"/>
        <v>0.15061342592592594</v>
      </c>
      <c r="F71919" s="44" t="str">
        <f t="shared" si="2247"/>
        <v>Ночь</v>
      </c>
    </row>
    <row r="71920" spans="1:6" ht="15" x14ac:dyDescent="0.35">
      <c r="A71920">
        <v>218747</v>
      </c>
      <c r="B71920" s="2">
        <v>44374.151333333335</v>
      </c>
      <c r="C71920">
        <v>56194</v>
      </c>
      <c r="D71920">
        <v>111368</v>
      </c>
      <c r="E71920" s="43">
        <f t="shared" si="2246"/>
        <v>0.15133101851851852</v>
      </c>
      <c r="F71920" s="44" t="str">
        <f t="shared" si="2247"/>
        <v>Ночь</v>
      </c>
    </row>
    <row r="71921" spans="1:6" ht="15" x14ac:dyDescent="0.35">
      <c r="A71921">
        <v>218752</v>
      </c>
      <c r="B71921" s="2">
        <v>44374.155122977347</v>
      </c>
      <c r="C71921">
        <v>268917</v>
      </c>
      <c r="D71921">
        <v>11441</v>
      </c>
      <c r="E71921" s="43">
        <f t="shared" si="2246"/>
        <v>0.15512731481481482</v>
      </c>
      <c r="F71921" s="44" t="str">
        <f t="shared" si="2247"/>
        <v>Ночь</v>
      </c>
    </row>
    <row r="71922" spans="1:6" ht="15" x14ac:dyDescent="0.35">
      <c r="A71922">
        <v>218753</v>
      </c>
      <c r="B71922" s="2">
        <v>44374.156041138951</v>
      </c>
      <c r="C71922">
        <v>77334</v>
      </c>
      <c r="D71922">
        <v>437139</v>
      </c>
      <c r="E71922" s="43">
        <f t="shared" si="2246"/>
        <v>0.15604166666666666</v>
      </c>
      <c r="F71922" s="44" t="str">
        <f t="shared" si="2247"/>
        <v>Ночь</v>
      </c>
    </row>
    <row r="71923" spans="1:6" ht="15" x14ac:dyDescent="0.35">
      <c r="A71923">
        <v>218756</v>
      </c>
      <c r="B71923" s="2">
        <v>44374.156254768517</v>
      </c>
      <c r="C71923">
        <v>20202</v>
      </c>
      <c r="D71923">
        <v>21760</v>
      </c>
      <c r="E71923" s="43">
        <f t="shared" si="2246"/>
        <v>0.15625</v>
      </c>
      <c r="F71923" s="44" t="str">
        <f t="shared" si="2247"/>
        <v>Ночь</v>
      </c>
    </row>
    <row r="71924" spans="1:6" ht="15" x14ac:dyDescent="0.35">
      <c r="A71924">
        <v>218759</v>
      </c>
      <c r="B71924" s="2">
        <v>44374.157550161806</v>
      </c>
      <c r="C71924">
        <v>153451</v>
      </c>
      <c r="D71924">
        <v>378581</v>
      </c>
      <c r="E71924" s="43">
        <f t="shared" si="2246"/>
        <v>0.1575462962962963</v>
      </c>
      <c r="F71924" s="44" t="str">
        <f t="shared" si="2247"/>
        <v>Ночь</v>
      </c>
    </row>
    <row r="71925" spans="1:6" ht="15" x14ac:dyDescent="0.35">
      <c r="A71925">
        <v>218761</v>
      </c>
      <c r="B71925" s="2">
        <v>44374.159703360085</v>
      </c>
      <c r="C71925">
        <v>317392</v>
      </c>
      <c r="D71925">
        <v>82901</v>
      </c>
      <c r="E71925" s="43">
        <f t="shared" si="2246"/>
        <v>0.15969907407407408</v>
      </c>
      <c r="F71925" s="44" t="str">
        <f t="shared" si="2247"/>
        <v>Ночь</v>
      </c>
    </row>
    <row r="71926" spans="1:6" ht="15" x14ac:dyDescent="0.35">
      <c r="A71926">
        <v>218762</v>
      </c>
      <c r="B71926" s="2">
        <v>44374.160771507923</v>
      </c>
      <c r="C71926">
        <v>42628</v>
      </c>
      <c r="D71926">
        <v>34152</v>
      </c>
      <c r="E71926" s="43">
        <f t="shared" si="2246"/>
        <v>0.16077546296296297</v>
      </c>
      <c r="F71926" s="44" t="str">
        <f t="shared" si="2247"/>
        <v>Ночь</v>
      </c>
    </row>
    <row r="71927" spans="1:6" ht="15" x14ac:dyDescent="0.35">
      <c r="A71927">
        <v>218767</v>
      </c>
      <c r="B71927" s="2">
        <v>44374.161290322583</v>
      </c>
      <c r="C71927">
        <v>259141</v>
      </c>
      <c r="D71927">
        <v>325852</v>
      </c>
      <c r="E71927" s="43">
        <f t="shared" si="2246"/>
        <v>0.16128472222222223</v>
      </c>
      <c r="F71927" s="44" t="str">
        <f t="shared" si="2247"/>
        <v>Ночь</v>
      </c>
    </row>
    <row r="71928" spans="1:6" ht="15" x14ac:dyDescent="0.35">
      <c r="A71928">
        <v>218770</v>
      </c>
      <c r="B71928" s="2">
        <v>44374.16523624595</v>
      </c>
      <c r="C71928">
        <v>279462</v>
      </c>
      <c r="D71928">
        <v>158978</v>
      </c>
      <c r="E71928" s="43">
        <f t="shared" si="2246"/>
        <v>0.16523148148148148</v>
      </c>
      <c r="F71928" s="44" t="str">
        <f t="shared" si="2247"/>
        <v>Ночь</v>
      </c>
    </row>
    <row r="71929" spans="1:6" ht="15" x14ac:dyDescent="0.35">
      <c r="A71929">
        <v>218771</v>
      </c>
      <c r="B71929" s="2">
        <v>44374.165959654529</v>
      </c>
      <c r="C71929">
        <v>68662</v>
      </c>
      <c r="D71929">
        <v>171702</v>
      </c>
      <c r="E71929" s="43">
        <f t="shared" si="2246"/>
        <v>0.16596064814814815</v>
      </c>
      <c r="F71929" s="44" t="str">
        <f t="shared" si="2247"/>
        <v>Ночь</v>
      </c>
    </row>
    <row r="71930" spans="1:6" ht="15" x14ac:dyDescent="0.35">
      <c r="A71930">
        <v>218773</v>
      </c>
      <c r="B71930" s="2">
        <v>44374.170049134802</v>
      </c>
      <c r="C71930">
        <v>290880</v>
      </c>
      <c r="D71930">
        <v>411922</v>
      </c>
      <c r="E71930" s="43">
        <f t="shared" si="2246"/>
        <v>0.17004629629629631</v>
      </c>
      <c r="F71930" s="44" t="str">
        <f t="shared" si="2247"/>
        <v>Ночь</v>
      </c>
    </row>
    <row r="71931" spans="1:6" ht="15" x14ac:dyDescent="0.35">
      <c r="A71931">
        <v>218775</v>
      </c>
      <c r="B71931" s="2">
        <v>44374.177892391737</v>
      </c>
      <c r="C71931">
        <v>261907</v>
      </c>
      <c r="D71931">
        <v>424444</v>
      </c>
      <c r="E71931" s="43">
        <f t="shared" si="2246"/>
        <v>0.17789351851851853</v>
      </c>
      <c r="F71931" s="44" t="str">
        <f t="shared" si="2247"/>
        <v>Ночь</v>
      </c>
    </row>
    <row r="71932" spans="1:6" ht="15" x14ac:dyDescent="0.35">
      <c r="A71932">
        <v>218776</v>
      </c>
      <c r="B71932" s="2">
        <v>44374.17818122977</v>
      </c>
      <c r="C71932">
        <v>262379</v>
      </c>
      <c r="D71932">
        <v>350651</v>
      </c>
      <c r="E71932" s="43">
        <f t="shared" si="2246"/>
        <v>0.17818287037037037</v>
      </c>
      <c r="F71932" s="44" t="str">
        <f t="shared" si="2247"/>
        <v>Ночь</v>
      </c>
    </row>
    <row r="71933" spans="1:6" ht="15" x14ac:dyDescent="0.35">
      <c r="A71933">
        <v>218778</v>
      </c>
      <c r="B71933" s="2">
        <v>44374.181310464795</v>
      </c>
      <c r="C71933">
        <v>147946</v>
      </c>
      <c r="D71933">
        <v>351192</v>
      </c>
      <c r="E71933" s="43">
        <f t="shared" si="2246"/>
        <v>0.18130787037037036</v>
      </c>
      <c r="F71933" s="44" t="str">
        <f t="shared" si="2247"/>
        <v>Ночь</v>
      </c>
    </row>
    <row r="71934" spans="1:6" ht="15" x14ac:dyDescent="0.35">
      <c r="A71934">
        <v>218779</v>
      </c>
      <c r="B71934" s="2">
        <v>44374.181920834984</v>
      </c>
      <c r="C71934">
        <v>282477</v>
      </c>
      <c r="D71934">
        <v>472712</v>
      </c>
      <c r="E71934" s="43">
        <f t="shared" si="2246"/>
        <v>0.1819212962962963</v>
      </c>
      <c r="F71934" s="44" t="str">
        <f t="shared" si="2247"/>
        <v>Ночь</v>
      </c>
    </row>
    <row r="71935" spans="1:6" ht="15" x14ac:dyDescent="0.35">
      <c r="A71935">
        <v>218780</v>
      </c>
      <c r="B71935" s="2">
        <v>44374.182500686664</v>
      </c>
      <c r="C71935">
        <v>2136</v>
      </c>
      <c r="D71935">
        <v>230027</v>
      </c>
      <c r="E71935" s="43">
        <f t="shared" si="2246"/>
        <v>0.1825</v>
      </c>
      <c r="F71935" s="44" t="str">
        <f t="shared" si="2247"/>
        <v>Ночь</v>
      </c>
    </row>
    <row r="71936" spans="1:6" ht="15" x14ac:dyDescent="0.35">
      <c r="A71936">
        <v>218784</v>
      </c>
      <c r="B71936" s="2">
        <v>44374.182561723683</v>
      </c>
      <c r="C71936">
        <v>294785</v>
      </c>
      <c r="D71936">
        <v>351192</v>
      </c>
      <c r="E71936" s="43">
        <f t="shared" si="2246"/>
        <v>0.18255787037037038</v>
      </c>
      <c r="F71936" s="44" t="str">
        <f t="shared" si="2247"/>
        <v>Ночь</v>
      </c>
    </row>
    <row r="71937" spans="1:6" ht="15" x14ac:dyDescent="0.35">
      <c r="A71937">
        <v>218788</v>
      </c>
      <c r="B71937" s="2">
        <v>44374.182744834739</v>
      </c>
      <c r="C71937">
        <v>133910</v>
      </c>
      <c r="D71937">
        <v>260812</v>
      </c>
      <c r="E71937" s="43">
        <f t="shared" si="2246"/>
        <v>0.18274305555555556</v>
      </c>
      <c r="F71937" s="44" t="str">
        <f t="shared" si="2247"/>
        <v>Ночь</v>
      </c>
    </row>
    <row r="71938" spans="1:6" ht="15" x14ac:dyDescent="0.35">
      <c r="A71938">
        <v>218792</v>
      </c>
      <c r="B71938" s="2">
        <v>44374.183416241947</v>
      </c>
      <c r="C71938">
        <v>44259</v>
      </c>
      <c r="D71938">
        <v>441604</v>
      </c>
      <c r="E71938" s="43">
        <f t="shared" si="2246"/>
        <v>0.18341435185185184</v>
      </c>
      <c r="F71938" s="44" t="str">
        <f t="shared" si="2247"/>
        <v>Ночь</v>
      </c>
    </row>
    <row r="71939" spans="1:6" ht="15" x14ac:dyDescent="0.35">
      <c r="A71939">
        <v>218796</v>
      </c>
      <c r="B71939" s="2">
        <v>44374.184249190941</v>
      </c>
      <c r="C71939">
        <v>310950</v>
      </c>
      <c r="D71939">
        <v>250679</v>
      </c>
      <c r="E71939" s="43">
        <f t="shared" ref="E71939:E72002" si="2248">TIME(HOUR(B71939),MINUTE(B71939),SECOND(B71939))</f>
        <v>0.18424768518518519</v>
      </c>
      <c r="F71939" s="44" t="str">
        <f t="shared" ref="F71939:F72002" si="2249">IF(E71939&gt;=TIME(6,0,0),IF(E71939&lt;TIME(12,0,0),"Утро",IF(E71939&lt;TIME(18,0,0),"День",IF((E71939)&lt;TIME(23,0,0),"Вечер","Ночь"))),"Ночь")</f>
        <v>Ночь</v>
      </c>
    </row>
    <row r="71940" spans="1:6" ht="15" x14ac:dyDescent="0.35">
      <c r="A71940">
        <v>218800</v>
      </c>
      <c r="B71940" s="2">
        <v>44374.185247352521</v>
      </c>
      <c r="C71940">
        <v>96505</v>
      </c>
      <c r="D71940">
        <v>28360</v>
      </c>
      <c r="E71940" s="43">
        <f t="shared" si="2248"/>
        <v>0.18524305555555556</v>
      </c>
      <c r="F71940" s="44" t="str">
        <f t="shared" si="2249"/>
        <v>Ночь</v>
      </c>
    </row>
    <row r="71941" spans="1:6" ht="15" x14ac:dyDescent="0.35">
      <c r="A71941">
        <v>218801</v>
      </c>
      <c r="B71941" s="2">
        <v>44374.18585772271</v>
      </c>
      <c r="C71941">
        <v>60831</v>
      </c>
      <c r="D71941">
        <v>191893</v>
      </c>
      <c r="E71941" s="43">
        <f t="shared" si="2248"/>
        <v>0.18585648148148148</v>
      </c>
      <c r="F71941" s="44" t="str">
        <f t="shared" si="2249"/>
        <v>Ночь</v>
      </c>
    </row>
    <row r="71942" spans="1:6" ht="15" x14ac:dyDescent="0.35">
      <c r="A71942">
        <v>218806</v>
      </c>
      <c r="B71942" s="2">
        <v>44374.189703054901</v>
      </c>
      <c r="C71942">
        <v>102573</v>
      </c>
      <c r="D71942">
        <v>285365</v>
      </c>
      <c r="E71942" s="43">
        <f t="shared" si="2248"/>
        <v>0.18969907407407408</v>
      </c>
      <c r="F71942" s="44" t="str">
        <f t="shared" si="2249"/>
        <v>Ночь</v>
      </c>
    </row>
    <row r="71943" spans="1:6" ht="15" x14ac:dyDescent="0.35">
      <c r="A71943">
        <v>218808</v>
      </c>
      <c r="B71943" s="2">
        <v>44374.189886165957</v>
      </c>
      <c r="C71943">
        <v>73563</v>
      </c>
      <c r="D71943">
        <v>146529</v>
      </c>
      <c r="E71943" s="43">
        <f t="shared" si="2248"/>
        <v>0.18988425925925925</v>
      </c>
      <c r="F71943" s="44" t="str">
        <f t="shared" si="2249"/>
        <v>Ночь</v>
      </c>
    </row>
    <row r="71944" spans="1:6" ht="15" x14ac:dyDescent="0.35">
      <c r="A71944">
        <v>218809</v>
      </c>
      <c r="B71944" s="2">
        <v>44374.190008239995</v>
      </c>
      <c r="C71944">
        <v>328285</v>
      </c>
      <c r="D71944">
        <v>250679</v>
      </c>
      <c r="E71944" s="43">
        <f t="shared" si="2248"/>
        <v>0.19001157407407407</v>
      </c>
      <c r="F71944" s="44" t="str">
        <f t="shared" si="2249"/>
        <v>Ночь</v>
      </c>
    </row>
    <row r="71945" spans="1:6" ht="15" x14ac:dyDescent="0.35">
      <c r="A71945">
        <v>218812</v>
      </c>
      <c r="B71945" s="2">
        <v>44374.190343943599</v>
      </c>
      <c r="C71945">
        <v>90694</v>
      </c>
      <c r="D71945">
        <v>230507</v>
      </c>
      <c r="E71945" s="43">
        <f t="shared" si="2248"/>
        <v>0.19034722222222222</v>
      </c>
      <c r="F71945" s="44" t="str">
        <f t="shared" si="2249"/>
        <v>Ночь</v>
      </c>
    </row>
    <row r="71946" spans="1:6" ht="15" x14ac:dyDescent="0.35">
      <c r="A71946">
        <v>218816</v>
      </c>
      <c r="B71946" s="2">
        <v>44374.190999999999</v>
      </c>
      <c r="C71946">
        <v>256820</v>
      </c>
      <c r="D71946">
        <v>196571</v>
      </c>
      <c r="E71946" s="43">
        <f t="shared" si="2248"/>
        <v>0.19099537037037037</v>
      </c>
      <c r="F71946" s="44" t="str">
        <f t="shared" si="2249"/>
        <v>Ночь</v>
      </c>
    </row>
    <row r="71947" spans="1:6" ht="15" x14ac:dyDescent="0.35">
      <c r="A71947">
        <v>218818</v>
      </c>
      <c r="B71947" s="2">
        <v>44374.193090609457</v>
      </c>
      <c r="C71947">
        <v>199506</v>
      </c>
      <c r="D71947">
        <v>449379</v>
      </c>
      <c r="E71947" s="43">
        <f t="shared" si="2248"/>
        <v>0.19309027777777776</v>
      </c>
      <c r="F71947" s="44" t="str">
        <f t="shared" si="2249"/>
        <v>Ночь</v>
      </c>
    </row>
    <row r="71948" spans="1:6" ht="15" x14ac:dyDescent="0.35">
      <c r="A71948">
        <v>218821</v>
      </c>
      <c r="B71948" s="2">
        <v>44374.195989867854</v>
      </c>
      <c r="C71948">
        <v>209602</v>
      </c>
      <c r="D71948">
        <v>21760</v>
      </c>
      <c r="E71948" s="43">
        <f t="shared" si="2248"/>
        <v>0.19599537037037038</v>
      </c>
      <c r="F71948" s="44" t="str">
        <f t="shared" si="2249"/>
        <v>Ночь</v>
      </c>
    </row>
    <row r="71949" spans="1:6" ht="15" x14ac:dyDescent="0.35">
      <c r="A71949">
        <v>218826</v>
      </c>
      <c r="B71949" s="2">
        <v>44374.196333333333</v>
      </c>
      <c r="C71949">
        <v>277778</v>
      </c>
      <c r="D71949">
        <v>273307</v>
      </c>
      <c r="E71949" s="43">
        <f t="shared" si="2248"/>
        <v>0.19633101851851853</v>
      </c>
      <c r="F71949" s="44" t="str">
        <f t="shared" si="2249"/>
        <v>Ночь</v>
      </c>
    </row>
    <row r="71950" spans="1:6" ht="15" x14ac:dyDescent="0.35">
      <c r="A71950">
        <v>218829</v>
      </c>
      <c r="B71950" s="2">
        <v>44374.19788201544</v>
      </c>
      <c r="C71950">
        <v>14401</v>
      </c>
      <c r="D71950">
        <v>254768</v>
      </c>
      <c r="E71950" s="43">
        <f t="shared" si="2248"/>
        <v>0.19788194444444443</v>
      </c>
      <c r="F71950" s="44" t="str">
        <f t="shared" si="2249"/>
        <v>Ночь</v>
      </c>
    </row>
    <row r="71951" spans="1:6" ht="15" x14ac:dyDescent="0.35">
      <c r="A71951">
        <v>218833</v>
      </c>
      <c r="B71951" s="2">
        <v>44374.199000000001</v>
      </c>
      <c r="C71951">
        <v>221325</v>
      </c>
      <c r="D71951">
        <v>86587</v>
      </c>
      <c r="E71951" s="43">
        <f t="shared" si="2248"/>
        <v>0.19900462962962964</v>
      </c>
      <c r="F71951" s="44" t="str">
        <f t="shared" si="2249"/>
        <v>Ночь</v>
      </c>
    </row>
    <row r="71952" spans="1:6" ht="15" x14ac:dyDescent="0.35">
      <c r="A71952">
        <v>218835</v>
      </c>
      <c r="B71952" s="2">
        <v>44374.199666666667</v>
      </c>
      <c r="C71952">
        <v>305427</v>
      </c>
      <c r="D71952">
        <v>181651</v>
      </c>
      <c r="E71952" s="43">
        <f t="shared" si="2248"/>
        <v>0.19966435185185186</v>
      </c>
      <c r="F71952" s="44" t="str">
        <f t="shared" si="2249"/>
        <v>Ночь</v>
      </c>
    </row>
    <row r="71953" spans="1:6" ht="15" x14ac:dyDescent="0.35">
      <c r="A71953">
        <v>218839</v>
      </c>
      <c r="B71953" s="2">
        <v>44374.20599993896</v>
      </c>
      <c r="C71953">
        <v>30177</v>
      </c>
      <c r="D71953">
        <v>4199</v>
      </c>
      <c r="E71953" s="43">
        <f t="shared" si="2248"/>
        <v>0.20599537037037038</v>
      </c>
      <c r="F71953" s="44" t="str">
        <f t="shared" si="2249"/>
        <v>Ночь</v>
      </c>
    </row>
    <row r="71954" spans="1:6" ht="15" x14ac:dyDescent="0.35">
      <c r="A71954">
        <v>218841</v>
      </c>
      <c r="B71954" s="2">
        <v>44374.207922605063</v>
      </c>
      <c r="C71954">
        <v>285451</v>
      </c>
      <c r="D71954">
        <v>242428</v>
      </c>
      <c r="E71954" s="43">
        <f t="shared" si="2248"/>
        <v>0.20792824074074076</v>
      </c>
      <c r="F71954" s="44" t="str">
        <f t="shared" si="2249"/>
        <v>Ночь</v>
      </c>
    </row>
    <row r="71955" spans="1:6" ht="15" x14ac:dyDescent="0.35">
      <c r="A71955">
        <v>218843</v>
      </c>
      <c r="B71955" s="2">
        <v>44374.208471938233</v>
      </c>
      <c r="C71955">
        <v>68806</v>
      </c>
      <c r="D71955">
        <v>47419</v>
      </c>
      <c r="E71955" s="43">
        <f t="shared" si="2248"/>
        <v>0.2084722222222222</v>
      </c>
      <c r="F71955" s="44" t="str">
        <f t="shared" si="2249"/>
        <v>Ночь</v>
      </c>
    </row>
    <row r="71956" spans="1:6" ht="15" x14ac:dyDescent="0.35">
      <c r="A71956">
        <v>218847</v>
      </c>
      <c r="B71956" s="2">
        <v>44374.208746604818</v>
      </c>
      <c r="C71956">
        <v>100422</v>
      </c>
      <c r="D71956">
        <v>347008</v>
      </c>
      <c r="E71956" s="43">
        <f t="shared" si="2248"/>
        <v>0.20874999999999999</v>
      </c>
      <c r="F71956" s="44" t="str">
        <f t="shared" si="2249"/>
        <v>Ночь</v>
      </c>
    </row>
    <row r="71957" spans="1:6" ht="15" x14ac:dyDescent="0.35">
      <c r="A71957">
        <v>218849</v>
      </c>
      <c r="B71957" s="2">
        <v>44374.208960234384</v>
      </c>
      <c r="C71957">
        <v>191226</v>
      </c>
      <c r="D71957">
        <v>154256</v>
      </c>
      <c r="E71957" s="43">
        <f t="shared" si="2248"/>
        <v>0.20895833333333333</v>
      </c>
      <c r="F71957" s="44" t="str">
        <f t="shared" si="2249"/>
        <v>Ночь</v>
      </c>
    </row>
    <row r="71958" spans="1:6" ht="15" x14ac:dyDescent="0.35">
      <c r="A71958">
        <v>218850</v>
      </c>
      <c r="B71958" s="2">
        <v>44374.209112826931</v>
      </c>
      <c r="C71958">
        <v>228579</v>
      </c>
      <c r="D71958">
        <v>21760</v>
      </c>
      <c r="E71958" s="43">
        <f t="shared" si="2248"/>
        <v>0.20910879629629631</v>
      </c>
      <c r="F71958" s="44" t="str">
        <f t="shared" si="2249"/>
        <v>Ночь</v>
      </c>
    </row>
    <row r="71959" spans="1:6" ht="15" x14ac:dyDescent="0.35">
      <c r="A71959">
        <v>218854</v>
      </c>
      <c r="B71959" s="2">
        <v>44374.209333333332</v>
      </c>
      <c r="C71959">
        <v>24852</v>
      </c>
      <c r="D71959">
        <v>357547</v>
      </c>
      <c r="E71959" s="43">
        <f t="shared" si="2248"/>
        <v>0.20932870370370371</v>
      </c>
      <c r="F71959" s="44" t="str">
        <f t="shared" si="2249"/>
        <v>Ночь</v>
      </c>
    </row>
    <row r="71960" spans="1:6" ht="15" x14ac:dyDescent="0.35">
      <c r="A71960">
        <v>218856</v>
      </c>
      <c r="B71960" s="2">
        <v>44374.209814752649</v>
      </c>
      <c r="C71960">
        <v>195995</v>
      </c>
      <c r="D71960">
        <v>347008</v>
      </c>
      <c r="E71960" s="43">
        <f t="shared" si="2248"/>
        <v>0.20981481481481482</v>
      </c>
      <c r="F71960" s="44" t="str">
        <f t="shared" si="2249"/>
        <v>Ночь</v>
      </c>
    </row>
    <row r="71961" spans="1:6" ht="15" x14ac:dyDescent="0.35">
      <c r="A71961">
        <v>218859</v>
      </c>
      <c r="B71961" s="2">
        <v>44374.210455641347</v>
      </c>
      <c r="C71961">
        <v>273260</v>
      </c>
      <c r="D71961">
        <v>191893</v>
      </c>
      <c r="E71961" s="43">
        <f t="shared" si="2248"/>
        <v>0.2104513888888889</v>
      </c>
      <c r="F71961" s="44" t="str">
        <f t="shared" si="2249"/>
        <v>Ночь</v>
      </c>
    </row>
    <row r="71962" spans="1:6" ht="15" x14ac:dyDescent="0.35">
      <c r="A71962">
        <v>218862</v>
      </c>
      <c r="B71962" s="2">
        <v>44374.210543689318</v>
      </c>
      <c r="C71962">
        <v>19331</v>
      </c>
      <c r="D71962">
        <v>191437</v>
      </c>
      <c r="E71962" s="43">
        <f t="shared" si="2248"/>
        <v>0.21054398148148148</v>
      </c>
      <c r="F71962" s="44" t="str">
        <f t="shared" si="2249"/>
        <v>Ночь</v>
      </c>
    </row>
    <row r="71963" spans="1:6" ht="15" x14ac:dyDescent="0.35">
      <c r="A71963">
        <v>218864</v>
      </c>
      <c r="B71963" s="2">
        <v>44374.211249122593</v>
      </c>
      <c r="C71963">
        <v>90182</v>
      </c>
      <c r="D71963">
        <v>258219</v>
      </c>
      <c r="E71963" s="43">
        <f t="shared" si="2248"/>
        <v>0.21125000000000002</v>
      </c>
      <c r="F71963" s="44" t="str">
        <f t="shared" si="2249"/>
        <v>Ночь</v>
      </c>
    </row>
    <row r="71964" spans="1:6" ht="15" x14ac:dyDescent="0.35">
      <c r="A71964">
        <v>218866</v>
      </c>
      <c r="B71964" s="2">
        <v>44374.211279641102</v>
      </c>
      <c r="C71964">
        <v>248323</v>
      </c>
      <c r="D71964">
        <v>158978</v>
      </c>
      <c r="E71964" s="43">
        <f t="shared" si="2248"/>
        <v>0.21128472222222225</v>
      </c>
      <c r="F71964" s="44" t="str">
        <f t="shared" si="2249"/>
        <v>Ночь</v>
      </c>
    </row>
    <row r="71965" spans="1:6" ht="15" x14ac:dyDescent="0.35">
      <c r="A71965">
        <v>218868</v>
      </c>
      <c r="B71965" s="2">
        <v>44374.212</v>
      </c>
      <c r="C71965">
        <v>326974</v>
      </c>
      <c r="D71965">
        <v>102086</v>
      </c>
      <c r="E71965" s="43">
        <f t="shared" si="2248"/>
        <v>0.21200231481481482</v>
      </c>
      <c r="F71965" s="44" t="str">
        <f t="shared" si="2249"/>
        <v>Ночь</v>
      </c>
    </row>
    <row r="71966" spans="1:6" ht="15" x14ac:dyDescent="0.35">
      <c r="A71966">
        <v>218869</v>
      </c>
      <c r="B71966" s="2">
        <v>44374.213538010801</v>
      </c>
      <c r="C71966">
        <v>262261</v>
      </c>
      <c r="D71966">
        <v>244574</v>
      </c>
      <c r="E71966" s="43">
        <f t="shared" si="2248"/>
        <v>0.21354166666666666</v>
      </c>
      <c r="F71966" s="44" t="str">
        <f t="shared" si="2249"/>
        <v>Ночь</v>
      </c>
    </row>
    <row r="71967" spans="1:6" ht="15" x14ac:dyDescent="0.35">
      <c r="A71967">
        <v>218872</v>
      </c>
      <c r="B71967" s="2">
        <v>44374.214333333337</v>
      </c>
      <c r="C71967">
        <v>2486</v>
      </c>
      <c r="D71967">
        <v>463334</v>
      </c>
      <c r="E71967" s="43">
        <f t="shared" si="2248"/>
        <v>0.21432870370370372</v>
      </c>
      <c r="F71967" s="44" t="str">
        <f t="shared" si="2249"/>
        <v>Ночь</v>
      </c>
    </row>
    <row r="71968" spans="1:6" ht="15" x14ac:dyDescent="0.35">
      <c r="A71968">
        <v>218875</v>
      </c>
      <c r="B71968" s="2">
        <v>44374.216666666667</v>
      </c>
      <c r="C71968">
        <v>216297</v>
      </c>
      <c r="D71968">
        <v>107006</v>
      </c>
      <c r="E71968" s="43">
        <f t="shared" si="2248"/>
        <v>0.21666666666666667</v>
      </c>
      <c r="F71968" s="44" t="str">
        <f t="shared" si="2249"/>
        <v>Ночь</v>
      </c>
    </row>
    <row r="71969" spans="1:6" ht="15" x14ac:dyDescent="0.35">
      <c r="A71969">
        <v>218877</v>
      </c>
      <c r="B71969" s="2">
        <v>44374.2167424543</v>
      </c>
      <c r="C71969">
        <v>180203</v>
      </c>
      <c r="D71969">
        <v>236562</v>
      </c>
      <c r="E71969" s="43">
        <f t="shared" si="2248"/>
        <v>0.21674768518518517</v>
      </c>
      <c r="F71969" s="44" t="str">
        <f t="shared" si="2249"/>
        <v>Ночь</v>
      </c>
    </row>
    <row r="71970" spans="1:6" ht="15" x14ac:dyDescent="0.35">
      <c r="A71970">
        <v>218880</v>
      </c>
      <c r="B71970" s="2">
        <v>44374.218634304212</v>
      </c>
      <c r="C71970">
        <v>184895</v>
      </c>
      <c r="D71970">
        <v>411922</v>
      </c>
      <c r="E71970" s="43">
        <f t="shared" si="2248"/>
        <v>0.21863425925925925</v>
      </c>
      <c r="F71970" s="44" t="str">
        <f t="shared" si="2249"/>
        <v>Ночь</v>
      </c>
    </row>
    <row r="71971" spans="1:6" ht="15" x14ac:dyDescent="0.35">
      <c r="A71971">
        <v>218884</v>
      </c>
      <c r="B71971" s="2">
        <v>44374.219333333334</v>
      </c>
      <c r="C71971">
        <v>198999</v>
      </c>
      <c r="D71971">
        <v>61191</v>
      </c>
      <c r="E71971" s="43">
        <f t="shared" si="2248"/>
        <v>0.21932870370370372</v>
      </c>
      <c r="F71971" s="44" t="str">
        <f t="shared" si="2249"/>
        <v>Ночь</v>
      </c>
    </row>
    <row r="71972" spans="1:6" ht="15" x14ac:dyDescent="0.35">
      <c r="A71972">
        <v>218887</v>
      </c>
      <c r="B71972" s="2">
        <v>44374.219885860774</v>
      </c>
      <c r="C71972">
        <v>193497</v>
      </c>
      <c r="D71972">
        <v>153893</v>
      </c>
      <c r="E71972" s="43">
        <f t="shared" si="2248"/>
        <v>0.21988425925925925</v>
      </c>
      <c r="F71972" s="44" t="str">
        <f t="shared" si="2249"/>
        <v>Ночь</v>
      </c>
    </row>
    <row r="71973" spans="1:6" ht="15" x14ac:dyDescent="0.35">
      <c r="A71973">
        <v>218888</v>
      </c>
      <c r="B71973" s="2">
        <v>44374.220923490095</v>
      </c>
      <c r="C71973">
        <v>288714</v>
      </c>
      <c r="D71973">
        <v>220190</v>
      </c>
      <c r="E71973" s="43">
        <f t="shared" si="2248"/>
        <v>0.22092592592592594</v>
      </c>
      <c r="F71973" s="44" t="str">
        <f t="shared" si="2249"/>
        <v>Ночь</v>
      </c>
    </row>
    <row r="71974" spans="1:6" ht="15" x14ac:dyDescent="0.35">
      <c r="A71974">
        <v>218892</v>
      </c>
      <c r="B71974" s="2">
        <v>44374.221442304755</v>
      </c>
      <c r="C71974">
        <v>264978</v>
      </c>
      <c r="D71974">
        <v>112334</v>
      </c>
      <c r="E71974" s="43">
        <f t="shared" si="2248"/>
        <v>0.22144675925925927</v>
      </c>
      <c r="F71974" s="44" t="str">
        <f t="shared" si="2249"/>
        <v>Ночь</v>
      </c>
    </row>
    <row r="71975" spans="1:6" ht="15" x14ac:dyDescent="0.35">
      <c r="A71975">
        <v>218894</v>
      </c>
      <c r="B71975" s="2">
        <v>44374.221655934321</v>
      </c>
      <c r="C71975">
        <v>37705</v>
      </c>
      <c r="D71975">
        <v>65222</v>
      </c>
      <c r="E71975" s="43">
        <f t="shared" si="2248"/>
        <v>0.22165509259259261</v>
      </c>
      <c r="F71975" s="44" t="str">
        <f t="shared" si="2249"/>
        <v>Ночь</v>
      </c>
    </row>
    <row r="71976" spans="1:6" ht="15" x14ac:dyDescent="0.35">
      <c r="A71976">
        <v>218899</v>
      </c>
      <c r="B71976" s="2">
        <v>44374.222000000002</v>
      </c>
      <c r="C71976">
        <v>157035</v>
      </c>
      <c r="D71976">
        <v>81226</v>
      </c>
      <c r="E71976" s="43">
        <f t="shared" si="2248"/>
        <v>0.22200231481481481</v>
      </c>
      <c r="F71976" s="44" t="str">
        <f t="shared" si="2249"/>
        <v>Ночь</v>
      </c>
    </row>
    <row r="71977" spans="1:6" ht="15" x14ac:dyDescent="0.35">
      <c r="A71977">
        <v>218900</v>
      </c>
      <c r="B71977" s="2">
        <v>44374.222540971095</v>
      </c>
      <c r="C71977">
        <v>122689</v>
      </c>
      <c r="D71977">
        <v>387595</v>
      </c>
      <c r="E71977" s="43">
        <f t="shared" si="2248"/>
        <v>0.2225462962962963</v>
      </c>
      <c r="F71977" s="44" t="str">
        <f t="shared" si="2249"/>
        <v>Ночь</v>
      </c>
    </row>
    <row r="71978" spans="1:6" ht="15" x14ac:dyDescent="0.35">
      <c r="A71978">
        <v>218905</v>
      </c>
      <c r="B71978" s="2">
        <v>44374.222679611652</v>
      </c>
      <c r="C71978">
        <v>85018</v>
      </c>
      <c r="D71978">
        <v>82901</v>
      </c>
      <c r="E71978" s="43">
        <f t="shared" si="2248"/>
        <v>0.22268518518518518</v>
      </c>
      <c r="F71978" s="44" t="str">
        <f t="shared" si="2249"/>
        <v>Ночь</v>
      </c>
    </row>
    <row r="71979" spans="1:6" ht="15" x14ac:dyDescent="0.35">
      <c r="A71979">
        <v>218909</v>
      </c>
      <c r="B71979" s="2">
        <v>44374.224666666662</v>
      </c>
      <c r="C71979">
        <v>273650</v>
      </c>
      <c r="D71979">
        <v>54561</v>
      </c>
      <c r="E71979" s="43">
        <f t="shared" si="2248"/>
        <v>0.22466435185185185</v>
      </c>
      <c r="F71979" s="44" t="str">
        <f t="shared" si="2249"/>
        <v>Ночь</v>
      </c>
    </row>
    <row r="71980" spans="1:6" ht="15" x14ac:dyDescent="0.35">
      <c r="A71980">
        <v>218913</v>
      </c>
      <c r="B71980" s="2">
        <v>44374.225684377576</v>
      </c>
      <c r="C71980">
        <v>257430</v>
      </c>
      <c r="D71980">
        <v>473323</v>
      </c>
      <c r="E71980" s="43">
        <f t="shared" si="2248"/>
        <v>0.22568287037037038</v>
      </c>
      <c r="F71980" s="44" t="str">
        <f t="shared" si="2249"/>
        <v>Ночь</v>
      </c>
    </row>
    <row r="71981" spans="1:6" ht="15" x14ac:dyDescent="0.35">
      <c r="A71981">
        <v>218918</v>
      </c>
      <c r="B71981" s="2">
        <v>44374.229010895106</v>
      </c>
      <c r="C71981">
        <v>247313</v>
      </c>
      <c r="D71981">
        <v>405774</v>
      </c>
      <c r="E71981" s="43">
        <f t="shared" si="2248"/>
        <v>0.22901620370370371</v>
      </c>
      <c r="F71981" s="44" t="str">
        <f t="shared" si="2249"/>
        <v>Ночь</v>
      </c>
    </row>
    <row r="71982" spans="1:6" ht="15" x14ac:dyDescent="0.35">
      <c r="A71982">
        <v>218920</v>
      </c>
      <c r="B71982" s="2">
        <v>44374.230201116974</v>
      </c>
      <c r="C71982">
        <v>247577</v>
      </c>
      <c r="D71982">
        <v>139440</v>
      </c>
      <c r="E71982" s="43">
        <f t="shared" si="2248"/>
        <v>0.23019675925925928</v>
      </c>
      <c r="F71982" s="44" t="str">
        <f t="shared" si="2249"/>
        <v>Ночь</v>
      </c>
    </row>
    <row r="71983" spans="1:6" ht="15" x14ac:dyDescent="0.35">
      <c r="A71983">
        <v>218924</v>
      </c>
      <c r="B71983" s="2">
        <v>44374.231</v>
      </c>
      <c r="C71983">
        <v>221166</v>
      </c>
      <c r="D71983">
        <v>230507</v>
      </c>
      <c r="E71983" s="43">
        <f t="shared" si="2248"/>
        <v>0.23099537037037035</v>
      </c>
      <c r="F71983" s="44" t="str">
        <f t="shared" si="2249"/>
        <v>Ночь</v>
      </c>
    </row>
    <row r="71984" spans="1:6" ht="15" x14ac:dyDescent="0.35">
      <c r="A71984">
        <v>218925</v>
      </c>
      <c r="B71984" s="2">
        <v>44374.232000000004</v>
      </c>
      <c r="C71984">
        <v>149569</v>
      </c>
      <c r="D71984">
        <v>191893</v>
      </c>
      <c r="E71984" s="43">
        <f t="shared" si="2248"/>
        <v>0.23200231481481481</v>
      </c>
      <c r="F71984" s="44" t="str">
        <f t="shared" si="2249"/>
        <v>Ночь</v>
      </c>
    </row>
    <row r="71985" spans="1:6" ht="15" x14ac:dyDescent="0.35">
      <c r="A71985">
        <v>218930</v>
      </c>
      <c r="B71985" s="2">
        <v>44374.232306894133</v>
      </c>
      <c r="C71985">
        <v>114461</v>
      </c>
      <c r="D71985">
        <v>266896</v>
      </c>
      <c r="E71985" s="43">
        <f t="shared" si="2248"/>
        <v>0.23230324074074074</v>
      </c>
      <c r="F71985" s="44" t="str">
        <f t="shared" si="2249"/>
        <v>Ночь</v>
      </c>
    </row>
    <row r="71986" spans="1:6" ht="15" x14ac:dyDescent="0.35">
      <c r="A71986">
        <v>218933</v>
      </c>
      <c r="B71986" s="2">
        <v>44374.232825708794</v>
      </c>
      <c r="C71986">
        <v>88809</v>
      </c>
      <c r="D71986">
        <v>230507</v>
      </c>
      <c r="E71986" s="43">
        <f t="shared" si="2248"/>
        <v>0.23282407407407404</v>
      </c>
      <c r="F71986" s="44" t="str">
        <f t="shared" si="2249"/>
        <v>Ночь</v>
      </c>
    </row>
    <row r="71987" spans="1:6" ht="15" x14ac:dyDescent="0.35">
      <c r="A71987">
        <v>218935</v>
      </c>
      <c r="B71987" s="2">
        <v>44374.233375041964</v>
      </c>
      <c r="C71987">
        <v>21003</v>
      </c>
      <c r="D71987">
        <v>433247</v>
      </c>
      <c r="E71987" s="43">
        <f t="shared" si="2248"/>
        <v>0.23337962962962963</v>
      </c>
      <c r="F71987" s="44" t="str">
        <f t="shared" si="2249"/>
        <v>Ночь</v>
      </c>
    </row>
    <row r="71988" spans="1:6" ht="15" x14ac:dyDescent="0.35">
      <c r="A71988">
        <v>218940</v>
      </c>
      <c r="B71988" s="2">
        <v>44374.233985412153</v>
      </c>
      <c r="C71988">
        <v>20924</v>
      </c>
      <c r="D71988">
        <v>317550</v>
      </c>
      <c r="E71988" s="43">
        <f t="shared" si="2248"/>
        <v>0.23398148148148148</v>
      </c>
      <c r="F71988" s="44" t="str">
        <f t="shared" si="2249"/>
        <v>Ночь</v>
      </c>
    </row>
    <row r="71989" spans="1:6" ht="15" x14ac:dyDescent="0.35">
      <c r="A71989">
        <v>218945</v>
      </c>
      <c r="B71989" s="2">
        <v>44374.234626300851</v>
      </c>
      <c r="C71989">
        <v>38519</v>
      </c>
      <c r="D71989">
        <v>143150</v>
      </c>
      <c r="E71989" s="43">
        <f t="shared" si="2248"/>
        <v>0.23462962962962963</v>
      </c>
      <c r="F71989" s="44" t="str">
        <f t="shared" si="2249"/>
        <v>Ночь</v>
      </c>
    </row>
    <row r="71990" spans="1:6" ht="15" x14ac:dyDescent="0.35">
      <c r="A71990">
        <v>218948</v>
      </c>
      <c r="B71990" s="2">
        <v>44374.234778893398</v>
      </c>
      <c r="C71990">
        <v>85581</v>
      </c>
      <c r="D71990">
        <v>396686</v>
      </c>
      <c r="E71990" s="43">
        <f t="shared" si="2248"/>
        <v>0.23478009259259258</v>
      </c>
      <c r="F71990" s="44" t="str">
        <f t="shared" si="2249"/>
        <v>Ночь</v>
      </c>
    </row>
    <row r="71991" spans="1:6" ht="15" x14ac:dyDescent="0.35">
      <c r="A71991">
        <v>218952</v>
      </c>
      <c r="B71991" s="2">
        <v>44374.237617114777</v>
      </c>
      <c r="C71991">
        <v>179918</v>
      </c>
      <c r="D71991">
        <v>411922</v>
      </c>
      <c r="E71991" s="43">
        <f t="shared" si="2248"/>
        <v>0.23761574074074074</v>
      </c>
      <c r="F71991" s="44" t="str">
        <f t="shared" si="2249"/>
        <v>Ночь</v>
      </c>
    </row>
    <row r="71992" spans="1:6" ht="15" x14ac:dyDescent="0.35">
      <c r="A71992">
        <v>218955</v>
      </c>
      <c r="B71992" s="2">
        <v>44374.238868373672</v>
      </c>
      <c r="C71992">
        <v>21507</v>
      </c>
      <c r="D71992">
        <v>472712</v>
      </c>
      <c r="E71992" s="43">
        <f t="shared" si="2248"/>
        <v>0.23886574074074074</v>
      </c>
      <c r="F71992" s="44" t="str">
        <f t="shared" si="2249"/>
        <v>Ночь</v>
      </c>
    </row>
    <row r="71993" spans="1:6" ht="15" x14ac:dyDescent="0.35">
      <c r="A71993">
        <v>218957</v>
      </c>
      <c r="B71993" s="2">
        <v>44374.240074433656</v>
      </c>
      <c r="C71993">
        <v>325464</v>
      </c>
      <c r="D71993">
        <v>43842</v>
      </c>
      <c r="E71993" s="43">
        <f t="shared" si="2248"/>
        <v>0.24006944444444445</v>
      </c>
      <c r="F71993" s="44" t="str">
        <f t="shared" si="2249"/>
        <v>Ночь</v>
      </c>
    </row>
    <row r="71994" spans="1:6" ht="15" x14ac:dyDescent="0.35">
      <c r="A71994">
        <v>218959</v>
      </c>
      <c r="B71994" s="2">
        <v>44374.241692556629</v>
      </c>
      <c r="C71994">
        <v>36355</v>
      </c>
      <c r="D71994">
        <v>376706</v>
      </c>
      <c r="E71994" s="43">
        <f t="shared" si="2248"/>
        <v>0.2416898148148148</v>
      </c>
      <c r="F71994" s="44" t="str">
        <f t="shared" si="2249"/>
        <v>Ночь</v>
      </c>
    </row>
    <row r="71995" spans="1:6" ht="15" x14ac:dyDescent="0.35">
      <c r="A71995">
        <v>218964</v>
      </c>
      <c r="B71995" s="2">
        <v>44374.242927335428</v>
      </c>
      <c r="C71995">
        <v>56345</v>
      </c>
      <c r="D71995">
        <v>351192</v>
      </c>
      <c r="E71995" s="43">
        <f t="shared" si="2248"/>
        <v>0.24292824074074074</v>
      </c>
      <c r="F71995" s="44" t="str">
        <f t="shared" si="2249"/>
        <v>Ночь</v>
      </c>
    </row>
    <row r="71996" spans="1:6" ht="15" x14ac:dyDescent="0.35">
      <c r="A71996">
        <v>218968</v>
      </c>
      <c r="B71996" s="2">
        <v>44374.243415631579</v>
      </c>
      <c r="C71996">
        <v>348725</v>
      </c>
      <c r="D71996">
        <v>182191</v>
      </c>
      <c r="E71996" s="43">
        <f t="shared" si="2248"/>
        <v>0.24341435185185187</v>
      </c>
      <c r="F71996" s="44" t="str">
        <f t="shared" si="2249"/>
        <v>Ночь</v>
      </c>
    </row>
    <row r="71997" spans="1:6" ht="15" x14ac:dyDescent="0.35">
      <c r="A71997">
        <v>218972</v>
      </c>
      <c r="B71997" s="2">
        <v>44374.244148075806</v>
      </c>
      <c r="C71997">
        <v>7404</v>
      </c>
      <c r="D71997">
        <v>118549</v>
      </c>
      <c r="E71997" s="43">
        <f t="shared" si="2248"/>
        <v>0.24414351851851854</v>
      </c>
      <c r="F71997" s="44" t="str">
        <f t="shared" si="2249"/>
        <v>Ночь</v>
      </c>
    </row>
    <row r="71998" spans="1:6" ht="15" x14ac:dyDescent="0.35">
      <c r="A71998">
        <v>218973</v>
      </c>
      <c r="B71998" s="2">
        <v>44374.245887630845</v>
      </c>
      <c r="C71998">
        <v>165559</v>
      </c>
      <c r="D71998">
        <v>343491</v>
      </c>
      <c r="E71998" s="43">
        <f t="shared" si="2248"/>
        <v>0.24589120370370368</v>
      </c>
      <c r="F71998" s="44" t="str">
        <f t="shared" si="2249"/>
        <v>Ночь</v>
      </c>
    </row>
    <row r="71999" spans="1:6" ht="15" x14ac:dyDescent="0.35">
      <c r="A71999">
        <v>218976</v>
      </c>
      <c r="B71999" s="2">
        <v>44374.246375927003</v>
      </c>
      <c r="C71999">
        <v>133743</v>
      </c>
      <c r="D71999">
        <v>87048</v>
      </c>
      <c r="E71999" s="43">
        <f t="shared" si="2248"/>
        <v>0.24637731481481481</v>
      </c>
      <c r="F71999" s="44" t="str">
        <f t="shared" si="2249"/>
        <v>Ночь</v>
      </c>
    </row>
    <row r="72000" spans="1:6" ht="15" x14ac:dyDescent="0.35">
      <c r="A72000">
        <v>218980</v>
      </c>
      <c r="B72000" s="2">
        <v>44374.246925260173</v>
      </c>
      <c r="C72000">
        <v>126404</v>
      </c>
      <c r="D72000">
        <v>153893</v>
      </c>
      <c r="E72000" s="43">
        <f t="shared" si="2248"/>
        <v>0.24692129629629631</v>
      </c>
      <c r="F72000" s="44" t="str">
        <f t="shared" si="2249"/>
        <v>Ночь</v>
      </c>
    </row>
    <row r="72001" spans="1:6" ht="15" x14ac:dyDescent="0.35">
      <c r="A72001">
        <v>218985</v>
      </c>
      <c r="B72001" s="2">
        <v>44374.247169408249</v>
      </c>
      <c r="C72001">
        <v>87218</v>
      </c>
      <c r="D72001">
        <v>351192</v>
      </c>
      <c r="E72001" s="43">
        <f t="shared" si="2248"/>
        <v>0.24716435185185184</v>
      </c>
      <c r="F72001" s="44" t="str">
        <f t="shared" si="2249"/>
        <v>Ночь</v>
      </c>
    </row>
    <row r="72002" spans="1:6" ht="15" x14ac:dyDescent="0.35">
      <c r="A72002">
        <v>218989</v>
      </c>
      <c r="B72002" s="2">
        <v>44374.247760517799</v>
      </c>
      <c r="C72002">
        <v>280524</v>
      </c>
      <c r="D72002">
        <v>21760</v>
      </c>
      <c r="E72002" s="43">
        <f t="shared" si="2248"/>
        <v>0.2477662037037037</v>
      </c>
      <c r="F72002" s="44" t="str">
        <f t="shared" si="2249"/>
        <v>Ночь</v>
      </c>
    </row>
    <row r="72003" spans="1:6" ht="15" x14ac:dyDescent="0.35">
      <c r="A72003">
        <v>218993</v>
      </c>
      <c r="B72003" s="2">
        <v>44374.248165048542</v>
      </c>
      <c r="C72003">
        <v>261861</v>
      </c>
      <c r="D72003">
        <v>249345</v>
      </c>
      <c r="E72003" s="43">
        <f t="shared" ref="E72003:E72066" si="2250">TIME(HOUR(B72003),MINUTE(B72003),SECOND(B72003))</f>
        <v>0.24815972222222224</v>
      </c>
      <c r="F72003" s="44" t="str">
        <f t="shared" ref="F72003:F72066" si="2251">IF(E72003&gt;=TIME(6,0,0),IF(E72003&lt;TIME(12,0,0),"Утро",IF(E72003&lt;TIME(18,0,0),"День",IF((E72003)&lt;TIME(23,0,0),"Вечер","Ночь"))),"Ночь")</f>
        <v>Ночь</v>
      </c>
    </row>
    <row r="72004" spans="1:6" ht="15" x14ac:dyDescent="0.35">
      <c r="A72004">
        <v>218998</v>
      </c>
      <c r="B72004" s="2">
        <v>44374.248329111608</v>
      </c>
      <c r="C72004">
        <v>12946</v>
      </c>
      <c r="D72004">
        <v>215130</v>
      </c>
      <c r="E72004" s="43">
        <f t="shared" si="2250"/>
        <v>0.24833333333333332</v>
      </c>
      <c r="F72004" s="44" t="str">
        <f t="shared" si="2251"/>
        <v>Ночь</v>
      </c>
    </row>
    <row r="72005" spans="1:6" ht="15" x14ac:dyDescent="0.35">
      <c r="A72005">
        <v>219000</v>
      </c>
      <c r="B72005" s="2">
        <v>44374.248847926268</v>
      </c>
      <c r="C72005">
        <v>57578</v>
      </c>
      <c r="D72005">
        <v>466283</v>
      </c>
      <c r="E72005" s="43">
        <f t="shared" si="2250"/>
        <v>0.24884259259259259</v>
      </c>
      <c r="F72005" s="44" t="str">
        <f t="shared" si="2251"/>
        <v>Ночь</v>
      </c>
    </row>
    <row r="72006" spans="1:6" ht="15" x14ac:dyDescent="0.35">
      <c r="A72006">
        <v>219002</v>
      </c>
      <c r="B72006" s="2">
        <v>44374.250282296212</v>
      </c>
      <c r="C72006">
        <v>283881</v>
      </c>
      <c r="D72006">
        <v>411922</v>
      </c>
      <c r="E72006" s="43">
        <f t="shared" si="2250"/>
        <v>0.25027777777777777</v>
      </c>
      <c r="F72006" s="44" t="str">
        <f t="shared" si="2251"/>
        <v>Утро</v>
      </c>
    </row>
    <row r="72007" spans="1:6" ht="15" x14ac:dyDescent="0.35">
      <c r="A72007">
        <v>219003</v>
      </c>
      <c r="B72007" s="2">
        <v>44374.253019417476</v>
      </c>
      <c r="C72007">
        <v>301860</v>
      </c>
      <c r="D72007">
        <v>250679</v>
      </c>
      <c r="E72007" s="43">
        <f t="shared" si="2250"/>
        <v>0.25302083333333331</v>
      </c>
      <c r="F72007" s="44" t="str">
        <f t="shared" si="2251"/>
        <v>Утро</v>
      </c>
    </row>
    <row r="72008" spans="1:6" ht="15" x14ac:dyDescent="0.35">
      <c r="A72008">
        <v>219006</v>
      </c>
      <c r="B72008" s="2">
        <v>44374.253666666664</v>
      </c>
      <c r="C72008">
        <v>31008</v>
      </c>
      <c r="D72008">
        <v>250679</v>
      </c>
      <c r="E72008" s="43">
        <f t="shared" si="2250"/>
        <v>0.25366898148148148</v>
      </c>
      <c r="F72008" s="44" t="str">
        <f t="shared" si="2251"/>
        <v>Утро</v>
      </c>
    </row>
    <row r="72009" spans="1:6" ht="15" x14ac:dyDescent="0.35">
      <c r="A72009">
        <v>219007</v>
      </c>
      <c r="B72009" s="2">
        <v>44374.254493850523</v>
      </c>
      <c r="C72009">
        <v>146387</v>
      </c>
      <c r="D72009">
        <v>188426</v>
      </c>
      <c r="E72009" s="43">
        <f t="shared" si="2250"/>
        <v>0.25449074074074074</v>
      </c>
      <c r="F72009" s="44" t="str">
        <f t="shared" si="2251"/>
        <v>Утро</v>
      </c>
    </row>
    <row r="72010" spans="1:6" ht="15" x14ac:dyDescent="0.35">
      <c r="A72010">
        <v>219012</v>
      </c>
      <c r="B72010" s="2">
        <v>44374.255012665184</v>
      </c>
      <c r="C72010">
        <v>109956</v>
      </c>
      <c r="D72010">
        <v>327472</v>
      </c>
      <c r="E72010" s="43">
        <f t="shared" si="2250"/>
        <v>0.2550115740740741</v>
      </c>
      <c r="F72010" s="44" t="str">
        <f t="shared" si="2251"/>
        <v>Утро</v>
      </c>
    </row>
    <row r="72011" spans="1:6" ht="15" x14ac:dyDescent="0.35">
      <c r="A72011">
        <v>219017</v>
      </c>
      <c r="B72011" s="2">
        <v>44374.255684072392</v>
      </c>
      <c r="C72011">
        <v>103672</v>
      </c>
      <c r="D72011">
        <v>416554</v>
      </c>
      <c r="E72011" s="43">
        <f t="shared" si="2250"/>
        <v>0.25568287037037035</v>
      </c>
      <c r="F72011" s="44" t="str">
        <f t="shared" si="2251"/>
        <v>Утро</v>
      </c>
    </row>
    <row r="72012" spans="1:6" ht="15" x14ac:dyDescent="0.35">
      <c r="A72012">
        <v>219022</v>
      </c>
      <c r="B72012" s="2">
        <v>44374.25690481277</v>
      </c>
      <c r="C72012">
        <v>52939</v>
      </c>
      <c r="D72012">
        <v>239565</v>
      </c>
      <c r="E72012" s="43">
        <f t="shared" si="2250"/>
        <v>0.25690972222222225</v>
      </c>
      <c r="F72012" s="44" t="str">
        <f t="shared" si="2251"/>
        <v>Утро</v>
      </c>
    </row>
    <row r="72013" spans="1:6" ht="15" x14ac:dyDescent="0.35">
      <c r="A72013">
        <v>219024</v>
      </c>
      <c r="B72013" s="2">
        <v>44374.257469255659</v>
      </c>
      <c r="C72013">
        <v>288596</v>
      </c>
      <c r="D72013">
        <v>380527</v>
      </c>
      <c r="E72013" s="43">
        <f t="shared" si="2250"/>
        <v>0.25746527777777778</v>
      </c>
      <c r="F72013" s="44" t="str">
        <f t="shared" si="2251"/>
        <v>Утро</v>
      </c>
    </row>
    <row r="72014" spans="1:6" ht="15" x14ac:dyDescent="0.35">
      <c r="A72014">
        <v>219027</v>
      </c>
      <c r="B72014" s="2">
        <v>44374.257873786402</v>
      </c>
      <c r="C72014">
        <v>61730</v>
      </c>
      <c r="D72014">
        <v>347393</v>
      </c>
      <c r="E72014" s="43">
        <f t="shared" si="2250"/>
        <v>0.25787037037037036</v>
      </c>
      <c r="F72014" s="44" t="str">
        <f t="shared" si="2251"/>
        <v>Утро</v>
      </c>
    </row>
    <row r="72015" spans="1:6" ht="15" x14ac:dyDescent="0.35">
      <c r="A72015">
        <v>219032</v>
      </c>
      <c r="B72015" s="2">
        <v>44374.258278317153</v>
      </c>
      <c r="C72015">
        <v>98024</v>
      </c>
      <c r="D72015">
        <v>351192</v>
      </c>
      <c r="E72015" s="43">
        <f t="shared" si="2250"/>
        <v>0.25827546296296294</v>
      </c>
      <c r="F72015" s="44" t="str">
        <f t="shared" si="2251"/>
        <v>Утро</v>
      </c>
    </row>
    <row r="72016" spans="1:6" ht="15" x14ac:dyDescent="0.35">
      <c r="A72016">
        <v>219033</v>
      </c>
      <c r="B72016" s="2">
        <v>44374.258369701223</v>
      </c>
      <c r="C72016">
        <v>175318</v>
      </c>
      <c r="D72016">
        <v>351192</v>
      </c>
      <c r="E72016" s="43">
        <f t="shared" si="2250"/>
        <v>0.25836805555555559</v>
      </c>
      <c r="F72016" s="44" t="str">
        <f t="shared" si="2251"/>
        <v>Утро</v>
      </c>
    </row>
    <row r="72017" spans="1:6" ht="15" x14ac:dyDescent="0.35">
      <c r="A72017">
        <v>219036</v>
      </c>
      <c r="B72017" s="2">
        <v>44374.262672811063</v>
      </c>
      <c r="C72017">
        <v>302184</v>
      </c>
      <c r="D72017">
        <v>439981</v>
      </c>
      <c r="E72017" s="43">
        <f t="shared" si="2250"/>
        <v>0.26267361111111109</v>
      </c>
      <c r="F72017" s="44" t="str">
        <f t="shared" si="2251"/>
        <v>Утро</v>
      </c>
    </row>
    <row r="72018" spans="1:6" ht="15" x14ac:dyDescent="0.35">
      <c r="A72018">
        <v>219039</v>
      </c>
      <c r="B72018" s="2">
        <v>44374.262733848082</v>
      </c>
      <c r="C72018">
        <v>346746</v>
      </c>
      <c r="D72018">
        <v>230507</v>
      </c>
      <c r="E72018" s="43">
        <f t="shared" si="2250"/>
        <v>0.26273148148148145</v>
      </c>
      <c r="F72018" s="44" t="str">
        <f t="shared" si="2251"/>
        <v>Утро</v>
      </c>
    </row>
    <row r="72019" spans="1:6" ht="15" x14ac:dyDescent="0.35">
      <c r="A72019">
        <v>219040</v>
      </c>
      <c r="B72019" s="2">
        <v>44374.262886440629</v>
      </c>
      <c r="C72019">
        <v>88509</v>
      </c>
      <c r="D72019">
        <v>111368</v>
      </c>
      <c r="E72019" s="43">
        <f t="shared" si="2250"/>
        <v>0.26288194444444446</v>
      </c>
      <c r="F72019" s="44" t="str">
        <f t="shared" si="2251"/>
        <v>Утро</v>
      </c>
    </row>
    <row r="72020" spans="1:6" ht="15" x14ac:dyDescent="0.35">
      <c r="A72020">
        <v>219043</v>
      </c>
      <c r="B72020" s="2">
        <v>44374.262977996157</v>
      </c>
      <c r="C72020">
        <v>100288</v>
      </c>
      <c r="D72020">
        <v>188440</v>
      </c>
      <c r="E72020" s="43">
        <f t="shared" si="2250"/>
        <v>0.26297453703703705</v>
      </c>
      <c r="F72020" s="44" t="str">
        <f t="shared" si="2251"/>
        <v>Утро</v>
      </c>
    </row>
    <row r="72021" spans="1:6" ht="15" x14ac:dyDescent="0.35">
      <c r="A72021">
        <v>219046</v>
      </c>
      <c r="B72021" s="2">
        <v>44374.264333333333</v>
      </c>
      <c r="C72021">
        <v>331138</v>
      </c>
      <c r="D72021">
        <v>111368</v>
      </c>
      <c r="E72021" s="43">
        <f t="shared" si="2250"/>
        <v>0.2643287037037037</v>
      </c>
      <c r="F72021" s="44" t="str">
        <f t="shared" si="2251"/>
        <v>Утро</v>
      </c>
    </row>
    <row r="72022" spans="1:6" ht="15" x14ac:dyDescent="0.35">
      <c r="A72022">
        <v>219049</v>
      </c>
      <c r="B72022" s="2">
        <v>44374.264656514177</v>
      </c>
      <c r="C72022">
        <v>242991</v>
      </c>
      <c r="D72022">
        <v>344690</v>
      </c>
      <c r="E72022" s="43">
        <f t="shared" si="2250"/>
        <v>0.26465277777777779</v>
      </c>
      <c r="F72022" s="44" t="str">
        <f t="shared" si="2251"/>
        <v>Утро</v>
      </c>
    </row>
    <row r="72023" spans="1:6" ht="15" x14ac:dyDescent="0.35">
      <c r="A72023">
        <v>219054</v>
      </c>
      <c r="B72023" s="2">
        <v>44374.265236365856</v>
      </c>
      <c r="C72023">
        <v>304346</v>
      </c>
      <c r="D72023">
        <v>244574</v>
      </c>
      <c r="E72023" s="43">
        <f t="shared" si="2250"/>
        <v>0.26523148148148151</v>
      </c>
      <c r="F72023" s="44" t="str">
        <f t="shared" si="2251"/>
        <v>Утро</v>
      </c>
    </row>
    <row r="72024" spans="1:6" ht="15" x14ac:dyDescent="0.35">
      <c r="A72024">
        <v>219058</v>
      </c>
      <c r="B72024" s="2">
        <v>44374.265419476913</v>
      </c>
      <c r="C72024">
        <v>213966</v>
      </c>
      <c r="D72024">
        <v>411922</v>
      </c>
      <c r="E72024" s="43">
        <f t="shared" si="2250"/>
        <v>0.26541666666666669</v>
      </c>
      <c r="F72024" s="44" t="str">
        <f t="shared" si="2251"/>
        <v>Утро</v>
      </c>
    </row>
    <row r="72025" spans="1:6" ht="15" x14ac:dyDescent="0.35">
      <c r="A72025">
        <v>219061</v>
      </c>
      <c r="B72025" s="2">
        <v>44374.267647328103</v>
      </c>
      <c r="C72025">
        <v>153973</v>
      </c>
      <c r="D72025">
        <v>439981</v>
      </c>
      <c r="E72025" s="43">
        <f t="shared" si="2250"/>
        <v>0.26765046296296297</v>
      </c>
      <c r="F72025" s="44" t="str">
        <f t="shared" si="2251"/>
        <v>Утро</v>
      </c>
    </row>
    <row r="72026" spans="1:6" ht="15" x14ac:dyDescent="0.35">
      <c r="A72026">
        <v>219062</v>
      </c>
      <c r="B72026" s="2">
        <v>44374.268257698292</v>
      </c>
      <c r="C72026">
        <v>119161</v>
      </c>
      <c r="D72026">
        <v>341025</v>
      </c>
      <c r="E72026" s="43">
        <f t="shared" si="2250"/>
        <v>0.26825231481481482</v>
      </c>
      <c r="F72026" s="44" t="str">
        <f t="shared" si="2251"/>
        <v>Утро</v>
      </c>
    </row>
    <row r="72027" spans="1:6" ht="15" x14ac:dyDescent="0.35">
      <c r="A72027">
        <v>219063</v>
      </c>
      <c r="B72027" s="2">
        <v>44374.270241401413</v>
      </c>
      <c r="C72027">
        <v>11275</v>
      </c>
      <c r="D72027">
        <v>189009</v>
      </c>
      <c r="E72027" s="43">
        <f t="shared" si="2250"/>
        <v>0.27024305555555556</v>
      </c>
      <c r="F72027" s="44" t="str">
        <f t="shared" si="2251"/>
        <v>Утро</v>
      </c>
    </row>
    <row r="72028" spans="1:6" ht="15" x14ac:dyDescent="0.35">
      <c r="A72028">
        <v>219066</v>
      </c>
      <c r="B72028" s="2">
        <v>44374.274544511245</v>
      </c>
      <c r="C72028">
        <v>137367</v>
      </c>
      <c r="D72028">
        <v>89186</v>
      </c>
      <c r="E72028" s="43">
        <f t="shared" si="2250"/>
        <v>0.27454861111111112</v>
      </c>
      <c r="F72028" s="44" t="str">
        <f t="shared" si="2251"/>
        <v>Утро</v>
      </c>
    </row>
    <row r="72029" spans="1:6" ht="15" x14ac:dyDescent="0.35">
      <c r="A72029">
        <v>219071</v>
      </c>
      <c r="B72029" s="2">
        <v>44374.274910733358</v>
      </c>
      <c r="C72029">
        <v>261071</v>
      </c>
      <c r="D72029">
        <v>250679</v>
      </c>
      <c r="E72029" s="43">
        <f t="shared" si="2250"/>
        <v>0.27490740740740743</v>
      </c>
      <c r="F72029" s="44" t="str">
        <f t="shared" si="2251"/>
        <v>Утро</v>
      </c>
    </row>
    <row r="72030" spans="1:6" ht="15" x14ac:dyDescent="0.35">
      <c r="A72030">
        <v>219072</v>
      </c>
      <c r="B72030" s="2">
        <v>44374.275333333338</v>
      </c>
      <c r="C72030">
        <v>319166</v>
      </c>
      <c r="D72030">
        <v>250679</v>
      </c>
      <c r="E72030" s="43">
        <f t="shared" si="2250"/>
        <v>0.27533564814814815</v>
      </c>
      <c r="F72030" s="44" t="str">
        <f t="shared" si="2251"/>
        <v>Утро</v>
      </c>
    </row>
    <row r="72031" spans="1:6" ht="15" x14ac:dyDescent="0.35">
      <c r="A72031">
        <v>219074</v>
      </c>
      <c r="B72031" s="2">
        <v>44374.276924954982</v>
      </c>
      <c r="C72031">
        <v>253235</v>
      </c>
      <c r="D72031">
        <v>182191</v>
      </c>
      <c r="E72031" s="43">
        <f t="shared" si="2250"/>
        <v>0.2769212962962963</v>
      </c>
      <c r="F72031" s="44" t="str">
        <f t="shared" si="2251"/>
        <v>Утро</v>
      </c>
    </row>
    <row r="72032" spans="1:6" ht="15" x14ac:dyDescent="0.35">
      <c r="A72032">
        <v>219079</v>
      </c>
      <c r="B72032" s="2">
        <v>44374.277333333339</v>
      </c>
      <c r="C72032">
        <v>93264</v>
      </c>
      <c r="D72032">
        <v>157711</v>
      </c>
      <c r="E72032" s="43">
        <f t="shared" si="2250"/>
        <v>0.27733796296296293</v>
      </c>
      <c r="F72032" s="44" t="str">
        <f t="shared" si="2251"/>
        <v>Утро</v>
      </c>
    </row>
    <row r="72033" spans="1:6" ht="15" x14ac:dyDescent="0.35">
      <c r="A72033">
        <v>219083</v>
      </c>
      <c r="B72033" s="2">
        <v>44374.278572954499</v>
      </c>
      <c r="C72033">
        <v>251923</v>
      </c>
      <c r="D72033">
        <v>227775</v>
      </c>
      <c r="E72033" s="43">
        <f t="shared" si="2250"/>
        <v>0.27857638888888886</v>
      </c>
      <c r="F72033" s="44" t="str">
        <f t="shared" si="2251"/>
        <v>Утро</v>
      </c>
    </row>
    <row r="72034" spans="1:6" ht="15" x14ac:dyDescent="0.35">
      <c r="A72034">
        <v>219085</v>
      </c>
      <c r="B72034" s="2">
        <v>44374.28</v>
      </c>
      <c r="C72034">
        <v>75418</v>
      </c>
      <c r="D72034">
        <v>226000</v>
      </c>
      <c r="E72034" s="43">
        <f t="shared" si="2250"/>
        <v>0.27999999999999997</v>
      </c>
      <c r="F72034" s="44" t="str">
        <f t="shared" si="2251"/>
        <v>Утро</v>
      </c>
    </row>
    <row r="72035" spans="1:6" ht="15" x14ac:dyDescent="0.35">
      <c r="A72035">
        <v>219088</v>
      </c>
      <c r="B72035" s="2">
        <v>44374.280983916746</v>
      </c>
      <c r="C72035">
        <v>111882</v>
      </c>
      <c r="D72035">
        <v>411922</v>
      </c>
      <c r="E72035" s="43">
        <f t="shared" si="2250"/>
        <v>0.28098379629629627</v>
      </c>
      <c r="F72035" s="44" t="str">
        <f t="shared" si="2251"/>
        <v>Утро</v>
      </c>
    </row>
    <row r="72036" spans="1:6" ht="15" x14ac:dyDescent="0.35">
      <c r="A72036">
        <v>219090</v>
      </c>
      <c r="B72036" s="2">
        <v>44374.281000000003</v>
      </c>
      <c r="C72036">
        <v>335868</v>
      </c>
      <c r="D72036">
        <v>286726</v>
      </c>
      <c r="E72036" s="43">
        <f t="shared" si="2250"/>
        <v>0.28099537037037037</v>
      </c>
      <c r="F72036" s="44" t="str">
        <f t="shared" si="2251"/>
        <v>Утро</v>
      </c>
    </row>
    <row r="72037" spans="1:6" ht="15" x14ac:dyDescent="0.35">
      <c r="A72037">
        <v>219091</v>
      </c>
      <c r="B72037" s="2">
        <v>44374.283700064087</v>
      </c>
      <c r="C72037">
        <v>323390</v>
      </c>
      <c r="D72037">
        <v>230507</v>
      </c>
      <c r="E72037" s="43">
        <f t="shared" si="2250"/>
        <v>0.28370370370370374</v>
      </c>
      <c r="F72037" s="44" t="str">
        <f t="shared" si="2251"/>
        <v>Утро</v>
      </c>
    </row>
    <row r="72038" spans="1:6" ht="15" x14ac:dyDescent="0.35">
      <c r="A72038">
        <v>219096</v>
      </c>
      <c r="B72038" s="2">
        <v>44374.285042878502</v>
      </c>
      <c r="C72038">
        <v>287721</v>
      </c>
      <c r="D72038">
        <v>7084</v>
      </c>
      <c r="E72038" s="43">
        <f t="shared" si="2250"/>
        <v>0.2850462962962963</v>
      </c>
      <c r="F72038" s="44" t="str">
        <f t="shared" si="2251"/>
        <v>Утро</v>
      </c>
    </row>
    <row r="72039" spans="1:6" ht="15" x14ac:dyDescent="0.35">
      <c r="A72039">
        <v>219100</v>
      </c>
      <c r="B72039" s="2">
        <v>44374.285073397012</v>
      </c>
      <c r="C72039">
        <v>31326</v>
      </c>
      <c r="D72039">
        <v>455878</v>
      </c>
      <c r="E72039" s="43">
        <f t="shared" si="2250"/>
        <v>0.28506944444444443</v>
      </c>
      <c r="F72039" s="44" t="str">
        <f t="shared" si="2251"/>
        <v>Утро</v>
      </c>
    </row>
    <row r="72040" spans="1:6" ht="15" x14ac:dyDescent="0.35">
      <c r="A72040">
        <v>219102</v>
      </c>
      <c r="B72040" s="2">
        <v>44374.286782433548</v>
      </c>
      <c r="C72040">
        <v>91375</v>
      </c>
      <c r="D72040">
        <v>158978</v>
      </c>
      <c r="E72040" s="43">
        <f t="shared" si="2250"/>
        <v>0.2867824074074074</v>
      </c>
      <c r="F72040" s="44" t="str">
        <f t="shared" si="2251"/>
        <v>Утро</v>
      </c>
    </row>
    <row r="72041" spans="1:6" ht="15" x14ac:dyDescent="0.35">
      <c r="A72041">
        <v>219106</v>
      </c>
      <c r="B72041" s="2">
        <v>44374.29001739555</v>
      </c>
      <c r="C72041">
        <v>261048</v>
      </c>
      <c r="D72041">
        <v>270884</v>
      </c>
      <c r="E72041" s="43">
        <f t="shared" si="2250"/>
        <v>0.29002314814814817</v>
      </c>
      <c r="F72041" s="44" t="str">
        <f t="shared" si="2251"/>
        <v>Утро</v>
      </c>
    </row>
    <row r="72042" spans="1:6" ht="15" x14ac:dyDescent="0.35">
      <c r="A72042">
        <v>219107</v>
      </c>
      <c r="B72042" s="2">
        <v>44374.290999999997</v>
      </c>
      <c r="C72042">
        <v>332755</v>
      </c>
      <c r="D72042">
        <v>325852</v>
      </c>
      <c r="E72042" s="43">
        <f t="shared" si="2250"/>
        <v>0.29099537037037038</v>
      </c>
      <c r="F72042" s="44" t="str">
        <f t="shared" si="2251"/>
        <v>Утро</v>
      </c>
    </row>
    <row r="72043" spans="1:6" ht="15" x14ac:dyDescent="0.35">
      <c r="A72043">
        <v>219108</v>
      </c>
      <c r="B72043" s="2">
        <v>44374.291207617418</v>
      </c>
      <c r="C72043">
        <v>204807</v>
      </c>
      <c r="D72043">
        <v>436070</v>
      </c>
      <c r="E72043" s="43">
        <f t="shared" si="2250"/>
        <v>0.29120370370370369</v>
      </c>
      <c r="F72043" s="44" t="str">
        <f t="shared" si="2251"/>
        <v>Утро</v>
      </c>
    </row>
    <row r="72044" spans="1:6" ht="15" x14ac:dyDescent="0.35">
      <c r="A72044">
        <v>219109</v>
      </c>
      <c r="B72044" s="2">
        <v>44374.291512802512</v>
      </c>
      <c r="C72044">
        <v>214501</v>
      </c>
      <c r="D72044">
        <v>347008</v>
      </c>
      <c r="E72044" s="43">
        <f t="shared" si="2250"/>
        <v>0.29151620370370374</v>
      </c>
      <c r="F72044" s="44" t="str">
        <f t="shared" si="2251"/>
        <v>Утро</v>
      </c>
    </row>
    <row r="72045" spans="1:6" ht="15" x14ac:dyDescent="0.35">
      <c r="A72045">
        <v>219111</v>
      </c>
      <c r="B72045" s="2">
        <v>44374.292367320777</v>
      </c>
      <c r="C72045">
        <v>211444</v>
      </c>
      <c r="D72045">
        <v>5151</v>
      </c>
      <c r="E72045" s="43">
        <f t="shared" si="2250"/>
        <v>0.29237268518518517</v>
      </c>
      <c r="F72045" s="44" t="str">
        <f t="shared" si="2251"/>
        <v>Утро</v>
      </c>
    </row>
    <row r="72046" spans="1:6" ht="15" x14ac:dyDescent="0.35">
      <c r="A72046">
        <v>219113</v>
      </c>
      <c r="B72046" s="2">
        <v>44374.29468608414</v>
      </c>
      <c r="C72046">
        <v>28554</v>
      </c>
      <c r="D72046">
        <v>411922</v>
      </c>
      <c r="E72046" s="43">
        <f t="shared" si="2250"/>
        <v>0.29468749999999999</v>
      </c>
      <c r="F72046" s="44" t="str">
        <f t="shared" si="2251"/>
        <v>Утро</v>
      </c>
    </row>
    <row r="72047" spans="1:6" ht="15" x14ac:dyDescent="0.35">
      <c r="A72047">
        <v>219116</v>
      </c>
      <c r="B72047" s="2">
        <v>44374.295899676377</v>
      </c>
      <c r="C72047">
        <v>64770</v>
      </c>
      <c r="D72047">
        <v>3215</v>
      </c>
      <c r="E72047" s="43">
        <f t="shared" si="2250"/>
        <v>0.29590277777777779</v>
      </c>
      <c r="F72047" s="44" t="str">
        <f t="shared" si="2251"/>
        <v>Утро</v>
      </c>
    </row>
    <row r="72048" spans="1:6" ht="15" x14ac:dyDescent="0.35">
      <c r="A72048">
        <v>219121</v>
      </c>
      <c r="B72048" s="2">
        <v>44374.297311319315</v>
      </c>
      <c r="C72048">
        <v>279866</v>
      </c>
      <c r="D72048">
        <v>227775</v>
      </c>
      <c r="E72048" s="43">
        <f t="shared" si="2250"/>
        <v>0.29731481481481481</v>
      </c>
      <c r="F72048" s="44" t="str">
        <f t="shared" si="2251"/>
        <v>Утро</v>
      </c>
    </row>
    <row r="72049" spans="1:6" ht="15" x14ac:dyDescent="0.35">
      <c r="A72049">
        <v>219126</v>
      </c>
      <c r="B72049" s="2">
        <v>44374.301095614494</v>
      </c>
      <c r="C72049">
        <v>97610</v>
      </c>
      <c r="D72049">
        <v>351192</v>
      </c>
      <c r="E72049" s="43">
        <f t="shared" si="2250"/>
        <v>0.30109953703703701</v>
      </c>
      <c r="F72049" s="44" t="str">
        <f t="shared" si="2251"/>
        <v>Утро</v>
      </c>
    </row>
    <row r="72050" spans="1:6" ht="15" x14ac:dyDescent="0.35">
      <c r="A72050">
        <v>219129</v>
      </c>
      <c r="B72050" s="2">
        <v>44374.30130924406</v>
      </c>
      <c r="C72050">
        <v>82728</v>
      </c>
      <c r="D72050">
        <v>387595</v>
      </c>
      <c r="E72050" s="43">
        <f t="shared" si="2250"/>
        <v>0.30130787037037038</v>
      </c>
      <c r="F72050" s="44" t="str">
        <f t="shared" si="2251"/>
        <v>Утро</v>
      </c>
    </row>
    <row r="72051" spans="1:6" ht="15" x14ac:dyDescent="0.35">
      <c r="A72051">
        <v>219131</v>
      </c>
      <c r="B72051" s="2">
        <v>44374.302000000003</v>
      </c>
      <c r="C72051">
        <v>1303</v>
      </c>
      <c r="D72051">
        <v>68870</v>
      </c>
      <c r="E72051" s="43">
        <f t="shared" si="2250"/>
        <v>0.30200231481481482</v>
      </c>
      <c r="F72051" s="44" t="str">
        <f t="shared" si="2251"/>
        <v>Утро</v>
      </c>
    </row>
    <row r="72052" spans="1:6" ht="15" x14ac:dyDescent="0.35">
      <c r="A72052">
        <v>219134</v>
      </c>
      <c r="B72052" s="2">
        <v>44374.302000000003</v>
      </c>
      <c r="C72052">
        <v>83257</v>
      </c>
      <c r="D72052">
        <v>122982</v>
      </c>
      <c r="E72052" s="43">
        <f t="shared" si="2250"/>
        <v>0.30200231481481482</v>
      </c>
      <c r="F72052" s="44" t="str">
        <f t="shared" si="2251"/>
        <v>Утро</v>
      </c>
    </row>
    <row r="72053" spans="1:6" ht="15" x14ac:dyDescent="0.35">
      <c r="A72053">
        <v>219136</v>
      </c>
      <c r="B72053" s="2">
        <v>44374.30350657674</v>
      </c>
      <c r="C72053">
        <v>103240</v>
      </c>
      <c r="D72053">
        <v>230507</v>
      </c>
      <c r="E72053" s="43">
        <f t="shared" si="2250"/>
        <v>0.30350694444444443</v>
      </c>
      <c r="F72053" s="44" t="str">
        <f t="shared" si="2251"/>
        <v>Утро</v>
      </c>
    </row>
    <row r="72054" spans="1:6" ht="15" x14ac:dyDescent="0.35">
      <c r="A72054">
        <v>219141</v>
      </c>
      <c r="B72054" s="2">
        <v>44374.304116946929</v>
      </c>
      <c r="C72054">
        <v>235005</v>
      </c>
      <c r="D72054">
        <v>458081</v>
      </c>
      <c r="E72054" s="43">
        <f t="shared" si="2250"/>
        <v>0.30412037037037037</v>
      </c>
      <c r="F72054" s="44" t="str">
        <f t="shared" si="2251"/>
        <v>Утро</v>
      </c>
    </row>
    <row r="72055" spans="1:6" ht="15" x14ac:dyDescent="0.35">
      <c r="A72055">
        <v>219142</v>
      </c>
      <c r="B72055" s="2">
        <v>44374.306161687062</v>
      </c>
      <c r="C72055">
        <v>336240</v>
      </c>
      <c r="D72055">
        <v>158978</v>
      </c>
      <c r="E72055" s="43">
        <f t="shared" si="2250"/>
        <v>0.30615740740740743</v>
      </c>
      <c r="F72055" s="44" t="str">
        <f t="shared" si="2251"/>
        <v>Утро</v>
      </c>
    </row>
    <row r="72056" spans="1:6" ht="15" x14ac:dyDescent="0.35">
      <c r="A72056">
        <v>219144</v>
      </c>
      <c r="B72056" s="2">
        <v>44374.307443464459</v>
      </c>
      <c r="C72056">
        <v>287316</v>
      </c>
      <c r="D72056">
        <v>21550</v>
      </c>
      <c r="E72056" s="43">
        <f t="shared" si="2250"/>
        <v>0.30744212962962963</v>
      </c>
      <c r="F72056" s="44" t="str">
        <f t="shared" si="2251"/>
        <v>Утро</v>
      </c>
    </row>
    <row r="72057" spans="1:6" ht="15" x14ac:dyDescent="0.35">
      <c r="A72057">
        <v>219148</v>
      </c>
      <c r="B72057" s="2">
        <v>44374.307626575515</v>
      </c>
      <c r="C72057">
        <v>295654</v>
      </c>
      <c r="D72057">
        <v>258251</v>
      </c>
      <c r="E72057" s="43">
        <f t="shared" si="2250"/>
        <v>0.30762731481481481</v>
      </c>
      <c r="F72057" s="44" t="str">
        <f t="shared" si="2251"/>
        <v>Утро</v>
      </c>
    </row>
    <row r="72058" spans="1:6" ht="15" x14ac:dyDescent="0.35">
      <c r="A72058">
        <v>219153</v>
      </c>
      <c r="B72058" s="2">
        <v>44374.312814722129</v>
      </c>
      <c r="C72058">
        <v>119221</v>
      </c>
      <c r="D72058">
        <v>4199</v>
      </c>
      <c r="E72058" s="43">
        <f t="shared" si="2250"/>
        <v>0.31281249999999999</v>
      </c>
      <c r="F72058" s="44" t="str">
        <f t="shared" si="2251"/>
        <v>Утро</v>
      </c>
    </row>
    <row r="72059" spans="1:6" ht="15" x14ac:dyDescent="0.35">
      <c r="A72059">
        <v>219156</v>
      </c>
      <c r="B72059" s="2">
        <v>44374.313486129337</v>
      </c>
      <c r="C72059">
        <v>31504</v>
      </c>
      <c r="D72059">
        <v>262099</v>
      </c>
      <c r="E72059" s="43">
        <f t="shared" si="2250"/>
        <v>0.3134837962962963</v>
      </c>
      <c r="F72059" s="44" t="str">
        <f t="shared" si="2251"/>
        <v>Утро</v>
      </c>
    </row>
    <row r="72060" spans="1:6" ht="15" x14ac:dyDescent="0.35">
      <c r="A72060">
        <v>219158</v>
      </c>
      <c r="B72060" s="2">
        <v>44374.313943906978</v>
      </c>
      <c r="C72060">
        <v>220906</v>
      </c>
      <c r="D72060">
        <v>75550</v>
      </c>
      <c r="E72060" s="43">
        <f t="shared" si="2250"/>
        <v>0.31394675925925924</v>
      </c>
      <c r="F72060" s="44" t="str">
        <f t="shared" si="2251"/>
        <v>Утро</v>
      </c>
    </row>
    <row r="72061" spans="1:6" ht="15" x14ac:dyDescent="0.35">
      <c r="A72061">
        <v>219161</v>
      </c>
      <c r="B72061" s="2">
        <v>44374.316126213591</v>
      </c>
      <c r="C72061">
        <v>314692</v>
      </c>
      <c r="D72061">
        <v>351192</v>
      </c>
      <c r="E72061" s="43">
        <f t="shared" si="2250"/>
        <v>0.31612268518518521</v>
      </c>
      <c r="F72061" s="44" t="str">
        <f t="shared" si="2251"/>
        <v>Утро</v>
      </c>
    </row>
    <row r="72062" spans="1:6" ht="15" x14ac:dyDescent="0.35">
      <c r="A72062">
        <v>219165</v>
      </c>
      <c r="B72062" s="2">
        <v>44374.317636646629</v>
      </c>
      <c r="C72062">
        <v>209511</v>
      </c>
      <c r="D72062">
        <v>389195</v>
      </c>
      <c r="E72062" s="43">
        <f t="shared" si="2250"/>
        <v>0.31763888888888886</v>
      </c>
      <c r="F72062" s="44" t="str">
        <f t="shared" si="2251"/>
        <v>Утро</v>
      </c>
    </row>
    <row r="72063" spans="1:6" ht="15" x14ac:dyDescent="0.35">
      <c r="A72063">
        <v>219169</v>
      </c>
      <c r="B72063" s="2">
        <v>44374.319000000003</v>
      </c>
      <c r="C72063">
        <v>256820</v>
      </c>
      <c r="D72063">
        <v>41372</v>
      </c>
      <c r="E72063" s="43">
        <f t="shared" si="2250"/>
        <v>0.31900462962962961</v>
      </c>
      <c r="F72063" s="44" t="str">
        <f t="shared" si="2251"/>
        <v>Утро</v>
      </c>
    </row>
    <row r="72064" spans="1:6" ht="15" x14ac:dyDescent="0.35">
      <c r="A72064">
        <v>219171</v>
      </c>
      <c r="B72064" s="2">
        <v>44374.31922360912</v>
      </c>
      <c r="C72064">
        <v>19037</v>
      </c>
      <c r="D72064">
        <v>62129</v>
      </c>
      <c r="E72064" s="43">
        <f t="shared" si="2250"/>
        <v>0.31922453703703701</v>
      </c>
      <c r="F72064" s="44" t="str">
        <f t="shared" si="2251"/>
        <v>Утро</v>
      </c>
    </row>
    <row r="72065" spans="1:6" ht="15" x14ac:dyDescent="0.35">
      <c r="A72065">
        <v>219175</v>
      </c>
      <c r="B72065" s="2">
        <v>44374.321333333333</v>
      </c>
      <c r="C72065">
        <v>76190</v>
      </c>
      <c r="D72065">
        <v>411922</v>
      </c>
      <c r="E72065" s="43">
        <f t="shared" si="2250"/>
        <v>0.32133101851851853</v>
      </c>
      <c r="F72065" s="44" t="str">
        <f t="shared" si="2251"/>
        <v>Утро</v>
      </c>
    </row>
    <row r="72066" spans="1:6" ht="15" x14ac:dyDescent="0.35">
      <c r="A72066">
        <v>219177</v>
      </c>
      <c r="B72066" s="2">
        <v>44374.321789644011</v>
      </c>
      <c r="C72066">
        <v>39596</v>
      </c>
      <c r="D72066">
        <v>13448</v>
      </c>
      <c r="E72066" s="43">
        <f t="shared" si="2250"/>
        <v>0.32179398148148147</v>
      </c>
      <c r="F72066" s="44" t="str">
        <f t="shared" si="2251"/>
        <v>Утро</v>
      </c>
    </row>
    <row r="72067" spans="1:6" ht="15" x14ac:dyDescent="0.35">
      <c r="A72067">
        <v>219178</v>
      </c>
      <c r="B72067" s="2">
        <v>44374.322489089631</v>
      </c>
      <c r="C72067">
        <v>230625</v>
      </c>
      <c r="D72067">
        <v>405774</v>
      </c>
      <c r="E72067" s="43">
        <f t="shared" ref="E72067:E72130" si="2252">TIME(HOUR(B72067),MINUTE(B72067),SECOND(B72067))</f>
        <v>0.32248842592592591</v>
      </c>
      <c r="F72067" s="44" t="str">
        <f t="shared" ref="F72067:F72130" si="2253">IF(E72067&gt;=TIME(6,0,0),IF(E72067&lt;TIME(12,0,0),"Утро",IF(E72067&lt;TIME(18,0,0),"День",IF((E72067)&lt;TIME(23,0,0),"Вечер","Ночь"))),"Ночь")</f>
        <v>Утро</v>
      </c>
    </row>
    <row r="72068" spans="1:6" ht="15" x14ac:dyDescent="0.35">
      <c r="A72068">
        <v>219183</v>
      </c>
      <c r="B72068" s="2">
        <v>44374.324503311262</v>
      </c>
      <c r="C72068">
        <v>308296</v>
      </c>
      <c r="D72068">
        <v>230507</v>
      </c>
      <c r="E72068" s="43">
        <f t="shared" si="2252"/>
        <v>0.32450231481481479</v>
      </c>
      <c r="F72068" s="44" t="str">
        <f t="shared" si="2253"/>
        <v>Утро</v>
      </c>
    </row>
    <row r="72069" spans="1:6" ht="15" x14ac:dyDescent="0.35">
      <c r="A72069">
        <v>219184</v>
      </c>
      <c r="B72069" s="2">
        <v>44374.325666666664</v>
      </c>
      <c r="C72069">
        <v>15335</v>
      </c>
      <c r="D72069">
        <v>255868</v>
      </c>
      <c r="E72069" s="43">
        <f t="shared" si="2252"/>
        <v>0.32567129629629626</v>
      </c>
      <c r="F72069" s="44" t="str">
        <f t="shared" si="2253"/>
        <v>Утро</v>
      </c>
    </row>
    <row r="72070" spans="1:6" ht="15" x14ac:dyDescent="0.35">
      <c r="A72070">
        <v>219185</v>
      </c>
      <c r="B72070" s="2">
        <v>44374.325785088658</v>
      </c>
      <c r="C72070">
        <v>234233</v>
      </c>
      <c r="D72070">
        <v>158978</v>
      </c>
      <c r="E72070" s="43">
        <f t="shared" si="2252"/>
        <v>0.32578703703703704</v>
      </c>
      <c r="F72070" s="44" t="str">
        <f t="shared" si="2253"/>
        <v>Утро</v>
      </c>
    </row>
    <row r="72071" spans="1:6" ht="15" x14ac:dyDescent="0.35">
      <c r="A72071">
        <v>219188</v>
      </c>
      <c r="B72071" s="2">
        <v>44374.326487014376</v>
      </c>
      <c r="C72071">
        <v>285405</v>
      </c>
      <c r="D72071">
        <v>180863</v>
      </c>
      <c r="E72071" s="43">
        <f t="shared" si="2252"/>
        <v>0.32648148148148148</v>
      </c>
      <c r="F72071" s="44" t="str">
        <f t="shared" si="2253"/>
        <v>Утро</v>
      </c>
    </row>
    <row r="72072" spans="1:6" ht="15" x14ac:dyDescent="0.35">
      <c r="A72072">
        <v>219193</v>
      </c>
      <c r="B72072" s="2">
        <v>44374.328196050905</v>
      </c>
      <c r="C72072">
        <v>321503</v>
      </c>
      <c r="D72072">
        <v>226626</v>
      </c>
      <c r="E72072" s="43">
        <f t="shared" si="2252"/>
        <v>0.32819444444444446</v>
      </c>
      <c r="F72072" s="44" t="str">
        <f t="shared" si="2253"/>
        <v>Утро</v>
      </c>
    </row>
    <row r="72073" spans="1:6" ht="15" x14ac:dyDescent="0.35">
      <c r="A72073">
        <v>219194</v>
      </c>
      <c r="B72073" s="2">
        <v>44374.328262135918</v>
      </c>
      <c r="C72073">
        <v>32100</v>
      </c>
      <c r="D72073">
        <v>304128</v>
      </c>
      <c r="E72073" s="43">
        <f t="shared" si="2252"/>
        <v>0.32826388888888891</v>
      </c>
      <c r="F72073" s="44" t="str">
        <f t="shared" si="2253"/>
        <v>Утро</v>
      </c>
    </row>
    <row r="72074" spans="1:6" ht="15" x14ac:dyDescent="0.35">
      <c r="A72074">
        <v>219195</v>
      </c>
      <c r="B72074" s="2">
        <v>44374.328714865565</v>
      </c>
      <c r="C72074">
        <v>31149</v>
      </c>
      <c r="D72074">
        <v>238334</v>
      </c>
      <c r="E72074" s="43">
        <f t="shared" si="2252"/>
        <v>0.32871527777777776</v>
      </c>
      <c r="F72074" s="44" t="str">
        <f t="shared" si="2253"/>
        <v>Утро</v>
      </c>
    </row>
    <row r="72075" spans="1:6" ht="15" x14ac:dyDescent="0.35">
      <c r="A72075">
        <v>219196</v>
      </c>
      <c r="B72075" s="2">
        <v>44374.329325235754</v>
      </c>
      <c r="C72075">
        <v>333766</v>
      </c>
      <c r="D72075">
        <v>230507</v>
      </c>
      <c r="E72075" s="43">
        <f t="shared" si="2252"/>
        <v>0.32932870370370371</v>
      </c>
      <c r="F72075" s="44" t="str">
        <f t="shared" si="2253"/>
        <v>Утро</v>
      </c>
    </row>
    <row r="72076" spans="1:6" ht="15" x14ac:dyDescent="0.35">
      <c r="A72076">
        <v>219200</v>
      </c>
      <c r="B72076" s="2">
        <v>44374.330332346566</v>
      </c>
      <c r="C72076">
        <v>158474</v>
      </c>
      <c r="D72076">
        <v>182984</v>
      </c>
      <c r="E72076" s="43">
        <f t="shared" si="2252"/>
        <v>0.33033564814814814</v>
      </c>
      <c r="F72076" s="44" t="str">
        <f t="shared" si="2253"/>
        <v>Утро</v>
      </c>
    </row>
    <row r="72077" spans="1:6" ht="15" x14ac:dyDescent="0.35">
      <c r="A72077">
        <v>219203</v>
      </c>
      <c r="B72077" s="2">
        <v>44374.333140049443</v>
      </c>
      <c r="C72077">
        <v>15347</v>
      </c>
      <c r="D72077">
        <v>351192</v>
      </c>
      <c r="E72077" s="43">
        <f t="shared" si="2252"/>
        <v>0.3331365740740741</v>
      </c>
      <c r="F72077" s="44" t="str">
        <f t="shared" si="2253"/>
        <v>Утро</v>
      </c>
    </row>
    <row r="72078" spans="1:6" ht="15" x14ac:dyDescent="0.35">
      <c r="A72078">
        <v>219205</v>
      </c>
      <c r="B72078" s="2">
        <v>44374.333333333336</v>
      </c>
      <c r="C72078">
        <v>214268</v>
      </c>
      <c r="D72078">
        <v>143750</v>
      </c>
      <c r="E72078" s="43">
        <f t="shared" si="2252"/>
        <v>0.33333333333333331</v>
      </c>
      <c r="F72078" s="44" t="str">
        <f t="shared" si="2253"/>
        <v>Утро</v>
      </c>
    </row>
    <row r="72079" spans="1:6" ht="15" x14ac:dyDescent="0.35">
      <c r="A72079">
        <v>219210</v>
      </c>
      <c r="B72079" s="2">
        <v>44374.336352750812</v>
      </c>
      <c r="C72079">
        <v>184398</v>
      </c>
      <c r="D72079">
        <v>182191</v>
      </c>
      <c r="E72079" s="43">
        <f t="shared" si="2252"/>
        <v>0.33635416666666668</v>
      </c>
      <c r="F72079" s="44" t="str">
        <f t="shared" si="2253"/>
        <v>Утро</v>
      </c>
    </row>
    <row r="72080" spans="1:6" ht="15" x14ac:dyDescent="0.35">
      <c r="A72080">
        <v>219212</v>
      </c>
      <c r="B72080" s="2">
        <v>44374.33658864101</v>
      </c>
      <c r="C72080">
        <v>343742</v>
      </c>
      <c r="D72080">
        <v>182191</v>
      </c>
      <c r="E72080" s="43">
        <f t="shared" si="2252"/>
        <v>0.33658564814814818</v>
      </c>
      <c r="F72080" s="44" t="str">
        <f t="shared" si="2253"/>
        <v>Утро</v>
      </c>
    </row>
    <row r="72081" spans="1:6" ht="15" x14ac:dyDescent="0.35">
      <c r="A72081">
        <v>219215</v>
      </c>
      <c r="B72081" s="2">
        <v>44374.337</v>
      </c>
      <c r="C72081">
        <v>97516</v>
      </c>
      <c r="D72081">
        <v>347393</v>
      </c>
      <c r="E72081" s="43">
        <f t="shared" si="2252"/>
        <v>0.33700231481481485</v>
      </c>
      <c r="F72081" s="44" t="str">
        <f t="shared" si="2253"/>
        <v>Утро</v>
      </c>
    </row>
    <row r="72082" spans="1:6" ht="15" x14ac:dyDescent="0.35">
      <c r="A72082">
        <v>219216</v>
      </c>
      <c r="B72082" s="2">
        <v>44374.338084047973</v>
      </c>
      <c r="C72082">
        <v>339785</v>
      </c>
      <c r="D72082">
        <v>158978</v>
      </c>
      <c r="E72082" s="43">
        <f t="shared" si="2252"/>
        <v>0.33807870370370369</v>
      </c>
      <c r="F72082" s="44" t="str">
        <f t="shared" si="2253"/>
        <v>Утро</v>
      </c>
    </row>
    <row r="72083" spans="1:6" ht="15" x14ac:dyDescent="0.35">
      <c r="A72083">
        <v>219217</v>
      </c>
      <c r="B72083" s="2">
        <v>44374.338908047728</v>
      </c>
      <c r="C72083">
        <v>152961</v>
      </c>
      <c r="D72083">
        <v>2004</v>
      </c>
      <c r="E72083" s="43">
        <f t="shared" si="2252"/>
        <v>0.33891203703703704</v>
      </c>
      <c r="F72083" s="44" t="str">
        <f t="shared" si="2253"/>
        <v>Утро</v>
      </c>
    </row>
    <row r="72084" spans="1:6" ht="15" x14ac:dyDescent="0.35">
      <c r="A72084">
        <v>219221</v>
      </c>
      <c r="B72084" s="2">
        <v>44374.339</v>
      </c>
      <c r="C72084">
        <v>292984</v>
      </c>
      <c r="D72084">
        <v>161088</v>
      </c>
      <c r="E72084" s="43">
        <f t="shared" si="2252"/>
        <v>0.33900462962962963</v>
      </c>
      <c r="F72084" s="44" t="str">
        <f t="shared" si="2253"/>
        <v>Утро</v>
      </c>
    </row>
    <row r="72085" spans="1:6" ht="15" x14ac:dyDescent="0.35">
      <c r="A72085">
        <v>219222</v>
      </c>
      <c r="B72085" s="2">
        <v>44374.339588996765</v>
      </c>
      <c r="C72085">
        <v>191226</v>
      </c>
      <c r="D72085">
        <v>472712</v>
      </c>
      <c r="E72085" s="43">
        <f t="shared" si="2252"/>
        <v>0.33958333333333335</v>
      </c>
      <c r="F72085" s="44" t="str">
        <f t="shared" si="2253"/>
        <v>Утро</v>
      </c>
    </row>
    <row r="72086" spans="1:6" ht="15" x14ac:dyDescent="0.35">
      <c r="A72086">
        <v>219224</v>
      </c>
      <c r="B72086" s="2">
        <v>44374.341715750605</v>
      </c>
      <c r="C72086">
        <v>321367</v>
      </c>
      <c r="D72086">
        <v>189478</v>
      </c>
      <c r="E72086" s="43">
        <f t="shared" si="2252"/>
        <v>0.34171296296296294</v>
      </c>
      <c r="F72086" s="44" t="str">
        <f t="shared" si="2253"/>
        <v>Утро</v>
      </c>
    </row>
    <row r="72087" spans="1:6" ht="15" x14ac:dyDescent="0.35">
      <c r="A72087">
        <v>219225</v>
      </c>
      <c r="B72087" s="2">
        <v>44374.341776787624</v>
      </c>
      <c r="C72087">
        <v>39773</v>
      </c>
      <c r="D72087">
        <v>447378</v>
      </c>
      <c r="E72087" s="43">
        <f t="shared" si="2252"/>
        <v>0.3417824074074074</v>
      </c>
      <c r="F72087" s="44" t="str">
        <f t="shared" si="2253"/>
        <v>Утро</v>
      </c>
    </row>
    <row r="72088" spans="1:6" ht="15" x14ac:dyDescent="0.35">
      <c r="A72088">
        <v>219227</v>
      </c>
      <c r="B72088" s="2">
        <v>44374.342387157812</v>
      </c>
      <c r="C72088">
        <v>49581</v>
      </c>
      <c r="D72088">
        <v>344690</v>
      </c>
      <c r="E72088" s="43">
        <f t="shared" si="2252"/>
        <v>0.34238425925925925</v>
      </c>
      <c r="F72088" s="44" t="str">
        <f t="shared" si="2253"/>
        <v>Утро</v>
      </c>
    </row>
    <row r="72089" spans="1:6" ht="15" x14ac:dyDescent="0.35">
      <c r="A72089">
        <v>219230</v>
      </c>
      <c r="B72089" s="2">
        <v>44374.343666666668</v>
      </c>
      <c r="C72089">
        <v>2863</v>
      </c>
      <c r="D72089">
        <v>471403</v>
      </c>
      <c r="E72089" s="43">
        <f t="shared" si="2252"/>
        <v>0.34366898148148151</v>
      </c>
      <c r="F72089" s="44" t="str">
        <f t="shared" si="2253"/>
        <v>Утро</v>
      </c>
    </row>
    <row r="72090" spans="1:6" ht="15" x14ac:dyDescent="0.35">
      <c r="A72090">
        <v>219231</v>
      </c>
      <c r="B72090" s="2">
        <v>44374.344035157323</v>
      </c>
      <c r="C72090">
        <v>65235</v>
      </c>
      <c r="D72090">
        <v>158978</v>
      </c>
      <c r="E72090" s="43">
        <f t="shared" si="2252"/>
        <v>0.34403935185185186</v>
      </c>
      <c r="F72090" s="44" t="str">
        <f t="shared" si="2253"/>
        <v>Утро</v>
      </c>
    </row>
    <row r="72091" spans="1:6" ht="15" x14ac:dyDescent="0.35">
      <c r="A72091">
        <v>219235</v>
      </c>
      <c r="B72091" s="2">
        <v>44374.346666666665</v>
      </c>
      <c r="C72091">
        <v>79282</v>
      </c>
      <c r="D72091">
        <v>365060</v>
      </c>
      <c r="E72091" s="43">
        <f t="shared" si="2252"/>
        <v>0.34666666666666668</v>
      </c>
      <c r="F72091" s="44" t="str">
        <f t="shared" si="2253"/>
        <v>Утро</v>
      </c>
    </row>
    <row r="72092" spans="1:6" ht="15" x14ac:dyDescent="0.35">
      <c r="A72092">
        <v>219239</v>
      </c>
      <c r="B72092" s="2">
        <v>44374.347636341437</v>
      </c>
      <c r="C72092">
        <v>34645</v>
      </c>
      <c r="D72092">
        <v>268989</v>
      </c>
      <c r="E72092" s="43">
        <f t="shared" si="2252"/>
        <v>0.34763888888888889</v>
      </c>
      <c r="F72092" s="44" t="str">
        <f t="shared" si="2253"/>
        <v>Утро</v>
      </c>
    </row>
    <row r="72093" spans="1:6" ht="15" x14ac:dyDescent="0.35">
      <c r="A72093">
        <v>219241</v>
      </c>
      <c r="B72093" s="2">
        <v>44374.349772637106</v>
      </c>
      <c r="C72093">
        <v>265184</v>
      </c>
      <c r="D72093">
        <v>372008</v>
      </c>
      <c r="E72093" s="43">
        <f t="shared" si="2252"/>
        <v>0.34976851851851848</v>
      </c>
      <c r="F72093" s="44" t="str">
        <f t="shared" si="2253"/>
        <v>Утро</v>
      </c>
    </row>
    <row r="72094" spans="1:6" ht="15" x14ac:dyDescent="0.35">
      <c r="A72094">
        <v>219244</v>
      </c>
      <c r="B72094" s="2">
        <v>44374.351695303201</v>
      </c>
      <c r="C72094">
        <v>218761</v>
      </c>
      <c r="D72094">
        <v>243858</v>
      </c>
      <c r="E72094" s="43">
        <f t="shared" si="2252"/>
        <v>0.35168981481481482</v>
      </c>
      <c r="F72094" s="44" t="str">
        <f t="shared" si="2253"/>
        <v>Утро</v>
      </c>
    </row>
    <row r="72095" spans="1:6" ht="15" x14ac:dyDescent="0.35">
      <c r="A72095">
        <v>219245</v>
      </c>
      <c r="B72095" s="2">
        <v>44374.351908932767</v>
      </c>
      <c r="C72095">
        <v>231931</v>
      </c>
      <c r="D72095">
        <v>384325</v>
      </c>
      <c r="E72095" s="43">
        <f t="shared" si="2252"/>
        <v>0.35190972222222222</v>
      </c>
      <c r="F72095" s="44" t="str">
        <f t="shared" si="2253"/>
        <v>Утро</v>
      </c>
    </row>
    <row r="72096" spans="1:6" ht="15" x14ac:dyDescent="0.35">
      <c r="A72096">
        <v>219246</v>
      </c>
      <c r="B72096" s="2">
        <v>44374.353373821221</v>
      </c>
      <c r="C72096">
        <v>159430</v>
      </c>
      <c r="D72096">
        <v>459455</v>
      </c>
      <c r="E72096" s="43">
        <f t="shared" si="2252"/>
        <v>0.35336805555555556</v>
      </c>
      <c r="F72096" s="44" t="str">
        <f t="shared" si="2253"/>
        <v>Утро</v>
      </c>
    </row>
    <row r="72097" spans="1:6" ht="15" x14ac:dyDescent="0.35">
      <c r="A72097">
        <v>219251</v>
      </c>
      <c r="B72097" s="2">
        <v>44374.354228339485</v>
      </c>
      <c r="C72097">
        <v>286832</v>
      </c>
      <c r="D72097">
        <v>439981</v>
      </c>
      <c r="E72097" s="43">
        <f t="shared" si="2252"/>
        <v>0.35422453703703699</v>
      </c>
      <c r="F72097" s="44" t="str">
        <f t="shared" si="2253"/>
        <v>Утро</v>
      </c>
    </row>
    <row r="72098" spans="1:6" ht="15" x14ac:dyDescent="0.35">
      <c r="A72098">
        <v>219255</v>
      </c>
      <c r="B72098" s="2">
        <v>44374.354411450542</v>
      </c>
      <c r="C72098">
        <v>27574</v>
      </c>
      <c r="D72098">
        <v>58504</v>
      </c>
      <c r="E72098" s="43">
        <f t="shared" si="2252"/>
        <v>0.35440972222222222</v>
      </c>
      <c r="F72098" s="44" t="str">
        <f t="shared" si="2253"/>
        <v>Утро</v>
      </c>
    </row>
    <row r="72099" spans="1:6" ht="15" x14ac:dyDescent="0.35">
      <c r="A72099">
        <v>219258</v>
      </c>
      <c r="B72099" s="2">
        <v>44374.35547959838</v>
      </c>
      <c r="C72099">
        <v>180675</v>
      </c>
      <c r="D72099">
        <v>297015</v>
      </c>
      <c r="E72099" s="43">
        <f t="shared" si="2252"/>
        <v>0.35547453703703707</v>
      </c>
      <c r="F72099" s="44" t="str">
        <f t="shared" si="2253"/>
        <v>Утро</v>
      </c>
    </row>
    <row r="72100" spans="1:6" ht="15" x14ac:dyDescent="0.35">
      <c r="A72100">
        <v>219260</v>
      </c>
      <c r="B72100" s="2">
        <v>44374.355662709437</v>
      </c>
      <c r="C72100">
        <v>44062</v>
      </c>
      <c r="D72100">
        <v>283524</v>
      </c>
      <c r="E72100" s="43">
        <f t="shared" si="2252"/>
        <v>0.3556597222222222</v>
      </c>
      <c r="F72100" s="44" t="str">
        <f t="shared" si="2253"/>
        <v>Утро</v>
      </c>
    </row>
    <row r="72101" spans="1:6" ht="15" x14ac:dyDescent="0.35">
      <c r="A72101">
        <v>219262</v>
      </c>
      <c r="B72101" s="2">
        <v>44374.35602893155</v>
      </c>
      <c r="C72101">
        <v>224807</v>
      </c>
      <c r="D72101">
        <v>131571</v>
      </c>
      <c r="E72101" s="43">
        <f t="shared" si="2252"/>
        <v>0.35603009259259261</v>
      </c>
      <c r="F72101" s="44" t="str">
        <f t="shared" si="2253"/>
        <v>Утро</v>
      </c>
    </row>
    <row r="72102" spans="1:6" ht="15" x14ac:dyDescent="0.35">
      <c r="A72102">
        <v>219266</v>
      </c>
      <c r="B72102" s="2">
        <v>44374.356395153663</v>
      </c>
      <c r="C72102">
        <v>267404</v>
      </c>
      <c r="D72102">
        <v>68798</v>
      </c>
      <c r="E72102" s="43">
        <f t="shared" si="2252"/>
        <v>0.35640046296296296</v>
      </c>
      <c r="F72102" s="44" t="str">
        <f t="shared" si="2253"/>
        <v>Утро</v>
      </c>
    </row>
    <row r="72103" spans="1:6" ht="15" x14ac:dyDescent="0.35">
      <c r="A72103">
        <v>219271</v>
      </c>
      <c r="B72103" s="2">
        <v>44374.357371745966</v>
      </c>
      <c r="C72103">
        <v>198677</v>
      </c>
      <c r="D72103">
        <v>411922</v>
      </c>
      <c r="E72103" s="43">
        <f t="shared" si="2252"/>
        <v>0.35737268518518522</v>
      </c>
      <c r="F72103" s="44" t="str">
        <f t="shared" si="2253"/>
        <v>Утро</v>
      </c>
    </row>
    <row r="72104" spans="1:6" ht="15" x14ac:dyDescent="0.35">
      <c r="A72104">
        <v>219272</v>
      </c>
      <c r="B72104" s="2">
        <v>44374.359333333334</v>
      </c>
      <c r="C72104">
        <v>159419</v>
      </c>
      <c r="D72104">
        <v>258219</v>
      </c>
      <c r="E72104" s="43">
        <f t="shared" si="2252"/>
        <v>0.35932870370370368</v>
      </c>
      <c r="F72104" s="44" t="str">
        <f t="shared" si="2253"/>
        <v>Утро</v>
      </c>
    </row>
    <row r="72105" spans="1:6" ht="15" x14ac:dyDescent="0.35">
      <c r="A72105">
        <v>219276</v>
      </c>
      <c r="B72105" s="2">
        <v>44374.359477523118</v>
      </c>
      <c r="C72105">
        <v>341983</v>
      </c>
      <c r="D72105">
        <v>158978</v>
      </c>
      <c r="E72105" s="43">
        <f t="shared" si="2252"/>
        <v>0.35947916666666663</v>
      </c>
      <c r="F72105" s="44" t="str">
        <f t="shared" si="2253"/>
        <v>Утро</v>
      </c>
    </row>
    <row r="72106" spans="1:6" ht="15" x14ac:dyDescent="0.35">
      <c r="A72106">
        <v>219281</v>
      </c>
      <c r="B72106" s="2">
        <v>44374.359721671193</v>
      </c>
      <c r="C72106">
        <v>91008</v>
      </c>
      <c r="D72106">
        <v>212452</v>
      </c>
      <c r="E72106" s="43">
        <f t="shared" si="2252"/>
        <v>0.35972222222222222</v>
      </c>
      <c r="F72106" s="44" t="str">
        <f t="shared" si="2253"/>
        <v>Утро</v>
      </c>
    </row>
    <row r="72107" spans="1:6" ht="15" x14ac:dyDescent="0.35">
      <c r="A72107">
        <v>219284</v>
      </c>
      <c r="B72107" s="2">
        <v>44374.359815533979</v>
      </c>
      <c r="C72107">
        <v>196386</v>
      </c>
      <c r="D72107">
        <v>351192</v>
      </c>
      <c r="E72107" s="43">
        <f t="shared" si="2252"/>
        <v>0.35981481481481481</v>
      </c>
      <c r="F72107" s="44" t="str">
        <f t="shared" si="2253"/>
        <v>Утро</v>
      </c>
    </row>
    <row r="72108" spans="1:6" ht="15" x14ac:dyDescent="0.35">
      <c r="A72108">
        <v>219289</v>
      </c>
      <c r="B72108" s="2">
        <v>44374.360624595472</v>
      </c>
      <c r="C72108">
        <v>120940</v>
      </c>
      <c r="D72108">
        <v>191893</v>
      </c>
      <c r="E72108" s="43">
        <f t="shared" si="2252"/>
        <v>0.36062499999999997</v>
      </c>
      <c r="F72108" s="44" t="str">
        <f t="shared" si="2253"/>
        <v>Утро</v>
      </c>
    </row>
    <row r="72109" spans="1:6" ht="15" x14ac:dyDescent="0.35">
      <c r="A72109">
        <v>219292</v>
      </c>
      <c r="B72109" s="2">
        <v>44374.361766411326</v>
      </c>
      <c r="C72109">
        <v>242849</v>
      </c>
      <c r="D72109">
        <v>411922</v>
      </c>
      <c r="E72109" s="43">
        <f t="shared" si="2252"/>
        <v>0.36177083333333332</v>
      </c>
      <c r="F72109" s="44" t="str">
        <f t="shared" si="2253"/>
        <v>Утро</v>
      </c>
    </row>
    <row r="72110" spans="1:6" ht="15" x14ac:dyDescent="0.35">
      <c r="A72110">
        <v>219293</v>
      </c>
      <c r="B72110" s="2">
        <v>44374.362666666668</v>
      </c>
      <c r="C72110">
        <v>62989</v>
      </c>
      <c r="D72110">
        <v>466283</v>
      </c>
      <c r="E72110" s="43">
        <f t="shared" si="2252"/>
        <v>0.36266203703703703</v>
      </c>
      <c r="F72110" s="44" t="str">
        <f t="shared" si="2253"/>
        <v>Утро</v>
      </c>
    </row>
    <row r="72111" spans="1:6" ht="15" x14ac:dyDescent="0.35">
      <c r="A72111">
        <v>219294</v>
      </c>
      <c r="B72111" s="2">
        <v>44374.363689077429</v>
      </c>
      <c r="C72111">
        <v>340446</v>
      </c>
      <c r="D72111">
        <v>320620</v>
      </c>
      <c r="E72111" s="43">
        <f t="shared" si="2252"/>
        <v>0.3636921296296296</v>
      </c>
      <c r="F72111" s="44" t="str">
        <f t="shared" si="2253"/>
        <v>Утро</v>
      </c>
    </row>
    <row r="72112" spans="1:6" ht="15" x14ac:dyDescent="0.35">
      <c r="A72112">
        <v>219296</v>
      </c>
      <c r="B72112" s="2">
        <v>44374.367168187506</v>
      </c>
      <c r="C72112">
        <v>158814</v>
      </c>
      <c r="D72112">
        <v>250679</v>
      </c>
      <c r="E72112" s="43">
        <f t="shared" si="2252"/>
        <v>0.36716435185185187</v>
      </c>
      <c r="F72112" s="44" t="str">
        <f t="shared" si="2253"/>
        <v>Утро</v>
      </c>
    </row>
    <row r="72113" spans="1:6" ht="15" x14ac:dyDescent="0.35">
      <c r="A72113">
        <v>219297</v>
      </c>
      <c r="B72113" s="2">
        <v>44374.368633075959</v>
      </c>
      <c r="C72113">
        <v>303727</v>
      </c>
      <c r="D72113">
        <v>111367</v>
      </c>
      <c r="E72113" s="43">
        <f t="shared" si="2252"/>
        <v>0.36863425925925924</v>
      </c>
      <c r="F72113" s="44" t="str">
        <f t="shared" si="2253"/>
        <v>Утро</v>
      </c>
    </row>
    <row r="72114" spans="1:6" ht="15" x14ac:dyDescent="0.35">
      <c r="A72114">
        <v>219300</v>
      </c>
      <c r="B72114" s="2">
        <v>44374.37</v>
      </c>
      <c r="C72114">
        <v>338604</v>
      </c>
      <c r="D72114">
        <v>411922</v>
      </c>
      <c r="E72114" s="43">
        <f t="shared" si="2252"/>
        <v>0.37000000000000005</v>
      </c>
      <c r="F72114" s="44" t="str">
        <f t="shared" si="2253"/>
        <v>Утро</v>
      </c>
    </row>
    <row r="72115" spans="1:6" ht="15" x14ac:dyDescent="0.35">
      <c r="A72115">
        <v>219303</v>
      </c>
      <c r="B72115" s="2">
        <v>44374.370738853111</v>
      </c>
      <c r="C72115">
        <v>89601</v>
      </c>
      <c r="D72115">
        <v>158978</v>
      </c>
      <c r="E72115" s="43">
        <f t="shared" si="2252"/>
        <v>0.37074074074074076</v>
      </c>
      <c r="F72115" s="44" t="str">
        <f t="shared" si="2253"/>
        <v>Утро</v>
      </c>
    </row>
    <row r="72116" spans="1:6" ht="15" x14ac:dyDescent="0.35">
      <c r="A72116">
        <v>219305</v>
      </c>
      <c r="B72116" s="2">
        <v>44374.37122714927</v>
      </c>
      <c r="C72116">
        <v>321042</v>
      </c>
      <c r="D72116">
        <v>3876</v>
      </c>
      <c r="E72116" s="43">
        <f t="shared" si="2252"/>
        <v>0.37122685185185184</v>
      </c>
      <c r="F72116" s="44" t="str">
        <f t="shared" si="2253"/>
        <v>Утро</v>
      </c>
    </row>
    <row r="72117" spans="1:6" ht="15" x14ac:dyDescent="0.35">
      <c r="A72117">
        <v>219308</v>
      </c>
      <c r="B72117" s="2">
        <v>44374.371546925562</v>
      </c>
      <c r="C72117">
        <v>280316</v>
      </c>
      <c r="D72117">
        <v>347008</v>
      </c>
      <c r="E72117" s="43">
        <f t="shared" si="2252"/>
        <v>0.37155092592592592</v>
      </c>
      <c r="F72117" s="44" t="str">
        <f t="shared" si="2253"/>
        <v>Утро</v>
      </c>
    </row>
    <row r="72118" spans="1:6" ht="15" x14ac:dyDescent="0.35">
      <c r="A72118">
        <v>219310</v>
      </c>
      <c r="B72118" s="2">
        <v>44374.371837519458</v>
      </c>
      <c r="C72118">
        <v>326286</v>
      </c>
      <c r="D72118">
        <v>472712</v>
      </c>
      <c r="E72118" s="43">
        <f t="shared" si="2252"/>
        <v>0.37184027777777778</v>
      </c>
      <c r="F72118" s="44" t="str">
        <f t="shared" si="2253"/>
        <v>Утро</v>
      </c>
    </row>
    <row r="72119" spans="1:6" ht="15" x14ac:dyDescent="0.35">
      <c r="A72119">
        <v>219313</v>
      </c>
      <c r="B72119" s="2">
        <v>44374.374950407422</v>
      </c>
      <c r="C72119">
        <v>1484</v>
      </c>
      <c r="D72119">
        <v>291168</v>
      </c>
      <c r="E72119" s="43">
        <f t="shared" si="2252"/>
        <v>0.37495370370370368</v>
      </c>
      <c r="F72119" s="44" t="str">
        <f t="shared" si="2253"/>
        <v>Утро</v>
      </c>
    </row>
    <row r="72120" spans="1:6" ht="15" x14ac:dyDescent="0.35">
      <c r="A72120">
        <v>219318</v>
      </c>
      <c r="B72120" s="2">
        <v>44374.375996763752</v>
      </c>
      <c r="C72120">
        <v>261861</v>
      </c>
      <c r="D72120">
        <v>336210</v>
      </c>
      <c r="E72120" s="43">
        <f t="shared" si="2252"/>
        <v>0.3759953703703704</v>
      </c>
      <c r="F72120" s="44" t="str">
        <f t="shared" si="2253"/>
        <v>Утро</v>
      </c>
    </row>
    <row r="72121" spans="1:6" ht="15" x14ac:dyDescent="0.35">
      <c r="A72121">
        <v>219323</v>
      </c>
      <c r="B72121" s="2">
        <v>44374.377117221593</v>
      </c>
      <c r="C72121">
        <v>159010</v>
      </c>
      <c r="D72121">
        <v>325094</v>
      </c>
      <c r="E72121" s="43">
        <f t="shared" si="2252"/>
        <v>0.37711805555555555</v>
      </c>
      <c r="F72121" s="44" t="str">
        <f t="shared" si="2253"/>
        <v>Утро</v>
      </c>
    </row>
    <row r="72122" spans="1:6" ht="15" x14ac:dyDescent="0.35">
      <c r="A72122">
        <v>219328</v>
      </c>
      <c r="B72122" s="2">
        <v>44374.37730033265</v>
      </c>
      <c r="C72122">
        <v>25189</v>
      </c>
      <c r="D72122">
        <v>111526</v>
      </c>
      <c r="E72122" s="43">
        <f t="shared" si="2252"/>
        <v>0.37730324074074079</v>
      </c>
      <c r="F72122" s="44" t="str">
        <f t="shared" si="2253"/>
        <v>Утро</v>
      </c>
    </row>
    <row r="72123" spans="1:6" ht="15" x14ac:dyDescent="0.35">
      <c r="A72123">
        <v>219331</v>
      </c>
      <c r="B72123" s="2">
        <v>44374.377666554763</v>
      </c>
      <c r="C72123">
        <v>267123</v>
      </c>
      <c r="D72123">
        <v>472712</v>
      </c>
      <c r="E72123" s="43">
        <f t="shared" si="2252"/>
        <v>0.37766203703703699</v>
      </c>
      <c r="F72123" s="44" t="str">
        <f t="shared" si="2253"/>
        <v>Утро</v>
      </c>
    </row>
    <row r="72124" spans="1:6" ht="15" x14ac:dyDescent="0.35">
      <c r="A72124">
        <v>219336</v>
      </c>
      <c r="B72124" s="2">
        <v>44374.381084627828</v>
      </c>
      <c r="C72124">
        <v>220899</v>
      </c>
      <c r="D72124">
        <v>345044</v>
      </c>
      <c r="E72124" s="43">
        <f t="shared" si="2252"/>
        <v>0.38108796296296293</v>
      </c>
      <c r="F72124" s="44" t="str">
        <f t="shared" si="2253"/>
        <v>Утро</v>
      </c>
    </row>
    <row r="72125" spans="1:6" ht="15" x14ac:dyDescent="0.35">
      <c r="A72125">
        <v>219339</v>
      </c>
      <c r="B72125" s="2">
        <v>44374.383495590075</v>
      </c>
      <c r="C72125">
        <v>167164</v>
      </c>
      <c r="D72125">
        <v>318314</v>
      </c>
      <c r="E72125" s="43">
        <f t="shared" si="2252"/>
        <v>0.38349537037037035</v>
      </c>
      <c r="F72125" s="44" t="str">
        <f t="shared" si="2253"/>
        <v>Утро</v>
      </c>
    </row>
    <row r="72126" spans="1:6" ht="15" x14ac:dyDescent="0.35">
      <c r="A72126">
        <v>219344</v>
      </c>
      <c r="B72126" s="2">
        <v>44374.383682847896</v>
      </c>
      <c r="C72126">
        <v>321696</v>
      </c>
      <c r="D72126">
        <v>411922</v>
      </c>
      <c r="E72126" s="43">
        <f t="shared" si="2252"/>
        <v>0.38368055555555558</v>
      </c>
      <c r="F72126" s="44" t="str">
        <f t="shared" si="2253"/>
        <v>Утро</v>
      </c>
    </row>
    <row r="72127" spans="1:6" ht="15" x14ac:dyDescent="0.35">
      <c r="A72127">
        <v>219345</v>
      </c>
      <c r="B72127" s="2">
        <v>44374.384087378639</v>
      </c>
      <c r="C72127">
        <v>205833</v>
      </c>
      <c r="D72127">
        <v>347393</v>
      </c>
      <c r="E72127" s="43">
        <f t="shared" si="2252"/>
        <v>0.38408564814814811</v>
      </c>
      <c r="F72127" s="44" t="str">
        <f t="shared" si="2253"/>
        <v>Утро</v>
      </c>
    </row>
    <row r="72128" spans="1:6" ht="15" x14ac:dyDescent="0.35">
      <c r="A72128">
        <v>219346</v>
      </c>
      <c r="B72128" s="2">
        <v>44374.385174108094</v>
      </c>
      <c r="C72128">
        <v>255233</v>
      </c>
      <c r="D72128">
        <v>154256</v>
      </c>
      <c r="E72128" s="43">
        <f t="shared" si="2252"/>
        <v>0.38517361111111109</v>
      </c>
      <c r="F72128" s="44" t="str">
        <f t="shared" si="2253"/>
        <v>Утро</v>
      </c>
    </row>
    <row r="72129" spans="1:6" ht="15" x14ac:dyDescent="0.35">
      <c r="A72129">
        <v>219350</v>
      </c>
      <c r="B72129" s="2">
        <v>44374.386608478038</v>
      </c>
      <c r="C72129">
        <v>240962</v>
      </c>
      <c r="D72129">
        <v>120139</v>
      </c>
      <c r="E72129" s="43">
        <f t="shared" si="2252"/>
        <v>0.3866087962962963</v>
      </c>
      <c r="F72129" s="44" t="str">
        <f t="shared" si="2253"/>
        <v>Утро</v>
      </c>
    </row>
    <row r="72130" spans="1:6" ht="15" x14ac:dyDescent="0.35">
      <c r="A72130">
        <v>219354</v>
      </c>
      <c r="B72130" s="2">
        <v>44374.386974700159</v>
      </c>
      <c r="C72130">
        <v>202120</v>
      </c>
      <c r="D72130">
        <v>182191</v>
      </c>
      <c r="E72130" s="43">
        <f t="shared" si="2252"/>
        <v>0.38697916666666665</v>
      </c>
      <c r="F72130" s="44" t="str">
        <f t="shared" si="2253"/>
        <v>Утро</v>
      </c>
    </row>
    <row r="72131" spans="1:6" ht="15" x14ac:dyDescent="0.35">
      <c r="A72131">
        <v>219357</v>
      </c>
      <c r="B72131" s="2">
        <v>44374.388132686086</v>
      </c>
      <c r="C72131">
        <v>1743</v>
      </c>
      <c r="D72131">
        <v>230507</v>
      </c>
      <c r="E72131" s="43">
        <f t="shared" ref="E72131:E72194" si="2254">TIME(HOUR(B72131),MINUTE(B72131),SECOND(B72131))</f>
        <v>0.38813657407407409</v>
      </c>
      <c r="F72131" s="44" t="str">
        <f t="shared" ref="F72131:F72194" si="2255">IF(E72131&gt;=TIME(6,0,0),IF(E72131&lt;TIME(12,0,0),"Утро",IF(E72131&lt;TIME(18,0,0),"День",IF((E72131)&lt;TIME(23,0,0),"Вечер","Ночь"))),"Ночь")</f>
        <v>Утро</v>
      </c>
    </row>
    <row r="72132" spans="1:6" ht="15" x14ac:dyDescent="0.35">
      <c r="A72132">
        <v>219360</v>
      </c>
      <c r="B72132" s="2">
        <v>44374.388378551594</v>
      </c>
      <c r="C72132">
        <v>216366</v>
      </c>
      <c r="D72132">
        <v>122982</v>
      </c>
      <c r="E72132" s="43">
        <f t="shared" si="2254"/>
        <v>0.38837962962962963</v>
      </c>
      <c r="F72132" s="44" t="str">
        <f t="shared" si="2255"/>
        <v>Утро</v>
      </c>
    </row>
    <row r="72133" spans="1:6" ht="15" x14ac:dyDescent="0.35">
      <c r="A72133">
        <v>219364</v>
      </c>
      <c r="B72133" s="2">
        <v>44374.38859218116</v>
      </c>
      <c r="C72133">
        <v>65200</v>
      </c>
      <c r="D72133">
        <v>351192</v>
      </c>
      <c r="E72133" s="43">
        <f t="shared" si="2254"/>
        <v>0.38858796296296294</v>
      </c>
      <c r="F72133" s="44" t="str">
        <f t="shared" si="2255"/>
        <v>Утро</v>
      </c>
    </row>
    <row r="72134" spans="1:6" ht="15" x14ac:dyDescent="0.35">
      <c r="A72134">
        <v>219366</v>
      </c>
      <c r="B72134" s="2">
        <v>44374.389263588368</v>
      </c>
      <c r="C72134">
        <v>289032</v>
      </c>
      <c r="D72134">
        <v>43842</v>
      </c>
      <c r="E72134" s="43">
        <f t="shared" si="2254"/>
        <v>0.38925925925925925</v>
      </c>
      <c r="F72134" s="44" t="str">
        <f t="shared" si="2255"/>
        <v>Утро</v>
      </c>
    </row>
    <row r="72135" spans="1:6" ht="15" x14ac:dyDescent="0.35">
      <c r="A72135">
        <v>219371</v>
      </c>
      <c r="B72135" s="2">
        <v>44374.39</v>
      </c>
      <c r="C72135">
        <v>9286</v>
      </c>
      <c r="D72135">
        <v>158978</v>
      </c>
      <c r="E72135" s="43">
        <f t="shared" si="2254"/>
        <v>0.38999999999999996</v>
      </c>
      <c r="F72135" s="44" t="str">
        <f t="shared" si="2255"/>
        <v>Утро</v>
      </c>
    </row>
    <row r="72136" spans="1:6" ht="15" x14ac:dyDescent="0.35">
      <c r="A72136">
        <v>219374</v>
      </c>
      <c r="B72136" s="2">
        <v>44374.392101809746</v>
      </c>
      <c r="C72136">
        <v>5399</v>
      </c>
      <c r="D72136">
        <v>112334</v>
      </c>
      <c r="E72136" s="43">
        <f t="shared" si="2254"/>
        <v>0.39210648148148147</v>
      </c>
      <c r="F72136" s="44" t="str">
        <f t="shared" si="2255"/>
        <v>Утро</v>
      </c>
    </row>
    <row r="72137" spans="1:6" ht="15" x14ac:dyDescent="0.35">
      <c r="A72137">
        <v>219377</v>
      </c>
      <c r="B72137" s="2">
        <v>44374.39258252427</v>
      </c>
      <c r="C72137">
        <v>250123</v>
      </c>
      <c r="D72137">
        <v>343491</v>
      </c>
      <c r="E72137" s="43">
        <f t="shared" si="2254"/>
        <v>0.39258101851851851</v>
      </c>
      <c r="F72137" s="44" t="str">
        <f t="shared" si="2255"/>
        <v>Утро</v>
      </c>
    </row>
    <row r="72138" spans="1:6" ht="15" x14ac:dyDescent="0.35">
      <c r="A72138">
        <v>219382</v>
      </c>
      <c r="B72138" s="2">
        <v>44374.39298705502</v>
      </c>
      <c r="C72138">
        <v>102316</v>
      </c>
      <c r="D72138">
        <v>60239</v>
      </c>
      <c r="E72138" s="43">
        <f t="shared" si="2254"/>
        <v>0.39298611111111109</v>
      </c>
      <c r="F72138" s="44" t="str">
        <f t="shared" si="2255"/>
        <v>Утро</v>
      </c>
    </row>
    <row r="72139" spans="1:6" ht="15" x14ac:dyDescent="0.35">
      <c r="A72139">
        <v>219385</v>
      </c>
      <c r="B72139" s="2">
        <v>44374.395009708736</v>
      </c>
      <c r="C72139">
        <v>161554</v>
      </c>
      <c r="D72139">
        <v>250679</v>
      </c>
      <c r="E72139" s="43">
        <f t="shared" si="2254"/>
        <v>0.39501157407407406</v>
      </c>
      <c r="F72139" s="44" t="str">
        <f t="shared" si="2255"/>
        <v>Утро</v>
      </c>
    </row>
    <row r="72140" spans="1:6" ht="15" x14ac:dyDescent="0.35">
      <c r="A72140">
        <v>219389</v>
      </c>
      <c r="B72140" s="2">
        <v>44374.396526993623</v>
      </c>
      <c r="C72140">
        <v>168748</v>
      </c>
      <c r="D72140">
        <v>44557</v>
      </c>
      <c r="E72140" s="43">
        <f t="shared" si="2254"/>
        <v>0.39652777777777781</v>
      </c>
      <c r="F72140" s="44" t="str">
        <f t="shared" si="2255"/>
        <v>Утро</v>
      </c>
    </row>
    <row r="72141" spans="1:6" ht="15" x14ac:dyDescent="0.35">
      <c r="A72141">
        <v>219391</v>
      </c>
      <c r="B72141" s="2">
        <v>44374.397841423946</v>
      </c>
      <c r="C72141">
        <v>29919</v>
      </c>
      <c r="D72141">
        <v>269158</v>
      </c>
      <c r="E72141" s="43">
        <f t="shared" si="2254"/>
        <v>0.39783564814814815</v>
      </c>
      <c r="F72141" s="44" t="str">
        <f t="shared" si="2255"/>
        <v>Утро</v>
      </c>
    </row>
    <row r="72142" spans="1:6" ht="15" x14ac:dyDescent="0.35">
      <c r="A72142">
        <v>219392</v>
      </c>
      <c r="B72142" s="2">
        <v>44374.399055016183</v>
      </c>
      <c r="C72142">
        <v>168345</v>
      </c>
      <c r="D72142">
        <v>227775</v>
      </c>
      <c r="E72142" s="43">
        <f t="shared" si="2254"/>
        <v>0.39905092592592589</v>
      </c>
      <c r="F72142" s="44" t="str">
        <f t="shared" si="2255"/>
        <v>Утро</v>
      </c>
    </row>
    <row r="72143" spans="1:6" ht="15" x14ac:dyDescent="0.35">
      <c r="A72143">
        <v>219395</v>
      </c>
      <c r="B72143" s="2">
        <v>44374.400268608413</v>
      </c>
      <c r="C72143">
        <v>115687</v>
      </c>
      <c r="D72143">
        <v>437795</v>
      </c>
      <c r="E72143" s="43">
        <f t="shared" si="2254"/>
        <v>0.40026620370370369</v>
      </c>
      <c r="F72143" s="44" t="str">
        <f t="shared" si="2255"/>
        <v>Утро</v>
      </c>
    </row>
    <row r="72144" spans="1:6" ht="15" x14ac:dyDescent="0.35">
      <c r="A72144">
        <v>219398</v>
      </c>
      <c r="B72144" s="2">
        <v>44374.401196325569</v>
      </c>
      <c r="C72144">
        <v>268909</v>
      </c>
      <c r="D72144">
        <v>250679</v>
      </c>
      <c r="E72144" s="43">
        <f t="shared" si="2254"/>
        <v>0.40119212962962963</v>
      </c>
      <c r="F72144" s="44" t="str">
        <f t="shared" si="2255"/>
        <v>Утро</v>
      </c>
    </row>
    <row r="72145" spans="1:6" ht="15" x14ac:dyDescent="0.35">
      <c r="A72145">
        <v>219401</v>
      </c>
      <c r="B72145" s="2">
        <v>44374.402291262137</v>
      </c>
      <c r="C72145">
        <v>194019</v>
      </c>
      <c r="D72145">
        <v>470762</v>
      </c>
      <c r="E72145" s="43">
        <f t="shared" si="2254"/>
        <v>0.40229166666666666</v>
      </c>
      <c r="F72145" s="44" t="str">
        <f t="shared" si="2255"/>
        <v>Утро</v>
      </c>
    </row>
    <row r="72146" spans="1:6" ht="15" x14ac:dyDescent="0.35">
      <c r="A72146">
        <v>219404</v>
      </c>
      <c r="B72146" s="2">
        <v>44374.40375988037</v>
      </c>
      <c r="C72146">
        <v>190044</v>
      </c>
      <c r="D72146">
        <v>351192</v>
      </c>
      <c r="E72146" s="43">
        <f t="shared" si="2254"/>
        <v>0.40376157407407409</v>
      </c>
      <c r="F72146" s="44" t="str">
        <f t="shared" si="2255"/>
        <v>Утро</v>
      </c>
    </row>
    <row r="72147" spans="1:6" ht="15" x14ac:dyDescent="0.35">
      <c r="A72147">
        <v>219409</v>
      </c>
      <c r="B72147" s="2">
        <v>44374.404333333339</v>
      </c>
      <c r="C72147">
        <v>139342</v>
      </c>
      <c r="D72147">
        <v>198146</v>
      </c>
      <c r="E72147" s="43">
        <f t="shared" si="2254"/>
        <v>0.40432870370370372</v>
      </c>
      <c r="F72147" s="44" t="str">
        <f t="shared" si="2255"/>
        <v>Утро</v>
      </c>
    </row>
    <row r="72148" spans="1:6" ht="15" x14ac:dyDescent="0.35">
      <c r="A72148">
        <v>219410</v>
      </c>
      <c r="B72148" s="2">
        <v>44374.404950102238</v>
      </c>
      <c r="C72148">
        <v>85501</v>
      </c>
      <c r="D72148">
        <v>370651</v>
      </c>
      <c r="E72148" s="43">
        <f t="shared" si="2254"/>
        <v>0.4049537037037037</v>
      </c>
      <c r="F72148" s="44" t="str">
        <f t="shared" si="2255"/>
        <v>Утро</v>
      </c>
    </row>
    <row r="72149" spans="1:6" ht="15" x14ac:dyDescent="0.35">
      <c r="A72149">
        <v>219412</v>
      </c>
      <c r="B72149" s="2">
        <v>44374.405285805842</v>
      </c>
      <c r="C72149">
        <v>139688</v>
      </c>
      <c r="D72149">
        <v>5151</v>
      </c>
      <c r="E72149" s="43">
        <f t="shared" si="2254"/>
        <v>0.40528935185185189</v>
      </c>
      <c r="F72149" s="44" t="str">
        <f t="shared" si="2255"/>
        <v>Утро</v>
      </c>
    </row>
    <row r="72150" spans="1:6" ht="15" x14ac:dyDescent="0.35">
      <c r="A72150">
        <v>219416</v>
      </c>
      <c r="B72150" s="2">
        <v>44374.405438398389</v>
      </c>
      <c r="C72150">
        <v>264777</v>
      </c>
      <c r="D72150">
        <v>370276</v>
      </c>
      <c r="E72150" s="43">
        <f t="shared" si="2254"/>
        <v>0.40543981481481484</v>
      </c>
      <c r="F72150" s="44" t="str">
        <f t="shared" si="2255"/>
        <v>Утро</v>
      </c>
    </row>
    <row r="72151" spans="1:6" ht="15" x14ac:dyDescent="0.35">
      <c r="A72151">
        <v>219419</v>
      </c>
      <c r="B72151" s="2">
        <v>44374.40552750809</v>
      </c>
      <c r="C72151">
        <v>41037</v>
      </c>
      <c r="D72151">
        <v>242428</v>
      </c>
      <c r="E72151" s="43">
        <f t="shared" si="2254"/>
        <v>0.40553240740740742</v>
      </c>
      <c r="F72151" s="44" t="str">
        <f t="shared" si="2255"/>
        <v>Утро</v>
      </c>
    </row>
    <row r="72152" spans="1:6" ht="15" x14ac:dyDescent="0.35">
      <c r="A72152">
        <v>219420</v>
      </c>
      <c r="B72152" s="2">
        <v>44374.405987731559</v>
      </c>
      <c r="C72152">
        <v>332803</v>
      </c>
      <c r="D72152">
        <v>128523</v>
      </c>
      <c r="E72152" s="43">
        <f t="shared" si="2254"/>
        <v>0.40598379629629627</v>
      </c>
      <c r="F72152" s="44" t="str">
        <f t="shared" si="2255"/>
        <v>Утро</v>
      </c>
    </row>
    <row r="72153" spans="1:6" ht="15" x14ac:dyDescent="0.35">
      <c r="A72153">
        <v>219424</v>
      </c>
      <c r="B72153" s="2">
        <v>44374.406323435163</v>
      </c>
      <c r="C72153">
        <v>66928</v>
      </c>
      <c r="D72153">
        <v>254768</v>
      </c>
      <c r="E72153" s="43">
        <f t="shared" si="2254"/>
        <v>0.40631944444444446</v>
      </c>
      <c r="F72153" s="44" t="str">
        <f t="shared" si="2255"/>
        <v>Утро</v>
      </c>
    </row>
    <row r="72154" spans="1:6" ht="15" x14ac:dyDescent="0.35">
      <c r="A72154">
        <v>219427</v>
      </c>
      <c r="B72154" s="2">
        <v>44374.406333333332</v>
      </c>
      <c r="C72154">
        <v>95896</v>
      </c>
      <c r="D72154">
        <v>387595</v>
      </c>
      <c r="E72154" s="43">
        <f t="shared" si="2254"/>
        <v>0.40633101851851849</v>
      </c>
      <c r="F72154" s="44" t="str">
        <f t="shared" si="2255"/>
        <v>Утро</v>
      </c>
    </row>
    <row r="72155" spans="1:6" ht="15" x14ac:dyDescent="0.35">
      <c r="A72155">
        <v>219428</v>
      </c>
      <c r="B72155" s="2">
        <v>44374.409</v>
      </c>
      <c r="C72155">
        <v>266742</v>
      </c>
      <c r="D72155">
        <v>158978</v>
      </c>
      <c r="E72155" s="43">
        <f t="shared" si="2254"/>
        <v>0.40900462962962963</v>
      </c>
      <c r="F72155" s="44" t="str">
        <f t="shared" si="2255"/>
        <v>Утро</v>
      </c>
    </row>
    <row r="72156" spans="1:6" ht="15" x14ac:dyDescent="0.35">
      <c r="A72156">
        <v>219429</v>
      </c>
      <c r="B72156" s="2">
        <v>44374.409222693561</v>
      </c>
      <c r="C72156">
        <v>45014</v>
      </c>
      <c r="D72156">
        <v>137327</v>
      </c>
      <c r="E72156" s="43">
        <f t="shared" si="2254"/>
        <v>0.40922453703703704</v>
      </c>
      <c r="F72156" s="44" t="str">
        <f t="shared" si="2255"/>
        <v>Утро</v>
      </c>
    </row>
    <row r="72157" spans="1:6" ht="15" x14ac:dyDescent="0.35">
      <c r="A72157">
        <v>219430</v>
      </c>
      <c r="B72157" s="2">
        <v>44374.411999999997</v>
      </c>
      <c r="C72157">
        <v>113956</v>
      </c>
      <c r="D72157">
        <v>248817</v>
      </c>
      <c r="E72157" s="43">
        <f t="shared" si="2254"/>
        <v>0.41200231481481481</v>
      </c>
      <c r="F72157" s="44" t="str">
        <f t="shared" si="2255"/>
        <v>Утро</v>
      </c>
    </row>
    <row r="72158" spans="1:6" ht="15" x14ac:dyDescent="0.35">
      <c r="A72158">
        <v>219431</v>
      </c>
      <c r="B72158" s="2">
        <v>44374.413678395947</v>
      </c>
      <c r="C72158">
        <v>26335</v>
      </c>
      <c r="D72158">
        <v>126396</v>
      </c>
      <c r="E72158" s="43">
        <f t="shared" si="2254"/>
        <v>0.41368055555555555</v>
      </c>
      <c r="F72158" s="44" t="str">
        <f t="shared" si="2255"/>
        <v>Утро</v>
      </c>
    </row>
    <row r="72159" spans="1:6" ht="15" x14ac:dyDescent="0.35">
      <c r="A72159">
        <v>219432</v>
      </c>
      <c r="B72159" s="2">
        <v>44374.413708914457</v>
      </c>
      <c r="C72159">
        <v>133743</v>
      </c>
      <c r="D72159">
        <v>224856</v>
      </c>
      <c r="E72159" s="43">
        <f t="shared" si="2254"/>
        <v>0.41370370370370368</v>
      </c>
      <c r="F72159" s="44" t="str">
        <f t="shared" si="2255"/>
        <v>Утро</v>
      </c>
    </row>
    <row r="72160" spans="1:6" ht="15" x14ac:dyDescent="0.35">
      <c r="A72160">
        <v>219435</v>
      </c>
      <c r="B72160" s="2">
        <v>44374.414899136325</v>
      </c>
      <c r="C72160">
        <v>212859</v>
      </c>
      <c r="D72160">
        <v>301748</v>
      </c>
      <c r="E72160" s="43">
        <f t="shared" si="2254"/>
        <v>0.4148958333333333</v>
      </c>
      <c r="F72160" s="44" t="str">
        <f t="shared" si="2255"/>
        <v>Утро</v>
      </c>
    </row>
    <row r="72161" spans="1:6" ht="15" x14ac:dyDescent="0.35">
      <c r="A72161">
        <v>219440</v>
      </c>
      <c r="B72161" s="2">
        <v>44374.415936765647</v>
      </c>
      <c r="C72161">
        <v>164810</v>
      </c>
      <c r="D72161">
        <v>347008</v>
      </c>
      <c r="E72161" s="43">
        <f t="shared" si="2254"/>
        <v>0.41593750000000002</v>
      </c>
      <c r="F72161" s="44" t="str">
        <f t="shared" si="2255"/>
        <v>Утро</v>
      </c>
    </row>
    <row r="72162" spans="1:6" ht="15" x14ac:dyDescent="0.35">
      <c r="A72162">
        <v>219445</v>
      </c>
      <c r="B72162" s="2">
        <v>44374.416119876703</v>
      </c>
      <c r="C72162">
        <v>250521</v>
      </c>
      <c r="D72162">
        <v>459455</v>
      </c>
      <c r="E72162" s="43">
        <f t="shared" si="2254"/>
        <v>0.41612268518518519</v>
      </c>
      <c r="F72162" s="44" t="str">
        <f t="shared" si="2255"/>
        <v>Утро</v>
      </c>
    </row>
    <row r="72163" spans="1:6" ht="15" x14ac:dyDescent="0.35">
      <c r="A72163">
        <v>219448</v>
      </c>
      <c r="B72163" s="2">
        <v>44374.41889706107</v>
      </c>
      <c r="C72163">
        <v>103669</v>
      </c>
      <c r="D72163">
        <v>250679</v>
      </c>
      <c r="E72163" s="43">
        <f t="shared" si="2254"/>
        <v>0.41890046296296296</v>
      </c>
      <c r="F72163" s="44" t="str">
        <f t="shared" si="2255"/>
        <v>Утро</v>
      </c>
    </row>
    <row r="72164" spans="1:6" ht="15" x14ac:dyDescent="0.35">
      <c r="A72164">
        <v>219452</v>
      </c>
      <c r="B72164" s="2">
        <v>44374.420090614884</v>
      </c>
      <c r="C72164">
        <v>23213</v>
      </c>
      <c r="D72164">
        <v>432868</v>
      </c>
      <c r="E72164" s="43">
        <f t="shared" si="2254"/>
        <v>0.42009259259259263</v>
      </c>
      <c r="F72164" s="44" t="str">
        <f t="shared" si="2255"/>
        <v>Утро</v>
      </c>
    </row>
    <row r="72165" spans="1:6" ht="15" x14ac:dyDescent="0.35">
      <c r="A72165">
        <v>219455</v>
      </c>
      <c r="B72165" s="2">
        <v>44374.42112491226</v>
      </c>
      <c r="C72165">
        <v>50827</v>
      </c>
      <c r="D72165">
        <v>12149</v>
      </c>
      <c r="E72165" s="43">
        <f t="shared" si="2254"/>
        <v>0.4211226851851852</v>
      </c>
      <c r="F72165" s="44" t="str">
        <f t="shared" si="2255"/>
        <v>Утро</v>
      </c>
    </row>
    <row r="72166" spans="1:6" ht="15" x14ac:dyDescent="0.35">
      <c r="A72166">
        <v>219457</v>
      </c>
      <c r="B72166" s="2">
        <v>44374.421666666662</v>
      </c>
      <c r="C72166">
        <v>236284</v>
      </c>
      <c r="D72166">
        <v>251243</v>
      </c>
      <c r="E72166" s="43">
        <f t="shared" si="2254"/>
        <v>0.42166666666666663</v>
      </c>
      <c r="F72166" s="44" t="str">
        <f t="shared" si="2255"/>
        <v>Утро</v>
      </c>
    </row>
    <row r="72167" spans="1:6" ht="15" x14ac:dyDescent="0.35">
      <c r="A72167">
        <v>219462</v>
      </c>
      <c r="B72167" s="2">
        <v>44374.423017059846</v>
      </c>
      <c r="C72167">
        <v>276575</v>
      </c>
      <c r="D72167">
        <v>230507</v>
      </c>
      <c r="E72167" s="43">
        <f t="shared" si="2254"/>
        <v>0.42302083333333335</v>
      </c>
      <c r="F72167" s="44" t="str">
        <f t="shared" si="2255"/>
        <v>Утро</v>
      </c>
    </row>
    <row r="72168" spans="1:6" ht="15" x14ac:dyDescent="0.35">
      <c r="A72168">
        <v>219463</v>
      </c>
      <c r="B72168" s="2">
        <v>44374.42534951456</v>
      </c>
      <c r="C72168">
        <v>213560</v>
      </c>
      <c r="D72168">
        <v>158978</v>
      </c>
      <c r="E72168" s="43">
        <f t="shared" si="2254"/>
        <v>0.42534722222222227</v>
      </c>
      <c r="F72168" s="44" t="str">
        <f t="shared" si="2255"/>
        <v>Утро</v>
      </c>
    </row>
    <row r="72169" spans="1:6" ht="15" x14ac:dyDescent="0.35">
      <c r="A72169">
        <v>219467</v>
      </c>
      <c r="B72169" s="2">
        <v>44374.426967637541</v>
      </c>
      <c r="C72169">
        <v>329183</v>
      </c>
      <c r="D72169">
        <v>291822</v>
      </c>
      <c r="E72169" s="43">
        <f t="shared" si="2254"/>
        <v>0.42696759259259259</v>
      </c>
      <c r="F72169" s="44" t="str">
        <f t="shared" si="2255"/>
        <v>Утро</v>
      </c>
    </row>
    <row r="72170" spans="1:6" ht="15" x14ac:dyDescent="0.35">
      <c r="A72170">
        <v>219469</v>
      </c>
      <c r="B72170" s="2">
        <v>44374.429517502365</v>
      </c>
      <c r="C72170">
        <v>261020</v>
      </c>
      <c r="D72170">
        <v>128523</v>
      </c>
      <c r="E72170" s="43">
        <f t="shared" si="2254"/>
        <v>0.42951388888888892</v>
      </c>
      <c r="F72170" s="44" t="str">
        <f t="shared" si="2255"/>
        <v>Утро</v>
      </c>
    </row>
    <row r="72171" spans="1:6" ht="15" x14ac:dyDescent="0.35">
      <c r="A72171">
        <v>219474</v>
      </c>
      <c r="B72171" s="2">
        <v>44374.430310983611</v>
      </c>
      <c r="C72171">
        <v>137758</v>
      </c>
      <c r="D72171">
        <v>80850</v>
      </c>
      <c r="E72171" s="43">
        <f t="shared" si="2254"/>
        <v>0.43031250000000004</v>
      </c>
      <c r="F72171" s="44" t="str">
        <f t="shared" si="2255"/>
        <v>Утро</v>
      </c>
    </row>
    <row r="72172" spans="1:6" ht="15" x14ac:dyDescent="0.35">
      <c r="A72172">
        <v>219475</v>
      </c>
      <c r="B72172" s="2">
        <v>44374.433666666664</v>
      </c>
      <c r="C72172">
        <v>300770</v>
      </c>
      <c r="D72172">
        <v>135377</v>
      </c>
      <c r="E72172" s="43">
        <f t="shared" si="2254"/>
        <v>0.43366898148148153</v>
      </c>
      <c r="F72172" s="44" t="str">
        <f t="shared" si="2255"/>
        <v>Утро</v>
      </c>
    </row>
    <row r="72173" spans="1:6" ht="15" x14ac:dyDescent="0.35">
      <c r="A72173">
        <v>219477</v>
      </c>
      <c r="B72173" s="2">
        <v>44374.435462783171</v>
      </c>
      <c r="C72173">
        <v>36281</v>
      </c>
      <c r="D72173">
        <v>198050</v>
      </c>
      <c r="E72173" s="43">
        <f t="shared" si="2254"/>
        <v>0.43546296296296294</v>
      </c>
      <c r="F72173" s="44" t="str">
        <f t="shared" si="2255"/>
        <v>Утро</v>
      </c>
    </row>
    <row r="72174" spans="1:6" ht="15" x14ac:dyDescent="0.35">
      <c r="A72174">
        <v>219481</v>
      </c>
      <c r="B72174" s="2">
        <v>44374.435590685753</v>
      </c>
      <c r="C72174">
        <v>18086</v>
      </c>
      <c r="D72174">
        <v>381626</v>
      </c>
      <c r="E72174" s="43">
        <f t="shared" si="2254"/>
        <v>0.43559027777777781</v>
      </c>
      <c r="F72174" s="44" t="str">
        <f t="shared" si="2255"/>
        <v>Утро</v>
      </c>
    </row>
    <row r="72175" spans="1:6" ht="15" x14ac:dyDescent="0.35">
      <c r="A72175">
        <v>219482</v>
      </c>
      <c r="B72175" s="2">
        <v>44374.439103559867</v>
      </c>
      <c r="C72175">
        <v>231510</v>
      </c>
      <c r="D72175">
        <v>122902</v>
      </c>
      <c r="E72175" s="43">
        <f t="shared" si="2254"/>
        <v>0.43910879629629629</v>
      </c>
      <c r="F72175" s="44" t="str">
        <f t="shared" si="2255"/>
        <v>Утро</v>
      </c>
    </row>
    <row r="72176" spans="1:6" ht="15" x14ac:dyDescent="0.35">
      <c r="A72176">
        <v>219485</v>
      </c>
      <c r="B72176" s="2">
        <v>44374.439893795585</v>
      </c>
      <c r="C72176">
        <v>329242</v>
      </c>
      <c r="D72176">
        <v>250679</v>
      </c>
      <c r="E72176" s="43">
        <f t="shared" si="2254"/>
        <v>0.43989583333333332</v>
      </c>
      <c r="F72176" s="44" t="str">
        <f t="shared" si="2255"/>
        <v>Утро</v>
      </c>
    </row>
    <row r="72177" spans="1:6" ht="15" x14ac:dyDescent="0.35">
      <c r="A72177">
        <v>219489</v>
      </c>
      <c r="B72177" s="2">
        <v>44374.441126213591</v>
      </c>
      <c r="C72177">
        <v>295988</v>
      </c>
      <c r="D72177">
        <v>21407</v>
      </c>
      <c r="E72177" s="43">
        <f t="shared" si="2254"/>
        <v>0.44112268518518521</v>
      </c>
      <c r="F72177" s="44" t="str">
        <f t="shared" si="2255"/>
        <v>Утро</v>
      </c>
    </row>
    <row r="72178" spans="1:6" ht="15" x14ac:dyDescent="0.35">
      <c r="A72178">
        <v>219492</v>
      </c>
      <c r="B72178" s="2">
        <v>44374.441666666666</v>
      </c>
      <c r="C72178">
        <v>24210</v>
      </c>
      <c r="D72178">
        <v>254768</v>
      </c>
      <c r="E72178" s="43">
        <f t="shared" si="2254"/>
        <v>0.44166666666666665</v>
      </c>
      <c r="F72178" s="44" t="str">
        <f t="shared" si="2255"/>
        <v>Утро</v>
      </c>
    </row>
    <row r="72179" spans="1:6" ht="15" x14ac:dyDescent="0.35">
      <c r="A72179">
        <v>219493</v>
      </c>
      <c r="B72179" s="2">
        <v>44374.441755424668</v>
      </c>
      <c r="C72179">
        <v>225594</v>
      </c>
      <c r="D72179">
        <v>472712</v>
      </c>
      <c r="E72179" s="43">
        <f t="shared" si="2254"/>
        <v>0.44175925925925924</v>
      </c>
      <c r="F72179" s="44" t="str">
        <f t="shared" si="2255"/>
        <v>Утро</v>
      </c>
    </row>
    <row r="72180" spans="1:6" ht="15" x14ac:dyDescent="0.35">
      <c r="A72180">
        <v>219494</v>
      </c>
      <c r="B72180" s="2">
        <v>44374.442744336571</v>
      </c>
      <c r="C72180">
        <v>250846</v>
      </c>
      <c r="D72180">
        <v>158978</v>
      </c>
      <c r="E72180" s="43">
        <f t="shared" si="2254"/>
        <v>0.44274305555555554</v>
      </c>
      <c r="F72180" s="44" t="str">
        <f t="shared" si="2255"/>
        <v>Утро</v>
      </c>
    </row>
    <row r="72181" spans="1:6" ht="15" x14ac:dyDescent="0.35">
      <c r="A72181">
        <v>219496</v>
      </c>
      <c r="B72181" s="2">
        <v>44374.442884609518</v>
      </c>
      <c r="C72181">
        <v>174787</v>
      </c>
      <c r="D72181">
        <v>285680</v>
      </c>
      <c r="E72181" s="43">
        <f t="shared" si="2254"/>
        <v>0.44288194444444445</v>
      </c>
      <c r="F72181" s="44" t="str">
        <f t="shared" si="2255"/>
        <v>Утро</v>
      </c>
    </row>
    <row r="72182" spans="1:6" ht="15" x14ac:dyDescent="0.35">
      <c r="A72182">
        <v>219498</v>
      </c>
      <c r="B72182" s="2">
        <v>44374.443957928801</v>
      </c>
      <c r="C72182">
        <v>188827</v>
      </c>
      <c r="D72182">
        <v>380991</v>
      </c>
      <c r="E72182" s="43">
        <f t="shared" si="2254"/>
        <v>0.44395833333333329</v>
      </c>
      <c r="F72182" s="44" t="str">
        <f t="shared" si="2255"/>
        <v>Утро</v>
      </c>
    </row>
    <row r="72183" spans="1:6" ht="15" x14ac:dyDescent="0.35">
      <c r="A72183">
        <v>219503</v>
      </c>
      <c r="B72183" s="2">
        <v>44374.444766990295</v>
      </c>
      <c r="C72183">
        <v>254966</v>
      </c>
      <c r="D72183">
        <v>179296</v>
      </c>
      <c r="E72183" s="43">
        <f t="shared" si="2254"/>
        <v>0.44476851851851856</v>
      </c>
      <c r="F72183" s="44" t="str">
        <f t="shared" si="2255"/>
        <v>Утро</v>
      </c>
    </row>
    <row r="72184" spans="1:6" ht="15" x14ac:dyDescent="0.35">
      <c r="A72184">
        <v>219507</v>
      </c>
      <c r="B72184" s="2">
        <v>44374.448003236248</v>
      </c>
      <c r="C72184">
        <v>47084</v>
      </c>
      <c r="D72184">
        <v>65383</v>
      </c>
      <c r="E72184" s="43">
        <f t="shared" si="2254"/>
        <v>0.44799768518518518</v>
      </c>
      <c r="F72184" s="44" t="str">
        <f t="shared" si="2255"/>
        <v>Утро</v>
      </c>
    </row>
    <row r="72185" spans="1:6" ht="15" x14ac:dyDescent="0.35">
      <c r="A72185">
        <v>219509</v>
      </c>
      <c r="B72185" s="2">
        <v>44374.450430420715</v>
      </c>
      <c r="C72185">
        <v>111488</v>
      </c>
      <c r="D72185">
        <v>411922</v>
      </c>
      <c r="E72185" s="43">
        <f t="shared" si="2254"/>
        <v>0.45042824074074073</v>
      </c>
      <c r="F72185" s="44" t="str">
        <f t="shared" si="2255"/>
        <v>Утро</v>
      </c>
    </row>
    <row r="72186" spans="1:6" ht="15" x14ac:dyDescent="0.35">
      <c r="A72186">
        <v>219511</v>
      </c>
      <c r="B72186" s="2">
        <v>44374.451644012945</v>
      </c>
      <c r="C72186">
        <v>291055</v>
      </c>
      <c r="D72186">
        <v>411922</v>
      </c>
      <c r="E72186" s="43">
        <f t="shared" si="2254"/>
        <v>0.45164351851851853</v>
      </c>
      <c r="F72186" s="44" t="str">
        <f t="shared" si="2255"/>
        <v>Утро</v>
      </c>
    </row>
    <row r="72187" spans="1:6" ht="15" x14ac:dyDescent="0.35">
      <c r="A72187">
        <v>219512</v>
      </c>
      <c r="B72187" s="2">
        <v>44374.453262135925</v>
      </c>
      <c r="C72187">
        <v>148896</v>
      </c>
      <c r="D72187">
        <v>250679</v>
      </c>
      <c r="E72187" s="43">
        <f t="shared" si="2254"/>
        <v>0.45326388888888891</v>
      </c>
      <c r="F72187" s="44" t="str">
        <f t="shared" si="2255"/>
        <v>Утро</v>
      </c>
    </row>
    <row r="72188" spans="1:6" ht="15" x14ac:dyDescent="0.35">
      <c r="A72188">
        <v>219513</v>
      </c>
      <c r="B72188" s="2">
        <v>44374.454176458021</v>
      </c>
      <c r="C72188">
        <v>86984</v>
      </c>
      <c r="D72188">
        <v>74456</v>
      </c>
      <c r="E72188" s="43">
        <f t="shared" si="2254"/>
        <v>0.4541782407407407</v>
      </c>
      <c r="F72188" s="44" t="str">
        <f t="shared" si="2255"/>
        <v>Утро</v>
      </c>
    </row>
    <row r="72189" spans="1:6" ht="15" x14ac:dyDescent="0.35">
      <c r="A72189">
        <v>219516</v>
      </c>
      <c r="B72189" s="2">
        <v>44374.454666666665</v>
      </c>
      <c r="C72189">
        <v>214501</v>
      </c>
      <c r="D72189">
        <v>369308</v>
      </c>
      <c r="E72189" s="43">
        <f t="shared" si="2254"/>
        <v>0.45466435185185183</v>
      </c>
      <c r="F72189" s="44" t="str">
        <f t="shared" si="2255"/>
        <v>Утро</v>
      </c>
    </row>
    <row r="72190" spans="1:6" ht="15" x14ac:dyDescent="0.35">
      <c r="A72190">
        <v>219520</v>
      </c>
      <c r="B72190" s="2">
        <v>44374.455284789641</v>
      </c>
      <c r="C72190">
        <v>276917</v>
      </c>
      <c r="D72190">
        <v>328491</v>
      </c>
      <c r="E72190" s="43">
        <f t="shared" si="2254"/>
        <v>0.45528935185185188</v>
      </c>
      <c r="F72190" s="44" t="str">
        <f t="shared" si="2255"/>
        <v>Утро</v>
      </c>
    </row>
    <row r="72191" spans="1:6" ht="15" x14ac:dyDescent="0.35">
      <c r="A72191">
        <v>219524</v>
      </c>
      <c r="B72191" s="2">
        <v>44374.455689320392</v>
      </c>
      <c r="C72191">
        <v>141522</v>
      </c>
      <c r="D72191">
        <v>411922</v>
      </c>
      <c r="E72191" s="43">
        <f t="shared" si="2254"/>
        <v>0.45569444444444446</v>
      </c>
      <c r="F72191" s="44" t="str">
        <f t="shared" si="2255"/>
        <v>Утро</v>
      </c>
    </row>
    <row r="72192" spans="1:6" ht="15" x14ac:dyDescent="0.35">
      <c r="A72192">
        <v>219529</v>
      </c>
      <c r="B72192" s="2">
        <v>44374.455999999998</v>
      </c>
      <c r="C72192">
        <v>119335</v>
      </c>
      <c r="D72192">
        <v>158978</v>
      </c>
      <c r="E72192" s="43">
        <f t="shared" si="2254"/>
        <v>0.45599537037037036</v>
      </c>
      <c r="F72192" s="44" t="str">
        <f t="shared" si="2255"/>
        <v>Утро</v>
      </c>
    </row>
    <row r="72193" spans="1:6" ht="15" x14ac:dyDescent="0.35">
      <c r="A72193">
        <v>219532</v>
      </c>
      <c r="B72193" s="2">
        <v>44374.457197790463</v>
      </c>
      <c r="C72193">
        <v>120965</v>
      </c>
      <c r="D72193">
        <v>370651</v>
      </c>
      <c r="E72193" s="43">
        <f t="shared" si="2254"/>
        <v>0.45719907407407406</v>
      </c>
      <c r="F72193" s="44" t="str">
        <f t="shared" si="2255"/>
        <v>Утро</v>
      </c>
    </row>
    <row r="72194" spans="1:6" ht="15" x14ac:dyDescent="0.35">
      <c r="A72194">
        <v>219534</v>
      </c>
      <c r="B72194" s="2">
        <v>44374.457333333339</v>
      </c>
      <c r="C72194">
        <v>94530</v>
      </c>
      <c r="D72194">
        <v>416762</v>
      </c>
      <c r="E72194" s="43">
        <f t="shared" si="2254"/>
        <v>0.45733796296296297</v>
      </c>
      <c r="F72194" s="44" t="str">
        <f t="shared" si="2255"/>
        <v>Утро</v>
      </c>
    </row>
    <row r="72195" spans="1:6" ht="15" x14ac:dyDescent="0.35">
      <c r="A72195">
        <v>219537</v>
      </c>
      <c r="B72195" s="2">
        <v>44374.45738090152</v>
      </c>
      <c r="C72195">
        <v>78429</v>
      </c>
      <c r="D72195">
        <v>363218</v>
      </c>
      <c r="E72195" s="43">
        <f t="shared" ref="E72195:E72258" si="2256">TIME(HOUR(B72195),MINUTE(B72195),SECOND(B72195))</f>
        <v>0.45738425925925924</v>
      </c>
      <c r="F72195" s="44" t="str">
        <f t="shared" ref="F72195:F72258" si="2257">IF(E72195&gt;=TIME(6,0,0),IF(E72195&lt;TIME(12,0,0),"Утро",IF(E72195&lt;TIME(18,0,0),"День",IF((E72195)&lt;TIME(23,0,0),"Вечер","Ночь"))),"Ночь")</f>
        <v>Утро</v>
      </c>
    </row>
    <row r="72196" spans="1:6" ht="15" x14ac:dyDescent="0.35">
      <c r="A72196">
        <v>219540</v>
      </c>
      <c r="B72196" s="2">
        <v>44374.457666666662</v>
      </c>
      <c r="C72196">
        <v>278816</v>
      </c>
      <c r="D72196">
        <v>303258</v>
      </c>
      <c r="E72196" s="43">
        <f t="shared" si="2256"/>
        <v>0.45766203703703701</v>
      </c>
      <c r="F72196" s="44" t="str">
        <f t="shared" si="2257"/>
        <v>Утро</v>
      </c>
    </row>
    <row r="72197" spans="1:6" ht="15" x14ac:dyDescent="0.35">
      <c r="A72197">
        <v>219544</v>
      </c>
      <c r="B72197" s="2">
        <v>44374.458925566338</v>
      </c>
      <c r="C72197">
        <v>113452</v>
      </c>
      <c r="D72197">
        <v>403620</v>
      </c>
      <c r="E72197" s="43">
        <f t="shared" si="2256"/>
        <v>0.45892361111111107</v>
      </c>
      <c r="F72197" s="44" t="str">
        <f t="shared" si="2257"/>
        <v>Утро</v>
      </c>
    </row>
    <row r="72198" spans="1:6" ht="15" x14ac:dyDescent="0.35">
      <c r="A72198">
        <v>219548</v>
      </c>
      <c r="B72198" s="2">
        <v>44374.459517197181</v>
      </c>
      <c r="C72198">
        <v>1446</v>
      </c>
      <c r="D72198">
        <v>246545</v>
      </c>
      <c r="E72198" s="43">
        <f t="shared" si="2256"/>
        <v>0.45951388888888894</v>
      </c>
      <c r="F72198" s="44" t="str">
        <f t="shared" si="2257"/>
        <v>Утро</v>
      </c>
    </row>
    <row r="72199" spans="1:6" ht="15" x14ac:dyDescent="0.35">
      <c r="A72199">
        <v>219550</v>
      </c>
      <c r="B72199" s="2">
        <v>44374.460139158575</v>
      </c>
      <c r="C72199">
        <v>271232</v>
      </c>
      <c r="D72199">
        <v>411922</v>
      </c>
      <c r="E72199" s="43">
        <f t="shared" si="2256"/>
        <v>0.46013888888888888</v>
      </c>
      <c r="F72199" s="44" t="str">
        <f t="shared" si="2257"/>
        <v>Утро</v>
      </c>
    </row>
    <row r="72200" spans="1:6" ht="15" x14ac:dyDescent="0.35">
      <c r="A72200">
        <v>219553</v>
      </c>
      <c r="B72200" s="2">
        <v>44374.461897640918</v>
      </c>
      <c r="C72200">
        <v>36040</v>
      </c>
      <c r="D72200">
        <v>105352</v>
      </c>
      <c r="E72200" s="43">
        <f t="shared" si="2256"/>
        <v>0.46189814814814811</v>
      </c>
      <c r="F72200" s="44" t="str">
        <f t="shared" si="2257"/>
        <v>Утро</v>
      </c>
    </row>
    <row r="72201" spans="1:6" ht="15" x14ac:dyDescent="0.35">
      <c r="A72201">
        <v>219555</v>
      </c>
      <c r="B72201" s="2">
        <v>44374.462161812298</v>
      </c>
      <c r="C72201">
        <v>153136</v>
      </c>
      <c r="D72201">
        <v>154256</v>
      </c>
      <c r="E72201" s="43">
        <f t="shared" si="2256"/>
        <v>0.46216435185185184</v>
      </c>
      <c r="F72201" s="44" t="str">
        <f t="shared" si="2257"/>
        <v>Утро</v>
      </c>
    </row>
    <row r="72202" spans="1:6" ht="15" x14ac:dyDescent="0.35">
      <c r="A72202">
        <v>219557</v>
      </c>
      <c r="B72202" s="2">
        <v>44374.464857936342</v>
      </c>
      <c r="C72202">
        <v>277778</v>
      </c>
      <c r="D72202">
        <v>158978</v>
      </c>
      <c r="E72202" s="43">
        <f t="shared" si="2256"/>
        <v>0.46486111111111111</v>
      </c>
      <c r="F72202" s="44" t="str">
        <f t="shared" si="2257"/>
        <v>Утро</v>
      </c>
    </row>
    <row r="72203" spans="1:6" ht="15" x14ac:dyDescent="0.35">
      <c r="A72203">
        <v>219561</v>
      </c>
      <c r="B72203" s="2">
        <v>44374.465987121192</v>
      </c>
      <c r="C72203">
        <v>275665</v>
      </c>
      <c r="D72203">
        <v>370972</v>
      </c>
      <c r="E72203" s="43">
        <f t="shared" si="2256"/>
        <v>0.46598379629629627</v>
      </c>
      <c r="F72203" s="44" t="str">
        <f t="shared" si="2257"/>
        <v>Утро</v>
      </c>
    </row>
    <row r="72204" spans="1:6" ht="15" x14ac:dyDescent="0.35">
      <c r="A72204">
        <v>219563</v>
      </c>
      <c r="B72204" s="2">
        <v>44374.468123416853</v>
      </c>
      <c r="C72204">
        <v>283861</v>
      </c>
      <c r="D72204">
        <v>118549</v>
      </c>
      <c r="E72204" s="43">
        <f t="shared" si="2256"/>
        <v>0.46812499999999996</v>
      </c>
      <c r="F72204" s="44" t="str">
        <f t="shared" si="2257"/>
        <v>Утро</v>
      </c>
    </row>
    <row r="72205" spans="1:6" ht="15" x14ac:dyDescent="0.35">
      <c r="A72205">
        <v>219565</v>
      </c>
      <c r="B72205" s="2">
        <v>44374.470252427185</v>
      </c>
      <c r="C72205">
        <v>28107</v>
      </c>
      <c r="D72205">
        <v>415952</v>
      </c>
      <c r="E72205" s="43">
        <f t="shared" si="2256"/>
        <v>0.47025462962962966</v>
      </c>
      <c r="F72205" s="44" t="str">
        <f t="shared" si="2257"/>
        <v>Утро</v>
      </c>
    </row>
    <row r="72206" spans="1:6" ht="15" x14ac:dyDescent="0.35">
      <c r="A72206">
        <v>219569</v>
      </c>
      <c r="B72206" s="2">
        <v>44374.472457045194</v>
      </c>
      <c r="C72206">
        <v>86279</v>
      </c>
      <c r="D72206">
        <v>182191</v>
      </c>
      <c r="E72206" s="43">
        <f t="shared" si="2256"/>
        <v>0.47245370370370371</v>
      </c>
      <c r="F72206" s="44" t="str">
        <f t="shared" si="2257"/>
        <v>Утро</v>
      </c>
    </row>
    <row r="72207" spans="1:6" ht="15" x14ac:dyDescent="0.35">
      <c r="A72207">
        <v>219571</v>
      </c>
      <c r="B72207" s="2">
        <v>44374.472792748806</v>
      </c>
      <c r="C72207">
        <v>166123</v>
      </c>
      <c r="D72207">
        <v>347008</v>
      </c>
      <c r="E72207" s="43">
        <f t="shared" si="2256"/>
        <v>0.47278935185185184</v>
      </c>
      <c r="F72207" s="44" t="str">
        <f t="shared" si="2257"/>
        <v>Утро</v>
      </c>
    </row>
    <row r="72208" spans="1:6" ht="15" x14ac:dyDescent="0.35">
      <c r="A72208">
        <v>219573</v>
      </c>
      <c r="B72208" s="2">
        <v>44374.473189489428</v>
      </c>
      <c r="C72208">
        <v>35539</v>
      </c>
      <c r="D72208">
        <v>304722</v>
      </c>
      <c r="E72208" s="43">
        <f t="shared" si="2256"/>
        <v>0.47319444444444447</v>
      </c>
      <c r="F72208" s="44" t="str">
        <f t="shared" si="2257"/>
        <v>Утро</v>
      </c>
    </row>
    <row r="72209" spans="1:6" ht="15" x14ac:dyDescent="0.35">
      <c r="A72209">
        <v>219577</v>
      </c>
      <c r="B72209" s="2">
        <v>44374.474000000002</v>
      </c>
      <c r="C72209">
        <v>32169</v>
      </c>
      <c r="D72209">
        <v>471403</v>
      </c>
      <c r="E72209" s="43">
        <f t="shared" si="2256"/>
        <v>0.47400462962962964</v>
      </c>
      <c r="F72209" s="44" t="str">
        <f t="shared" si="2257"/>
        <v>Утро</v>
      </c>
    </row>
    <row r="72210" spans="1:6" ht="15" x14ac:dyDescent="0.35">
      <c r="A72210">
        <v>219578</v>
      </c>
      <c r="B72210" s="2">
        <v>44374.475600451675</v>
      </c>
      <c r="C72210">
        <v>287598</v>
      </c>
      <c r="D72210">
        <v>158978</v>
      </c>
      <c r="E72210" s="43">
        <f t="shared" si="2256"/>
        <v>0.47560185185185189</v>
      </c>
      <c r="F72210" s="44" t="str">
        <f t="shared" si="2257"/>
        <v>Утро</v>
      </c>
    </row>
    <row r="72211" spans="1:6" ht="15" x14ac:dyDescent="0.35">
      <c r="A72211">
        <v>219579</v>
      </c>
      <c r="B72211" s="2">
        <v>44374.476485488449</v>
      </c>
      <c r="C72211">
        <v>191413</v>
      </c>
      <c r="D72211">
        <v>208822</v>
      </c>
      <c r="E72211" s="43">
        <f t="shared" si="2256"/>
        <v>0.47648148148148151</v>
      </c>
      <c r="F72211" s="44" t="str">
        <f t="shared" si="2257"/>
        <v>Утро</v>
      </c>
    </row>
    <row r="72212" spans="1:6" ht="15" x14ac:dyDescent="0.35">
      <c r="A72212">
        <v>219583</v>
      </c>
      <c r="B72212" s="2">
        <v>44374.476729636524</v>
      </c>
      <c r="C72212">
        <v>270058</v>
      </c>
      <c r="D72212">
        <v>213883</v>
      </c>
      <c r="E72212" s="43">
        <f t="shared" si="2256"/>
        <v>0.47672453703703704</v>
      </c>
      <c r="F72212" s="44" t="str">
        <f t="shared" si="2257"/>
        <v>Утро</v>
      </c>
    </row>
    <row r="72213" spans="1:6" ht="15" x14ac:dyDescent="0.35">
      <c r="A72213">
        <v>219584</v>
      </c>
      <c r="B72213" s="2">
        <v>44374.477129449842</v>
      </c>
      <c r="C72213">
        <v>145218</v>
      </c>
      <c r="D72213">
        <v>215014</v>
      </c>
      <c r="E72213" s="43">
        <f t="shared" si="2256"/>
        <v>0.47712962962962963</v>
      </c>
      <c r="F72213" s="44" t="str">
        <f t="shared" si="2257"/>
        <v>Утро</v>
      </c>
    </row>
    <row r="72214" spans="1:6" ht="15" x14ac:dyDescent="0.35">
      <c r="A72214">
        <v>219589</v>
      </c>
      <c r="B72214" s="2">
        <v>44374.478530228582</v>
      </c>
      <c r="C72214">
        <v>99372</v>
      </c>
      <c r="D72214">
        <v>358115</v>
      </c>
      <c r="E72214" s="43">
        <f t="shared" si="2256"/>
        <v>0.4785300925925926</v>
      </c>
      <c r="F72214" s="44" t="str">
        <f t="shared" si="2257"/>
        <v>Утро</v>
      </c>
    </row>
    <row r="72215" spans="1:6" ht="15" x14ac:dyDescent="0.35">
      <c r="A72215">
        <v>219593</v>
      </c>
      <c r="B72215" s="2">
        <v>44374.479152103559</v>
      </c>
      <c r="C72215">
        <v>325002</v>
      </c>
      <c r="D72215">
        <v>28753</v>
      </c>
      <c r="E72215" s="43">
        <f t="shared" si="2256"/>
        <v>0.47915509259259265</v>
      </c>
      <c r="F72215" s="44" t="str">
        <f t="shared" si="2257"/>
        <v>Утро</v>
      </c>
    </row>
    <row r="72216" spans="1:6" ht="15" x14ac:dyDescent="0.35">
      <c r="A72216">
        <v>219594</v>
      </c>
      <c r="B72216" s="2">
        <v>44374.479812005979</v>
      </c>
      <c r="C72216">
        <v>343814</v>
      </c>
      <c r="D72216">
        <v>258374</v>
      </c>
      <c r="E72216" s="43">
        <f t="shared" si="2256"/>
        <v>0.47981481481481486</v>
      </c>
      <c r="F72216" s="44" t="str">
        <f t="shared" si="2257"/>
        <v>Утро</v>
      </c>
    </row>
    <row r="72217" spans="1:6" ht="15" x14ac:dyDescent="0.35">
      <c r="A72217">
        <v>219595</v>
      </c>
      <c r="B72217" s="2">
        <v>44374.48030030213</v>
      </c>
      <c r="C72217">
        <v>296300</v>
      </c>
      <c r="D72217">
        <v>347393</v>
      </c>
      <c r="E72217" s="43">
        <f t="shared" si="2256"/>
        <v>0.48030092592592594</v>
      </c>
      <c r="F72217" s="44" t="str">
        <f t="shared" si="2257"/>
        <v>Утро</v>
      </c>
    </row>
    <row r="72218" spans="1:6" ht="15" x14ac:dyDescent="0.35">
      <c r="A72218">
        <v>219596</v>
      </c>
      <c r="B72218" s="2">
        <v>44374.480365695796</v>
      </c>
      <c r="C72218">
        <v>172662</v>
      </c>
      <c r="D72218">
        <v>77304</v>
      </c>
      <c r="E72218" s="43">
        <f t="shared" si="2256"/>
        <v>0.48037037037037034</v>
      </c>
      <c r="F72218" s="44" t="str">
        <f t="shared" si="2257"/>
        <v>Утро</v>
      </c>
    </row>
    <row r="72219" spans="1:6" ht="15" x14ac:dyDescent="0.35">
      <c r="A72219">
        <v>219599</v>
      </c>
      <c r="B72219" s="2">
        <v>44374.480391857658</v>
      </c>
      <c r="C72219">
        <v>176353</v>
      </c>
      <c r="D72219">
        <v>394154</v>
      </c>
      <c r="E72219" s="43">
        <f t="shared" si="2256"/>
        <v>0.48039351851851847</v>
      </c>
      <c r="F72219" s="44" t="str">
        <f t="shared" si="2257"/>
        <v>Утро</v>
      </c>
    </row>
    <row r="72220" spans="1:6" ht="15" x14ac:dyDescent="0.35">
      <c r="A72220">
        <v>219604</v>
      </c>
      <c r="B72220" s="2">
        <v>44374.481174757282</v>
      </c>
      <c r="C72220">
        <v>15681</v>
      </c>
      <c r="D72220">
        <v>258150</v>
      </c>
      <c r="E72220" s="43">
        <f t="shared" si="2256"/>
        <v>0.48116898148148146</v>
      </c>
      <c r="F72220" s="44" t="str">
        <f t="shared" si="2257"/>
        <v>Утро</v>
      </c>
    </row>
    <row r="72221" spans="1:6" ht="15" x14ac:dyDescent="0.35">
      <c r="A72221">
        <v>219609</v>
      </c>
      <c r="B72221" s="2">
        <v>44374.481579288025</v>
      </c>
      <c r="C72221">
        <v>285779</v>
      </c>
      <c r="D72221">
        <v>180863</v>
      </c>
      <c r="E72221" s="43">
        <f t="shared" si="2256"/>
        <v>0.4815740740740741</v>
      </c>
      <c r="F72221" s="44" t="str">
        <f t="shared" si="2257"/>
        <v>Утро</v>
      </c>
    </row>
    <row r="72222" spans="1:6" ht="15" x14ac:dyDescent="0.35">
      <c r="A72222">
        <v>219611</v>
      </c>
      <c r="B72222" s="2">
        <v>44374.481579288025</v>
      </c>
      <c r="C72222">
        <v>338471</v>
      </c>
      <c r="D72222">
        <v>21760</v>
      </c>
      <c r="E72222" s="43">
        <f t="shared" si="2256"/>
        <v>0.4815740740740741</v>
      </c>
      <c r="F72222" s="44" t="str">
        <f t="shared" si="2257"/>
        <v>Утро</v>
      </c>
    </row>
    <row r="72223" spans="1:6" ht="15" x14ac:dyDescent="0.35">
      <c r="A72223">
        <v>219612</v>
      </c>
      <c r="B72223" s="2">
        <v>44374.481734672081</v>
      </c>
      <c r="C72223">
        <v>304270</v>
      </c>
      <c r="D72223">
        <v>470762</v>
      </c>
      <c r="E72223" s="43">
        <f t="shared" si="2256"/>
        <v>0.48173611111111114</v>
      </c>
      <c r="F72223" s="44" t="str">
        <f t="shared" si="2257"/>
        <v>Утро</v>
      </c>
    </row>
    <row r="72224" spans="1:6" ht="15" x14ac:dyDescent="0.35">
      <c r="A72224">
        <v>219617</v>
      </c>
      <c r="B72224" s="2">
        <v>44374.481983818769</v>
      </c>
      <c r="C72224">
        <v>122532</v>
      </c>
      <c r="D72224">
        <v>35004</v>
      </c>
      <c r="E72224" s="43">
        <f t="shared" si="2256"/>
        <v>0.48197916666666668</v>
      </c>
      <c r="F72224" s="44" t="str">
        <f t="shared" si="2257"/>
        <v>Утро</v>
      </c>
    </row>
    <row r="72225" spans="1:6" ht="15" x14ac:dyDescent="0.35">
      <c r="A72225">
        <v>219621</v>
      </c>
      <c r="B72225" s="2">
        <v>44374.482000000004</v>
      </c>
      <c r="C72225">
        <v>238480</v>
      </c>
      <c r="D72225">
        <v>471403</v>
      </c>
      <c r="E72225" s="43">
        <f t="shared" si="2256"/>
        <v>0.48200231481481487</v>
      </c>
      <c r="F72225" s="44" t="str">
        <f t="shared" si="2257"/>
        <v>Утро</v>
      </c>
    </row>
    <row r="72226" spans="1:6" ht="15" x14ac:dyDescent="0.35">
      <c r="A72226">
        <v>219624</v>
      </c>
      <c r="B72226" s="2">
        <v>44374.482100894194</v>
      </c>
      <c r="C72226">
        <v>302184</v>
      </c>
      <c r="D72226">
        <v>21407</v>
      </c>
      <c r="E72226" s="43">
        <f t="shared" si="2256"/>
        <v>0.4821064814814815</v>
      </c>
      <c r="F72226" s="44" t="str">
        <f t="shared" si="2257"/>
        <v>Утро</v>
      </c>
    </row>
    <row r="72227" spans="1:6" ht="15" x14ac:dyDescent="0.35">
      <c r="A72227">
        <v>219627</v>
      </c>
      <c r="B72227" s="2">
        <v>44374.482388349512</v>
      </c>
      <c r="C72227">
        <v>45443</v>
      </c>
      <c r="D72227">
        <v>464478</v>
      </c>
      <c r="E72227" s="43">
        <f t="shared" si="2256"/>
        <v>0.48238425925925926</v>
      </c>
      <c r="F72227" s="44" t="str">
        <f t="shared" si="2257"/>
        <v>Утро</v>
      </c>
    </row>
    <row r="72228" spans="1:6" ht="15" x14ac:dyDescent="0.35">
      <c r="A72228">
        <v>219630</v>
      </c>
      <c r="B72228" s="2">
        <v>44374.482467116308</v>
      </c>
      <c r="C72228">
        <v>183193</v>
      </c>
      <c r="D72228">
        <v>130739</v>
      </c>
      <c r="E72228" s="43">
        <f t="shared" si="2256"/>
        <v>0.48246527777777781</v>
      </c>
      <c r="F72228" s="44" t="str">
        <f t="shared" si="2257"/>
        <v>Утро</v>
      </c>
    </row>
    <row r="72229" spans="1:6" ht="15" x14ac:dyDescent="0.35">
      <c r="A72229">
        <v>219634</v>
      </c>
      <c r="B72229" s="2">
        <v>44374.483046967987</v>
      </c>
      <c r="C72229">
        <v>32398</v>
      </c>
      <c r="D72229">
        <v>430433</v>
      </c>
      <c r="E72229" s="43">
        <f t="shared" si="2256"/>
        <v>0.48304398148148148</v>
      </c>
      <c r="F72229" s="44" t="str">
        <f t="shared" si="2257"/>
        <v>Утро</v>
      </c>
    </row>
    <row r="72230" spans="1:6" ht="15" x14ac:dyDescent="0.35">
      <c r="A72230">
        <v>219637</v>
      </c>
      <c r="B72230" s="2">
        <v>44374.48457289346</v>
      </c>
      <c r="C72230">
        <v>209602</v>
      </c>
      <c r="D72230">
        <v>313721</v>
      </c>
      <c r="E72230" s="43">
        <f t="shared" si="2256"/>
        <v>0.48457175925925927</v>
      </c>
      <c r="F72230" s="44" t="str">
        <f t="shared" si="2257"/>
        <v>Утро</v>
      </c>
    </row>
    <row r="72231" spans="1:6" ht="15" x14ac:dyDescent="0.35">
      <c r="A72231">
        <v>219639</v>
      </c>
      <c r="B72231" s="2">
        <v>44374.484694967497</v>
      </c>
      <c r="C72231">
        <v>116306</v>
      </c>
      <c r="D72231">
        <v>160701</v>
      </c>
      <c r="E72231" s="43">
        <f t="shared" si="2256"/>
        <v>0.48469907407407403</v>
      </c>
      <c r="F72231" s="44" t="str">
        <f t="shared" si="2257"/>
        <v>Утро</v>
      </c>
    </row>
    <row r="72232" spans="1:6" ht="15" x14ac:dyDescent="0.35">
      <c r="A72232">
        <v>219640</v>
      </c>
      <c r="B72232" s="2">
        <v>44374.484815533979</v>
      </c>
      <c r="C72232">
        <v>177045</v>
      </c>
      <c r="D72232">
        <v>343712</v>
      </c>
      <c r="E72232" s="43">
        <f t="shared" si="2256"/>
        <v>0.48481481481481481</v>
      </c>
      <c r="F72232" s="44" t="str">
        <f t="shared" si="2257"/>
        <v>Утро</v>
      </c>
    </row>
    <row r="72233" spans="1:6" ht="15" x14ac:dyDescent="0.35">
      <c r="A72233">
        <v>219641</v>
      </c>
      <c r="B72233" s="2">
        <v>44374.485220064722</v>
      </c>
      <c r="C72233">
        <v>311714</v>
      </c>
      <c r="D72233">
        <v>158978</v>
      </c>
      <c r="E72233" s="43">
        <f t="shared" si="2256"/>
        <v>0.48521990740740745</v>
      </c>
      <c r="F72233" s="44" t="str">
        <f t="shared" si="2257"/>
        <v>Утро</v>
      </c>
    </row>
    <row r="72234" spans="1:6" ht="15" x14ac:dyDescent="0.35">
      <c r="A72234">
        <v>219646</v>
      </c>
      <c r="B72234" s="2">
        <v>44374.485624595465</v>
      </c>
      <c r="C72234">
        <v>88571</v>
      </c>
      <c r="D72234">
        <v>411922</v>
      </c>
      <c r="E72234" s="43">
        <f t="shared" si="2256"/>
        <v>0.48562499999999997</v>
      </c>
      <c r="F72234" s="44" t="str">
        <f t="shared" si="2257"/>
        <v>Утро</v>
      </c>
    </row>
    <row r="72235" spans="1:6" ht="15" x14ac:dyDescent="0.35">
      <c r="A72235">
        <v>219647</v>
      </c>
      <c r="B72235" s="2">
        <v>44374.486838187702</v>
      </c>
      <c r="C72235">
        <v>75972</v>
      </c>
      <c r="D72235">
        <v>391404</v>
      </c>
      <c r="E72235" s="43">
        <f t="shared" si="2256"/>
        <v>0.48684027777777777</v>
      </c>
      <c r="F72235" s="44" t="str">
        <f t="shared" si="2257"/>
        <v>Утро</v>
      </c>
    </row>
    <row r="72236" spans="1:6" ht="15" x14ac:dyDescent="0.35">
      <c r="A72236">
        <v>219648</v>
      </c>
      <c r="B72236" s="2">
        <v>44374.487242718445</v>
      </c>
      <c r="C72236">
        <v>18053</v>
      </c>
      <c r="D72236">
        <v>258219</v>
      </c>
      <c r="E72236" s="43">
        <f t="shared" si="2256"/>
        <v>0.48724537037037036</v>
      </c>
      <c r="F72236" s="44" t="str">
        <f t="shared" si="2257"/>
        <v>Утро</v>
      </c>
    </row>
    <row r="72237" spans="1:6" ht="15" x14ac:dyDescent="0.35">
      <c r="A72237">
        <v>219650</v>
      </c>
      <c r="B72237" s="2">
        <v>44374.488456310683</v>
      </c>
      <c r="C72237">
        <v>302421</v>
      </c>
      <c r="D72237">
        <v>180863</v>
      </c>
      <c r="E72237" s="43">
        <f t="shared" si="2256"/>
        <v>0.48846064814814816</v>
      </c>
      <c r="F72237" s="44" t="str">
        <f t="shared" si="2257"/>
        <v>Утро</v>
      </c>
    </row>
    <row r="72238" spans="1:6" ht="15" x14ac:dyDescent="0.35">
      <c r="A72238">
        <v>219651</v>
      </c>
      <c r="B72238" s="2">
        <v>44374.488784447771</v>
      </c>
      <c r="C72238">
        <v>132669</v>
      </c>
      <c r="D72238">
        <v>456868</v>
      </c>
      <c r="E72238" s="43">
        <f t="shared" si="2256"/>
        <v>0.48878472222222219</v>
      </c>
      <c r="F72238" s="44" t="str">
        <f t="shared" si="2257"/>
        <v>Утро</v>
      </c>
    </row>
    <row r="72239" spans="1:6" ht="15" x14ac:dyDescent="0.35">
      <c r="A72239">
        <v>219653</v>
      </c>
      <c r="B72239" s="2">
        <v>44374.489455854979</v>
      </c>
      <c r="C72239">
        <v>310292</v>
      </c>
      <c r="D72239">
        <v>242428</v>
      </c>
      <c r="E72239" s="43">
        <f t="shared" si="2256"/>
        <v>0.48945601851851855</v>
      </c>
      <c r="F72239" s="44" t="str">
        <f t="shared" si="2257"/>
        <v>Утро</v>
      </c>
    </row>
    <row r="72240" spans="1:6" ht="15" x14ac:dyDescent="0.35">
      <c r="A72240">
        <v>219657</v>
      </c>
      <c r="B72240" s="2">
        <v>44374.491439558093</v>
      </c>
      <c r="C72240">
        <v>266257</v>
      </c>
      <c r="D72240">
        <v>351192</v>
      </c>
      <c r="E72240" s="43">
        <f t="shared" si="2256"/>
        <v>0.4914351851851852</v>
      </c>
      <c r="F72240" s="44" t="str">
        <f t="shared" si="2257"/>
        <v>Утро</v>
      </c>
    </row>
    <row r="72241" spans="1:6" ht="15" x14ac:dyDescent="0.35">
      <c r="A72241">
        <v>219658</v>
      </c>
      <c r="B72241" s="2">
        <v>44374.492751853999</v>
      </c>
      <c r="C72241">
        <v>184870</v>
      </c>
      <c r="D72241">
        <v>411922</v>
      </c>
      <c r="E72241" s="43">
        <f t="shared" si="2256"/>
        <v>0.49275462962962963</v>
      </c>
      <c r="F72241" s="44" t="str">
        <f t="shared" si="2257"/>
        <v>Утро</v>
      </c>
    </row>
    <row r="72242" spans="1:6" ht="15" x14ac:dyDescent="0.35">
      <c r="A72242">
        <v>219661</v>
      </c>
      <c r="B72242" s="2">
        <v>44374.492782372508</v>
      </c>
      <c r="C72242">
        <v>15226</v>
      </c>
      <c r="D72242">
        <v>182191</v>
      </c>
      <c r="E72242" s="43">
        <f t="shared" si="2256"/>
        <v>0.49277777777777776</v>
      </c>
      <c r="F72242" s="44" t="str">
        <f t="shared" si="2257"/>
        <v>Утро</v>
      </c>
    </row>
    <row r="72243" spans="1:6" ht="15" x14ac:dyDescent="0.35">
      <c r="A72243">
        <v>219662</v>
      </c>
      <c r="B72243" s="2">
        <v>44374.492906148866</v>
      </c>
      <c r="C72243">
        <v>130384</v>
      </c>
      <c r="D72243">
        <v>75080</v>
      </c>
      <c r="E72243" s="43">
        <f t="shared" si="2256"/>
        <v>0.49290509259259258</v>
      </c>
      <c r="F72243" s="44" t="str">
        <f t="shared" si="2257"/>
        <v>Утро</v>
      </c>
    </row>
    <row r="72244" spans="1:6" ht="15" x14ac:dyDescent="0.35">
      <c r="A72244">
        <v>219665</v>
      </c>
      <c r="B72244" s="2">
        <v>44374.493423261207</v>
      </c>
      <c r="C72244">
        <v>66892</v>
      </c>
      <c r="D72244">
        <v>301309</v>
      </c>
      <c r="E72244" s="43">
        <f t="shared" si="2256"/>
        <v>0.49342592592592593</v>
      </c>
      <c r="F72244" s="44" t="str">
        <f t="shared" si="2257"/>
        <v>Утро</v>
      </c>
    </row>
    <row r="72245" spans="1:6" ht="15" x14ac:dyDescent="0.35">
      <c r="A72245">
        <v>219669</v>
      </c>
      <c r="B72245" s="2">
        <v>44374.495333333332</v>
      </c>
      <c r="C72245">
        <v>41082</v>
      </c>
      <c r="D72245">
        <v>107006</v>
      </c>
      <c r="E72245" s="43">
        <f t="shared" si="2256"/>
        <v>0.49533564814814812</v>
      </c>
      <c r="F72245" s="44" t="str">
        <f t="shared" si="2257"/>
        <v>Утро</v>
      </c>
    </row>
    <row r="72246" spans="1:6" ht="15" x14ac:dyDescent="0.35">
      <c r="A72246">
        <v>219673</v>
      </c>
      <c r="B72246" s="2">
        <v>44374.495737864076</v>
      </c>
      <c r="C72246">
        <v>287307</v>
      </c>
      <c r="D72246">
        <v>75080</v>
      </c>
      <c r="E72246" s="43">
        <f t="shared" si="2256"/>
        <v>0.49574074074074076</v>
      </c>
      <c r="F72246" s="44" t="str">
        <f t="shared" si="2257"/>
        <v>Утро</v>
      </c>
    </row>
    <row r="72247" spans="1:6" ht="15" x14ac:dyDescent="0.35">
      <c r="A72247">
        <v>219677</v>
      </c>
      <c r="B72247" s="2">
        <v>44374.496142394819</v>
      </c>
      <c r="C72247">
        <v>82843</v>
      </c>
      <c r="D72247">
        <v>176818</v>
      </c>
      <c r="E72247" s="43">
        <f t="shared" si="2256"/>
        <v>0.49614583333333334</v>
      </c>
      <c r="F72247" s="44" t="str">
        <f t="shared" si="2257"/>
        <v>Утро</v>
      </c>
    </row>
    <row r="72248" spans="1:6" ht="15" x14ac:dyDescent="0.35">
      <c r="A72248">
        <v>219679</v>
      </c>
      <c r="B72248" s="2">
        <v>44374.496951456313</v>
      </c>
      <c r="C72248">
        <v>20441</v>
      </c>
      <c r="D72248">
        <v>254768</v>
      </c>
      <c r="E72248" s="43">
        <f t="shared" si="2256"/>
        <v>0.49695601851851851</v>
      </c>
      <c r="F72248" s="44" t="str">
        <f t="shared" si="2257"/>
        <v>Утро</v>
      </c>
    </row>
    <row r="72249" spans="1:6" ht="15" x14ac:dyDescent="0.35">
      <c r="A72249">
        <v>219684</v>
      </c>
      <c r="B72249" s="2">
        <v>44374.496951456313</v>
      </c>
      <c r="C72249">
        <v>27650</v>
      </c>
      <c r="D72249">
        <v>413248</v>
      </c>
      <c r="E72249" s="43">
        <f t="shared" si="2256"/>
        <v>0.49695601851851851</v>
      </c>
      <c r="F72249" s="44" t="str">
        <f t="shared" si="2257"/>
        <v>Утро</v>
      </c>
    </row>
    <row r="72250" spans="1:6" ht="15" x14ac:dyDescent="0.35">
      <c r="A72250">
        <v>219688</v>
      </c>
      <c r="B72250" s="2">
        <v>44374.497760517799</v>
      </c>
      <c r="C72250">
        <v>56403</v>
      </c>
      <c r="D72250">
        <v>250679</v>
      </c>
      <c r="E72250" s="43">
        <f t="shared" si="2256"/>
        <v>0.49776620370370367</v>
      </c>
      <c r="F72250" s="44" t="str">
        <f t="shared" si="2257"/>
        <v>Утро</v>
      </c>
    </row>
    <row r="72251" spans="1:6" ht="15" x14ac:dyDescent="0.35">
      <c r="A72251">
        <v>219691</v>
      </c>
      <c r="B72251" s="2">
        <v>44374.497760517799</v>
      </c>
      <c r="C72251">
        <v>245093</v>
      </c>
      <c r="D72251">
        <v>154256</v>
      </c>
      <c r="E72251" s="43">
        <f t="shared" si="2256"/>
        <v>0.49776620370370367</v>
      </c>
      <c r="F72251" s="44" t="str">
        <f t="shared" si="2257"/>
        <v>Утро</v>
      </c>
    </row>
    <row r="72252" spans="1:6" ht="15" x14ac:dyDescent="0.35">
      <c r="A72252">
        <v>219692</v>
      </c>
      <c r="B72252" s="2">
        <v>44374.498123111669</v>
      </c>
      <c r="C72252">
        <v>15139</v>
      </c>
      <c r="D72252">
        <v>230507</v>
      </c>
      <c r="E72252" s="43">
        <f t="shared" si="2256"/>
        <v>0.49812499999999998</v>
      </c>
      <c r="F72252" s="44" t="str">
        <f t="shared" si="2257"/>
        <v>Утро</v>
      </c>
    </row>
    <row r="72253" spans="1:6" ht="15" x14ac:dyDescent="0.35">
      <c r="A72253">
        <v>219696</v>
      </c>
      <c r="B72253" s="2">
        <v>44374.498165048542</v>
      </c>
      <c r="C72253">
        <v>23982</v>
      </c>
      <c r="D72253">
        <v>347008</v>
      </c>
      <c r="E72253" s="43">
        <f t="shared" si="2256"/>
        <v>0.49815972222222221</v>
      </c>
      <c r="F72253" s="44" t="str">
        <f t="shared" si="2257"/>
        <v>Утро</v>
      </c>
    </row>
    <row r="72254" spans="1:6" ht="15" x14ac:dyDescent="0.35">
      <c r="A72254">
        <v>219700</v>
      </c>
      <c r="B72254" s="2">
        <v>44374.498569579286</v>
      </c>
      <c r="C72254">
        <v>299993</v>
      </c>
      <c r="D72254">
        <v>191893</v>
      </c>
      <c r="E72254" s="43">
        <f t="shared" si="2256"/>
        <v>0.49856481481481479</v>
      </c>
      <c r="F72254" s="44" t="str">
        <f t="shared" si="2257"/>
        <v>Утро</v>
      </c>
    </row>
    <row r="72255" spans="1:6" ht="15" x14ac:dyDescent="0.35">
      <c r="A72255">
        <v>219704</v>
      </c>
      <c r="B72255" s="2">
        <v>44374.498569579293</v>
      </c>
      <c r="C72255">
        <v>5448</v>
      </c>
      <c r="D72255">
        <v>438887</v>
      </c>
      <c r="E72255" s="43">
        <f t="shared" si="2256"/>
        <v>0.49856481481481479</v>
      </c>
      <c r="F72255" s="44" t="str">
        <f t="shared" si="2257"/>
        <v>Утро</v>
      </c>
    </row>
    <row r="72256" spans="1:6" ht="15" x14ac:dyDescent="0.35">
      <c r="A72256">
        <v>219709</v>
      </c>
      <c r="B72256" s="2">
        <v>44374.500473036896</v>
      </c>
      <c r="C72256">
        <v>98984</v>
      </c>
      <c r="D72256">
        <v>78646</v>
      </c>
      <c r="E72256" s="43">
        <f t="shared" si="2256"/>
        <v>0.50047453703703704</v>
      </c>
      <c r="F72256" s="44" t="str">
        <f t="shared" si="2257"/>
        <v>День</v>
      </c>
    </row>
    <row r="72257" spans="1:6" ht="15" x14ac:dyDescent="0.35">
      <c r="A72257">
        <v>219712</v>
      </c>
      <c r="B72257" s="2">
        <v>44374.501449629199</v>
      </c>
      <c r="C72257">
        <v>222682</v>
      </c>
      <c r="D72257">
        <v>367087</v>
      </c>
      <c r="E72257" s="43">
        <f t="shared" si="2256"/>
        <v>0.50144675925925919</v>
      </c>
      <c r="F72257" s="44" t="str">
        <f t="shared" si="2257"/>
        <v>День</v>
      </c>
    </row>
    <row r="72258" spans="1:6" ht="15" x14ac:dyDescent="0.35">
      <c r="A72258">
        <v>219714</v>
      </c>
      <c r="B72258" s="2">
        <v>44374.50221035599</v>
      </c>
      <c r="C72258">
        <v>25805</v>
      </c>
      <c r="D72258">
        <v>230507</v>
      </c>
      <c r="E72258" s="43">
        <f t="shared" si="2256"/>
        <v>0.5022106481481482</v>
      </c>
      <c r="F72258" s="44" t="str">
        <f t="shared" si="2257"/>
        <v>День</v>
      </c>
    </row>
    <row r="72259" spans="1:6" ht="15" x14ac:dyDescent="0.35">
      <c r="A72259">
        <v>219719</v>
      </c>
      <c r="B72259" s="2">
        <v>44374.502614886733</v>
      </c>
      <c r="C72259">
        <v>23818</v>
      </c>
      <c r="D72259">
        <v>370651</v>
      </c>
      <c r="E72259" s="43">
        <f t="shared" ref="E72259:E72322" si="2258">TIME(HOUR(B72259),MINUTE(B72259),SECOND(B72259))</f>
        <v>0.50261574074074067</v>
      </c>
      <c r="F72259" s="44" t="str">
        <f t="shared" ref="F72259:F72322" si="2259">IF(E72259&gt;=TIME(6,0,0),IF(E72259&lt;TIME(12,0,0),"Утро",IF(E72259&lt;TIME(18,0,0),"День",IF((E72259)&lt;TIME(23,0,0),"Вечер","Ночь"))),"Ночь")</f>
        <v>День</v>
      </c>
    </row>
    <row r="72260" spans="1:6" ht="15" x14ac:dyDescent="0.35">
      <c r="A72260">
        <v>219721</v>
      </c>
      <c r="B72260" s="2">
        <v>44374.50382847897</v>
      </c>
      <c r="C72260">
        <v>300499</v>
      </c>
      <c r="D72260">
        <v>439981</v>
      </c>
      <c r="E72260" s="43">
        <f t="shared" si="2258"/>
        <v>0.50383101851851853</v>
      </c>
      <c r="F72260" s="44" t="str">
        <f t="shared" si="2259"/>
        <v>День</v>
      </c>
    </row>
    <row r="72261" spans="1:6" ht="15" x14ac:dyDescent="0.35">
      <c r="A72261">
        <v>219724</v>
      </c>
      <c r="B72261" s="2">
        <v>44374.504013184</v>
      </c>
      <c r="C72261">
        <v>139585</v>
      </c>
      <c r="D72261">
        <v>209122</v>
      </c>
      <c r="E72261" s="43">
        <f t="shared" si="2258"/>
        <v>0.5040162037037037</v>
      </c>
      <c r="F72261" s="44" t="str">
        <f t="shared" si="2259"/>
        <v>День</v>
      </c>
    </row>
    <row r="72262" spans="1:6" ht="15" x14ac:dyDescent="0.35">
      <c r="A72262">
        <v>219729</v>
      </c>
      <c r="B72262" s="2">
        <v>44374.504233009706</v>
      </c>
      <c r="C72262">
        <v>112112</v>
      </c>
      <c r="D72262">
        <v>312954</v>
      </c>
      <c r="E72262" s="43">
        <f t="shared" si="2258"/>
        <v>0.50423611111111111</v>
      </c>
      <c r="F72262" s="44" t="str">
        <f t="shared" si="2259"/>
        <v>День</v>
      </c>
    </row>
    <row r="72263" spans="1:6" ht="15" x14ac:dyDescent="0.35">
      <c r="A72263">
        <v>219734</v>
      </c>
      <c r="B72263" s="2">
        <v>44374.504233009706</v>
      </c>
      <c r="C72263">
        <v>341594</v>
      </c>
      <c r="D72263">
        <v>135843</v>
      </c>
      <c r="E72263" s="43">
        <f t="shared" si="2258"/>
        <v>0.50423611111111111</v>
      </c>
      <c r="F72263" s="44" t="str">
        <f t="shared" si="2259"/>
        <v>День</v>
      </c>
    </row>
    <row r="72264" spans="1:6" ht="15" x14ac:dyDescent="0.35">
      <c r="A72264">
        <v>219738</v>
      </c>
      <c r="B72264" s="2">
        <v>44374.507064724923</v>
      </c>
      <c r="C72264">
        <v>111924</v>
      </c>
      <c r="D72264">
        <v>232500</v>
      </c>
      <c r="E72264" s="43">
        <f t="shared" si="2258"/>
        <v>0.50706018518518514</v>
      </c>
      <c r="F72264" s="44" t="str">
        <f t="shared" si="2259"/>
        <v>День</v>
      </c>
    </row>
    <row r="72265" spans="1:6" ht="15" x14ac:dyDescent="0.35">
      <c r="A72265">
        <v>219743</v>
      </c>
      <c r="B72265" s="2">
        <v>44374.50787378641</v>
      </c>
      <c r="C72265">
        <v>92490</v>
      </c>
      <c r="D72265">
        <v>318428</v>
      </c>
      <c r="E72265" s="43">
        <f t="shared" si="2258"/>
        <v>0.50787037037037031</v>
      </c>
      <c r="F72265" s="44" t="str">
        <f t="shared" si="2259"/>
        <v>День</v>
      </c>
    </row>
    <row r="72266" spans="1:6" ht="15" x14ac:dyDescent="0.35">
      <c r="A72266">
        <v>219744</v>
      </c>
      <c r="B72266" s="2">
        <v>44374.508865627002</v>
      </c>
      <c r="C72266">
        <v>235325</v>
      </c>
      <c r="D72266">
        <v>327968</v>
      </c>
      <c r="E72266" s="43">
        <f t="shared" si="2258"/>
        <v>0.50886574074074076</v>
      </c>
      <c r="F72266" s="44" t="str">
        <f t="shared" si="2259"/>
        <v>День</v>
      </c>
    </row>
    <row r="72267" spans="1:6" ht="15" x14ac:dyDescent="0.35">
      <c r="A72267">
        <v>219748</v>
      </c>
      <c r="B72267" s="2">
        <v>44374.509087378639</v>
      </c>
      <c r="C72267">
        <v>103541</v>
      </c>
      <c r="D72267">
        <v>127940</v>
      </c>
      <c r="E72267" s="43">
        <f t="shared" si="2258"/>
        <v>0.50908564814814816</v>
      </c>
      <c r="F72267" s="44" t="str">
        <f t="shared" si="2259"/>
        <v>День</v>
      </c>
    </row>
    <row r="72268" spans="1:6" ht="15" x14ac:dyDescent="0.35">
      <c r="A72268">
        <v>219752</v>
      </c>
      <c r="B72268" s="2">
        <v>44374.509964293342</v>
      </c>
      <c r="C72268">
        <v>276943</v>
      </c>
      <c r="D72268">
        <v>250679</v>
      </c>
      <c r="E72268" s="43">
        <f t="shared" si="2258"/>
        <v>0.50996527777777778</v>
      </c>
      <c r="F72268" s="44" t="str">
        <f t="shared" si="2259"/>
        <v>День</v>
      </c>
    </row>
    <row r="72269" spans="1:6" ht="15" x14ac:dyDescent="0.35">
      <c r="A72269">
        <v>219755</v>
      </c>
      <c r="B72269" s="2">
        <v>44374.510208441417</v>
      </c>
      <c r="C72269">
        <v>312505</v>
      </c>
      <c r="D72269">
        <v>347393</v>
      </c>
      <c r="E72269" s="43">
        <f t="shared" si="2258"/>
        <v>0.51020833333333326</v>
      </c>
      <c r="F72269" s="44" t="str">
        <f t="shared" si="2259"/>
        <v>День</v>
      </c>
    </row>
    <row r="72270" spans="1:6" ht="15" x14ac:dyDescent="0.35">
      <c r="A72270">
        <v>219758</v>
      </c>
      <c r="B72270" s="2">
        <v>44374.510940885644</v>
      </c>
      <c r="C72270">
        <v>99658</v>
      </c>
      <c r="D72270">
        <v>196571</v>
      </c>
      <c r="E72270" s="43">
        <f t="shared" si="2258"/>
        <v>0.51093749999999993</v>
      </c>
      <c r="F72270" s="44" t="str">
        <f t="shared" si="2259"/>
        <v>День</v>
      </c>
    </row>
    <row r="72271" spans="1:6" ht="15" x14ac:dyDescent="0.35">
      <c r="A72271">
        <v>219759</v>
      </c>
      <c r="B72271" s="2">
        <v>44374.511110032363</v>
      </c>
      <c r="C72271">
        <v>60243</v>
      </c>
      <c r="D72271">
        <v>249345</v>
      </c>
      <c r="E72271" s="43">
        <f t="shared" si="2258"/>
        <v>0.51111111111111118</v>
      </c>
      <c r="F72271" s="44" t="str">
        <f t="shared" si="2259"/>
        <v>День</v>
      </c>
    </row>
    <row r="72272" spans="1:6" ht="15" x14ac:dyDescent="0.35">
      <c r="A72272">
        <v>219760</v>
      </c>
      <c r="B72272" s="2">
        <v>44374.511110032363</v>
      </c>
      <c r="C72272">
        <v>342799</v>
      </c>
      <c r="D72272">
        <v>158978</v>
      </c>
      <c r="E72272" s="43">
        <f t="shared" si="2258"/>
        <v>0.51111111111111118</v>
      </c>
      <c r="F72272" s="44" t="str">
        <f t="shared" si="2259"/>
        <v>День</v>
      </c>
    </row>
    <row r="72273" spans="1:6" ht="15" x14ac:dyDescent="0.35">
      <c r="A72273">
        <v>219764</v>
      </c>
      <c r="B72273" s="2">
        <v>44374.512323624593</v>
      </c>
      <c r="C72273">
        <v>320</v>
      </c>
      <c r="D72273">
        <v>250679</v>
      </c>
      <c r="E72273" s="43">
        <f t="shared" si="2258"/>
        <v>0.51232638888888882</v>
      </c>
      <c r="F72273" s="44" t="str">
        <f t="shared" si="2259"/>
        <v>День</v>
      </c>
    </row>
    <row r="72274" spans="1:6" ht="15" x14ac:dyDescent="0.35">
      <c r="A72274">
        <v>219765</v>
      </c>
      <c r="B72274" s="2">
        <v>44374.513941747573</v>
      </c>
      <c r="C72274">
        <v>274686</v>
      </c>
      <c r="D72274">
        <v>424163</v>
      </c>
      <c r="E72274" s="43">
        <f t="shared" si="2258"/>
        <v>0.51394675925925926</v>
      </c>
      <c r="F72274" s="44" t="str">
        <f t="shared" si="2259"/>
        <v>День</v>
      </c>
    </row>
    <row r="72275" spans="1:6" ht="15" x14ac:dyDescent="0.35">
      <c r="A72275">
        <v>219766</v>
      </c>
      <c r="B72275" s="2">
        <v>44374.515559870546</v>
      </c>
      <c r="C72275">
        <v>322254</v>
      </c>
      <c r="D72275">
        <v>241927</v>
      </c>
      <c r="E72275" s="43">
        <f t="shared" si="2258"/>
        <v>0.51555555555555554</v>
      </c>
      <c r="F72275" s="44" t="str">
        <f t="shared" si="2259"/>
        <v>День</v>
      </c>
    </row>
    <row r="72276" spans="1:6" ht="15" x14ac:dyDescent="0.35">
      <c r="A72276">
        <v>219769</v>
      </c>
      <c r="B72276" s="2">
        <v>44374.51600695822</v>
      </c>
      <c r="C72276">
        <v>24209</v>
      </c>
      <c r="D72276">
        <v>321129</v>
      </c>
      <c r="E72276" s="43">
        <f t="shared" si="2258"/>
        <v>0.5160069444444445</v>
      </c>
      <c r="F72276" s="44" t="str">
        <f t="shared" si="2259"/>
        <v>День</v>
      </c>
    </row>
    <row r="72277" spans="1:6" ht="15" x14ac:dyDescent="0.35">
      <c r="A72277">
        <v>219773</v>
      </c>
      <c r="B72277" s="2">
        <v>44374.51636893204</v>
      </c>
      <c r="C72277">
        <v>753</v>
      </c>
      <c r="D72277">
        <v>386066</v>
      </c>
      <c r="E72277" s="43">
        <f t="shared" si="2258"/>
        <v>0.51636574074074071</v>
      </c>
      <c r="F72277" s="44" t="str">
        <f t="shared" si="2259"/>
        <v>День</v>
      </c>
    </row>
    <row r="72278" spans="1:6" ht="15" x14ac:dyDescent="0.35">
      <c r="A72278">
        <v>219777</v>
      </c>
      <c r="B72278" s="2">
        <v>44374.517</v>
      </c>
      <c r="C72278">
        <v>271126</v>
      </c>
      <c r="D72278">
        <v>43842</v>
      </c>
      <c r="E72278" s="43">
        <f t="shared" si="2258"/>
        <v>0.51700231481481485</v>
      </c>
      <c r="F72278" s="44" t="str">
        <f t="shared" si="2259"/>
        <v>День</v>
      </c>
    </row>
    <row r="72279" spans="1:6" ht="15" x14ac:dyDescent="0.35">
      <c r="A72279">
        <v>219779</v>
      </c>
      <c r="B72279" s="2">
        <v>44374.518391585763</v>
      </c>
      <c r="C72279">
        <v>228699</v>
      </c>
      <c r="D72279">
        <v>182191</v>
      </c>
      <c r="E72279" s="43">
        <f t="shared" si="2258"/>
        <v>0.51839120370370373</v>
      </c>
      <c r="F72279" s="44" t="str">
        <f t="shared" si="2259"/>
        <v>День</v>
      </c>
    </row>
    <row r="72280" spans="1:6" ht="15" x14ac:dyDescent="0.35">
      <c r="A72280">
        <v>219781</v>
      </c>
      <c r="B72280" s="2">
        <v>44374.518570513013</v>
      </c>
      <c r="C72280">
        <v>130297</v>
      </c>
      <c r="D72280">
        <v>189009</v>
      </c>
      <c r="E72280" s="43">
        <f t="shared" si="2258"/>
        <v>0.51856481481481487</v>
      </c>
      <c r="F72280" s="44" t="str">
        <f t="shared" si="2259"/>
        <v>День</v>
      </c>
    </row>
    <row r="72281" spans="1:6" ht="15" x14ac:dyDescent="0.35">
      <c r="A72281">
        <v>219783</v>
      </c>
      <c r="B72281" s="2">
        <v>44374.51920064725</v>
      </c>
      <c r="C72281">
        <v>90202</v>
      </c>
      <c r="D72281">
        <v>347008</v>
      </c>
      <c r="E72281" s="43">
        <f t="shared" si="2258"/>
        <v>0.51920138888888889</v>
      </c>
      <c r="F72281" s="44" t="str">
        <f t="shared" si="2259"/>
        <v>День</v>
      </c>
    </row>
    <row r="72282" spans="1:6" ht="15" x14ac:dyDescent="0.35">
      <c r="A72282">
        <v>219787</v>
      </c>
      <c r="B72282" s="2">
        <v>44374.52081877023</v>
      </c>
      <c r="C72282">
        <v>270672</v>
      </c>
      <c r="D72282">
        <v>183041</v>
      </c>
      <c r="E72282" s="43">
        <f t="shared" si="2258"/>
        <v>0.52082175925925933</v>
      </c>
      <c r="F72282" s="44" t="str">
        <f t="shared" si="2259"/>
        <v>День</v>
      </c>
    </row>
    <row r="72283" spans="1:6" ht="15" x14ac:dyDescent="0.35">
      <c r="A72283">
        <v>219790</v>
      </c>
      <c r="B72283" s="2">
        <v>44374.521958067569</v>
      </c>
      <c r="C72283">
        <v>257609</v>
      </c>
      <c r="D72283">
        <v>278622</v>
      </c>
      <c r="E72283" s="43">
        <f t="shared" si="2258"/>
        <v>0.52195601851851847</v>
      </c>
      <c r="F72283" s="44" t="str">
        <f t="shared" si="2259"/>
        <v>День</v>
      </c>
    </row>
    <row r="72284" spans="1:6" ht="15" x14ac:dyDescent="0.35">
      <c r="A72284">
        <v>219791</v>
      </c>
      <c r="B72284" s="2">
        <v>44374.52203236246</v>
      </c>
      <c r="C72284">
        <v>60055</v>
      </c>
      <c r="D72284">
        <v>411922</v>
      </c>
      <c r="E72284" s="43">
        <f t="shared" si="2258"/>
        <v>0.52203703703703697</v>
      </c>
      <c r="F72284" s="44" t="str">
        <f t="shared" si="2259"/>
        <v>День</v>
      </c>
    </row>
    <row r="72285" spans="1:6" ht="15" x14ac:dyDescent="0.35">
      <c r="A72285">
        <v>219796</v>
      </c>
      <c r="B72285" s="2">
        <v>44374.52203236246</v>
      </c>
      <c r="C72285">
        <v>251069</v>
      </c>
      <c r="D72285">
        <v>470762</v>
      </c>
      <c r="E72285" s="43">
        <f t="shared" si="2258"/>
        <v>0.52203703703703697</v>
      </c>
      <c r="F72285" s="44" t="str">
        <f t="shared" si="2259"/>
        <v>День</v>
      </c>
    </row>
    <row r="72286" spans="1:6" ht="15" x14ac:dyDescent="0.35">
      <c r="A72286">
        <v>219799</v>
      </c>
      <c r="B72286" s="2">
        <v>44374.523245954697</v>
      </c>
      <c r="C72286">
        <v>219510</v>
      </c>
      <c r="D72286">
        <v>347008</v>
      </c>
      <c r="E72286" s="43">
        <f t="shared" si="2258"/>
        <v>0.52324074074074078</v>
      </c>
      <c r="F72286" s="44" t="str">
        <f t="shared" si="2259"/>
        <v>День</v>
      </c>
    </row>
    <row r="72287" spans="1:6" ht="15" x14ac:dyDescent="0.35">
      <c r="A72287">
        <v>219802</v>
      </c>
      <c r="B72287" s="2">
        <v>44374.523911252174</v>
      </c>
      <c r="C72287">
        <v>9812</v>
      </c>
      <c r="D72287">
        <v>341025</v>
      </c>
      <c r="E72287" s="43">
        <f t="shared" si="2258"/>
        <v>0.52391203703703704</v>
      </c>
      <c r="F72287" s="44" t="str">
        <f t="shared" si="2259"/>
        <v>День</v>
      </c>
    </row>
    <row r="72288" spans="1:6" ht="15" x14ac:dyDescent="0.35">
      <c r="A72288">
        <v>219804</v>
      </c>
      <c r="B72288" s="2">
        <v>44374.524055016183</v>
      </c>
      <c r="C72288">
        <v>327838</v>
      </c>
      <c r="D72288">
        <v>275247</v>
      </c>
      <c r="E72288" s="43">
        <f t="shared" si="2258"/>
        <v>0.52405092592592595</v>
      </c>
      <c r="F72288" s="44" t="str">
        <f t="shared" si="2259"/>
        <v>День</v>
      </c>
    </row>
    <row r="72289" spans="1:6" ht="15" x14ac:dyDescent="0.35">
      <c r="A72289">
        <v>219805</v>
      </c>
      <c r="B72289" s="2">
        <v>44374.524613177891</v>
      </c>
      <c r="C72289">
        <v>208963</v>
      </c>
      <c r="D72289">
        <v>114993</v>
      </c>
      <c r="E72289" s="43">
        <f t="shared" si="2258"/>
        <v>0.52461805555555563</v>
      </c>
      <c r="F72289" s="44" t="str">
        <f t="shared" si="2259"/>
        <v>День</v>
      </c>
    </row>
    <row r="72290" spans="1:6" ht="15" x14ac:dyDescent="0.35">
      <c r="A72290">
        <v>219806</v>
      </c>
      <c r="B72290" s="2">
        <v>44374.52486407767</v>
      </c>
      <c r="C72290">
        <v>114098</v>
      </c>
      <c r="D72290">
        <v>351192</v>
      </c>
      <c r="E72290" s="43">
        <f t="shared" si="2258"/>
        <v>0.52486111111111111</v>
      </c>
      <c r="F72290" s="44" t="str">
        <f t="shared" si="2259"/>
        <v>День</v>
      </c>
    </row>
    <row r="72291" spans="1:6" ht="15" x14ac:dyDescent="0.35">
      <c r="A72291">
        <v>219811</v>
      </c>
      <c r="B72291" s="2">
        <v>44374.525999999998</v>
      </c>
      <c r="C72291">
        <v>85277</v>
      </c>
      <c r="D72291">
        <v>230507</v>
      </c>
      <c r="E72291" s="43">
        <f t="shared" si="2258"/>
        <v>0.52599537037037036</v>
      </c>
      <c r="F72291" s="44" t="str">
        <f t="shared" si="2259"/>
        <v>День</v>
      </c>
    </row>
    <row r="72292" spans="1:6" ht="15" x14ac:dyDescent="0.35">
      <c r="A72292">
        <v>219814</v>
      </c>
      <c r="B72292" s="2">
        <v>44374.5260776699</v>
      </c>
      <c r="C72292">
        <v>243841</v>
      </c>
      <c r="D72292">
        <v>230507</v>
      </c>
      <c r="E72292" s="43">
        <f t="shared" si="2258"/>
        <v>0.52607638888888886</v>
      </c>
      <c r="F72292" s="44" t="str">
        <f t="shared" si="2259"/>
        <v>День</v>
      </c>
    </row>
    <row r="72293" spans="1:6" ht="15" x14ac:dyDescent="0.35">
      <c r="A72293">
        <v>219816</v>
      </c>
      <c r="B72293" s="2">
        <v>44374.526886731386</v>
      </c>
      <c r="C72293">
        <v>289710</v>
      </c>
      <c r="D72293">
        <v>224760</v>
      </c>
      <c r="E72293" s="43">
        <f t="shared" si="2258"/>
        <v>0.52688657407407413</v>
      </c>
      <c r="F72293" s="44" t="str">
        <f t="shared" si="2259"/>
        <v>День</v>
      </c>
    </row>
    <row r="72294" spans="1:6" ht="15" x14ac:dyDescent="0.35">
      <c r="A72294">
        <v>219817</v>
      </c>
      <c r="B72294" s="2">
        <v>44374.527291262137</v>
      </c>
      <c r="C72294">
        <v>165415</v>
      </c>
      <c r="D72294">
        <v>88863</v>
      </c>
      <c r="E72294" s="43">
        <f t="shared" si="2258"/>
        <v>0.5272916666666666</v>
      </c>
      <c r="F72294" s="44" t="str">
        <f t="shared" si="2259"/>
        <v>День</v>
      </c>
    </row>
    <row r="72295" spans="1:6" ht="15" x14ac:dyDescent="0.35">
      <c r="A72295">
        <v>219820</v>
      </c>
      <c r="B72295" s="2">
        <v>44374.528702658165</v>
      </c>
      <c r="C72295">
        <v>177434</v>
      </c>
      <c r="D72295">
        <v>406570</v>
      </c>
      <c r="E72295" s="43">
        <f t="shared" si="2258"/>
        <v>0.52870370370370368</v>
      </c>
      <c r="F72295" s="44" t="str">
        <f t="shared" si="2259"/>
        <v>День</v>
      </c>
    </row>
    <row r="72296" spans="1:6" ht="15" x14ac:dyDescent="0.35">
      <c r="A72296">
        <v>219821</v>
      </c>
      <c r="B72296" s="2">
        <v>44374.529718446604</v>
      </c>
      <c r="C72296">
        <v>142021</v>
      </c>
      <c r="D72296">
        <v>324211</v>
      </c>
      <c r="E72296" s="43">
        <f t="shared" si="2258"/>
        <v>0.52972222222222221</v>
      </c>
      <c r="F72296" s="44" t="str">
        <f t="shared" si="2259"/>
        <v>День</v>
      </c>
    </row>
    <row r="72297" spans="1:6" ht="15" x14ac:dyDescent="0.35">
      <c r="A72297">
        <v>219824</v>
      </c>
      <c r="B72297" s="2">
        <v>44374.530122977347</v>
      </c>
      <c r="C72297">
        <v>220536</v>
      </c>
      <c r="D72297">
        <v>411922</v>
      </c>
      <c r="E72297" s="43">
        <f t="shared" si="2258"/>
        <v>0.53012731481481479</v>
      </c>
      <c r="F72297" s="44" t="str">
        <f t="shared" si="2259"/>
        <v>День</v>
      </c>
    </row>
    <row r="72298" spans="1:6" ht="15" x14ac:dyDescent="0.35">
      <c r="A72298">
        <v>219827</v>
      </c>
      <c r="B72298" s="2">
        <v>44374.53052750809</v>
      </c>
      <c r="C72298">
        <v>274485</v>
      </c>
      <c r="D72298">
        <v>145779</v>
      </c>
      <c r="E72298" s="43">
        <f t="shared" si="2258"/>
        <v>0.53053240740740748</v>
      </c>
      <c r="F72298" s="44" t="str">
        <f t="shared" si="2259"/>
        <v>День</v>
      </c>
    </row>
    <row r="72299" spans="1:6" ht="15" x14ac:dyDescent="0.35">
      <c r="A72299">
        <v>219831</v>
      </c>
      <c r="B72299" s="2">
        <v>44374.530932038833</v>
      </c>
      <c r="C72299">
        <v>44868</v>
      </c>
      <c r="D72299">
        <v>250679</v>
      </c>
      <c r="E72299" s="43">
        <f t="shared" si="2258"/>
        <v>0.53093749999999995</v>
      </c>
      <c r="F72299" s="44" t="str">
        <f t="shared" si="2259"/>
        <v>День</v>
      </c>
    </row>
    <row r="72300" spans="1:6" ht="15" x14ac:dyDescent="0.35">
      <c r="A72300">
        <v>219834</v>
      </c>
      <c r="B72300" s="2">
        <v>44374.531083101901</v>
      </c>
      <c r="C72300">
        <v>10483</v>
      </c>
      <c r="D72300">
        <v>156268</v>
      </c>
      <c r="E72300" s="43">
        <f t="shared" si="2258"/>
        <v>0.5310879629629629</v>
      </c>
      <c r="F72300" s="44" t="str">
        <f t="shared" si="2259"/>
        <v>День</v>
      </c>
    </row>
    <row r="72301" spans="1:6" ht="15" x14ac:dyDescent="0.35">
      <c r="A72301">
        <v>219836</v>
      </c>
      <c r="B72301" s="2">
        <v>44374.532954692557</v>
      </c>
      <c r="C72301">
        <v>69664</v>
      </c>
      <c r="D72301">
        <v>182648</v>
      </c>
      <c r="E72301" s="43">
        <f t="shared" si="2258"/>
        <v>0.53295138888888893</v>
      </c>
      <c r="F72301" s="44" t="str">
        <f t="shared" si="2259"/>
        <v>День</v>
      </c>
    </row>
    <row r="72302" spans="1:6" ht="15" x14ac:dyDescent="0.35">
      <c r="A72302">
        <v>219838</v>
      </c>
      <c r="B72302" s="2">
        <v>44374.5333592233</v>
      </c>
      <c r="C72302">
        <v>99623</v>
      </c>
      <c r="D72302">
        <v>105558</v>
      </c>
      <c r="E72302" s="43">
        <f t="shared" si="2258"/>
        <v>0.53335648148148151</v>
      </c>
      <c r="F72302" s="44" t="str">
        <f t="shared" si="2259"/>
        <v>День</v>
      </c>
    </row>
    <row r="72303" spans="1:6" ht="15" x14ac:dyDescent="0.35">
      <c r="A72303">
        <v>219841</v>
      </c>
      <c r="B72303" s="2">
        <v>44374.5333592233</v>
      </c>
      <c r="C72303">
        <v>103770</v>
      </c>
      <c r="D72303">
        <v>81226</v>
      </c>
      <c r="E72303" s="43">
        <f t="shared" si="2258"/>
        <v>0.53335648148148151</v>
      </c>
      <c r="F72303" s="44" t="str">
        <f t="shared" si="2259"/>
        <v>День</v>
      </c>
    </row>
    <row r="72304" spans="1:6" ht="15" x14ac:dyDescent="0.35">
      <c r="A72304">
        <v>219845</v>
      </c>
      <c r="B72304" s="2">
        <v>44374.533763754043</v>
      </c>
      <c r="C72304">
        <v>225470</v>
      </c>
      <c r="D72304">
        <v>403358</v>
      </c>
      <c r="E72304" s="43">
        <f t="shared" si="2258"/>
        <v>0.5337615740740741</v>
      </c>
      <c r="F72304" s="44" t="str">
        <f t="shared" si="2259"/>
        <v>День</v>
      </c>
    </row>
    <row r="72305" spans="1:6" ht="15" x14ac:dyDescent="0.35">
      <c r="A72305">
        <v>219850</v>
      </c>
      <c r="B72305" s="2">
        <v>44374.534043397318</v>
      </c>
      <c r="C72305">
        <v>325727</v>
      </c>
      <c r="D72305">
        <v>230507</v>
      </c>
      <c r="E72305" s="43">
        <f t="shared" si="2258"/>
        <v>0.53403935185185192</v>
      </c>
      <c r="F72305" s="44" t="str">
        <f t="shared" si="2259"/>
        <v>День</v>
      </c>
    </row>
    <row r="72306" spans="1:6" ht="15" x14ac:dyDescent="0.35">
      <c r="A72306">
        <v>219853</v>
      </c>
      <c r="B72306" s="2">
        <v>44374.535381877024</v>
      </c>
      <c r="C72306">
        <v>331595</v>
      </c>
      <c r="D72306">
        <v>453374</v>
      </c>
      <c r="E72306" s="43">
        <f t="shared" si="2258"/>
        <v>0.53538194444444442</v>
      </c>
      <c r="F72306" s="44" t="str">
        <f t="shared" si="2259"/>
        <v>День</v>
      </c>
    </row>
    <row r="72307" spans="1:6" ht="15" x14ac:dyDescent="0.35">
      <c r="A72307">
        <v>219855</v>
      </c>
      <c r="B72307" s="2">
        <v>44374.536595469253</v>
      </c>
      <c r="C72307">
        <v>27919</v>
      </c>
      <c r="D72307">
        <v>411922</v>
      </c>
      <c r="E72307" s="43">
        <f t="shared" si="2258"/>
        <v>0.53659722222222228</v>
      </c>
      <c r="F72307" s="44" t="str">
        <f t="shared" si="2259"/>
        <v>День</v>
      </c>
    </row>
    <row r="72308" spans="1:6" ht="15" x14ac:dyDescent="0.35">
      <c r="A72308">
        <v>219857</v>
      </c>
      <c r="B72308" s="2">
        <v>44374.536912137213</v>
      </c>
      <c r="C72308">
        <v>317392</v>
      </c>
      <c r="D72308">
        <v>184941</v>
      </c>
      <c r="E72308" s="43">
        <f t="shared" si="2258"/>
        <v>0.53690972222222222</v>
      </c>
      <c r="F72308" s="44" t="str">
        <f t="shared" si="2259"/>
        <v>День</v>
      </c>
    </row>
    <row r="72309" spans="1:6" ht="15" x14ac:dyDescent="0.35">
      <c r="A72309">
        <v>219861</v>
      </c>
      <c r="B72309" s="2">
        <v>44374.537675099949</v>
      </c>
      <c r="C72309">
        <v>53195</v>
      </c>
      <c r="D72309">
        <v>21760</v>
      </c>
      <c r="E72309" s="43">
        <f t="shared" si="2258"/>
        <v>0.53767361111111112</v>
      </c>
      <c r="F72309" s="44" t="str">
        <f t="shared" si="2259"/>
        <v>День</v>
      </c>
    </row>
    <row r="72310" spans="1:6" ht="15" x14ac:dyDescent="0.35">
      <c r="A72310">
        <v>219865</v>
      </c>
      <c r="B72310" s="2">
        <v>44374.53902265372</v>
      </c>
      <c r="C72310">
        <v>314361</v>
      </c>
      <c r="D72310">
        <v>411922</v>
      </c>
      <c r="E72310" s="43">
        <f t="shared" si="2258"/>
        <v>0.53902777777777777</v>
      </c>
      <c r="F72310" s="44" t="str">
        <f t="shared" si="2259"/>
        <v>День</v>
      </c>
    </row>
    <row r="72311" spans="1:6" ht="15" x14ac:dyDescent="0.35">
      <c r="A72311">
        <v>219869</v>
      </c>
      <c r="B72311" s="2">
        <v>44374.542130802329</v>
      </c>
      <c r="C72311">
        <v>38065</v>
      </c>
      <c r="D72311">
        <v>470762</v>
      </c>
      <c r="E72311" s="43">
        <f t="shared" si="2258"/>
        <v>0.54212962962962963</v>
      </c>
      <c r="F72311" s="44" t="str">
        <f t="shared" si="2259"/>
        <v>День</v>
      </c>
    </row>
    <row r="72312" spans="1:6" ht="15" x14ac:dyDescent="0.35">
      <c r="A72312">
        <v>219870</v>
      </c>
      <c r="B72312" s="2">
        <v>44374.543443098242</v>
      </c>
      <c r="C72312">
        <v>17741</v>
      </c>
      <c r="D72312">
        <v>86587</v>
      </c>
      <c r="E72312" s="43">
        <f t="shared" si="2258"/>
        <v>0.54343750000000002</v>
      </c>
      <c r="F72312" s="44" t="str">
        <f t="shared" si="2259"/>
        <v>День</v>
      </c>
    </row>
    <row r="72313" spans="1:6" ht="15" x14ac:dyDescent="0.35">
      <c r="A72313">
        <v>219871</v>
      </c>
      <c r="B72313" s="2">
        <v>44374.543472491911</v>
      </c>
      <c r="C72313">
        <v>306169</v>
      </c>
      <c r="D72313">
        <v>230507</v>
      </c>
      <c r="E72313" s="43">
        <f t="shared" si="2258"/>
        <v>0.54347222222222225</v>
      </c>
      <c r="F72313" s="44" t="str">
        <f t="shared" si="2259"/>
        <v>День</v>
      </c>
    </row>
    <row r="72314" spans="1:6" ht="15" x14ac:dyDescent="0.35">
      <c r="A72314">
        <v>219876</v>
      </c>
      <c r="B72314" s="2">
        <v>44374.543666666665</v>
      </c>
      <c r="C72314">
        <v>20562</v>
      </c>
      <c r="D72314">
        <v>21665</v>
      </c>
      <c r="E72314" s="43">
        <f t="shared" si="2258"/>
        <v>0.54366898148148146</v>
      </c>
      <c r="F72314" s="44" t="str">
        <f t="shared" si="2259"/>
        <v>День</v>
      </c>
    </row>
    <row r="72315" spans="1:6" ht="15" x14ac:dyDescent="0.35">
      <c r="A72315">
        <v>219880</v>
      </c>
      <c r="B72315" s="2">
        <v>44374.544281553397</v>
      </c>
      <c r="C72315">
        <v>173123</v>
      </c>
      <c r="D72315">
        <v>230507</v>
      </c>
      <c r="E72315" s="43">
        <f t="shared" si="2258"/>
        <v>0.54428240740740741</v>
      </c>
      <c r="F72315" s="44" t="str">
        <f t="shared" si="2259"/>
        <v>День</v>
      </c>
    </row>
    <row r="72316" spans="1:6" ht="15" x14ac:dyDescent="0.35">
      <c r="A72316">
        <v>219885</v>
      </c>
      <c r="B72316" s="2">
        <v>44374.544999542224</v>
      </c>
      <c r="C72316">
        <v>214884</v>
      </c>
      <c r="D72316">
        <v>351192</v>
      </c>
      <c r="E72316" s="43">
        <f t="shared" si="2258"/>
        <v>0.54500000000000004</v>
      </c>
      <c r="F72316" s="44" t="str">
        <f t="shared" si="2259"/>
        <v>День</v>
      </c>
    </row>
    <row r="72317" spans="1:6" ht="15" x14ac:dyDescent="0.35">
      <c r="A72317">
        <v>219887</v>
      </c>
      <c r="B72317" s="2">
        <v>44374.545495145634</v>
      </c>
      <c r="C72317">
        <v>92094</v>
      </c>
      <c r="D72317">
        <v>36482</v>
      </c>
      <c r="E72317" s="43">
        <f t="shared" si="2258"/>
        <v>0.54549768518518515</v>
      </c>
      <c r="F72317" s="44" t="str">
        <f t="shared" si="2259"/>
        <v>День</v>
      </c>
    </row>
    <row r="72318" spans="1:6" ht="15" x14ac:dyDescent="0.35">
      <c r="A72318">
        <v>219892</v>
      </c>
      <c r="B72318" s="2">
        <v>44374.546647541734</v>
      </c>
      <c r="C72318">
        <v>342485</v>
      </c>
      <c r="D72318">
        <v>352674</v>
      </c>
      <c r="E72318" s="43">
        <f t="shared" si="2258"/>
        <v>0.54664351851851845</v>
      </c>
      <c r="F72318" s="44" t="str">
        <f t="shared" si="2259"/>
        <v>День</v>
      </c>
    </row>
    <row r="72319" spans="1:6" ht="15" x14ac:dyDescent="0.35">
      <c r="A72319">
        <v>219895</v>
      </c>
      <c r="B72319" s="2">
        <v>44374.546708737864</v>
      </c>
      <c r="C72319">
        <v>230095</v>
      </c>
      <c r="D72319">
        <v>143053</v>
      </c>
      <c r="E72319" s="43">
        <f t="shared" si="2258"/>
        <v>0.5467129629629629</v>
      </c>
      <c r="F72319" s="44" t="str">
        <f t="shared" si="2259"/>
        <v>День</v>
      </c>
    </row>
    <row r="72320" spans="1:6" ht="15" x14ac:dyDescent="0.35">
      <c r="A72320">
        <v>219900</v>
      </c>
      <c r="B72320" s="2">
        <v>44374.54799035615</v>
      </c>
      <c r="C72320">
        <v>226117</v>
      </c>
      <c r="D72320">
        <v>43842</v>
      </c>
      <c r="E72320" s="43">
        <f t="shared" si="2258"/>
        <v>0.54798611111111117</v>
      </c>
      <c r="F72320" s="44" t="str">
        <f t="shared" si="2259"/>
        <v>День</v>
      </c>
    </row>
    <row r="72321" spans="1:6" ht="15" x14ac:dyDescent="0.35">
      <c r="A72321">
        <v>219904</v>
      </c>
      <c r="B72321" s="2">
        <v>44374.549119541</v>
      </c>
      <c r="C72321">
        <v>254408</v>
      </c>
      <c r="D72321">
        <v>392350</v>
      </c>
      <c r="E72321" s="43">
        <f t="shared" si="2258"/>
        <v>0.54912037037037031</v>
      </c>
      <c r="F72321" s="44" t="str">
        <f t="shared" si="2259"/>
        <v>День</v>
      </c>
    </row>
    <row r="72322" spans="1:6" ht="15" x14ac:dyDescent="0.35">
      <c r="A72322">
        <v>219908</v>
      </c>
      <c r="B72322" s="2">
        <v>44374.549540453074</v>
      </c>
      <c r="C72322">
        <v>30656</v>
      </c>
      <c r="D72322">
        <v>394819</v>
      </c>
      <c r="E72322" s="43">
        <f t="shared" si="2258"/>
        <v>0.54953703703703705</v>
      </c>
      <c r="F72322" s="44" t="str">
        <f t="shared" si="2259"/>
        <v>День</v>
      </c>
    </row>
    <row r="72323" spans="1:6" ht="15" x14ac:dyDescent="0.35">
      <c r="A72323">
        <v>219911</v>
      </c>
      <c r="B72323" s="2">
        <v>44374.549944983817</v>
      </c>
      <c r="C72323">
        <v>73935</v>
      </c>
      <c r="D72323">
        <v>312886</v>
      </c>
      <c r="E72323" s="43">
        <f t="shared" ref="E72323:E72386" si="2260">TIME(HOUR(B72323),MINUTE(B72323),SECOND(B72323))</f>
        <v>0.54994212962962963</v>
      </c>
      <c r="F72323" s="44" t="str">
        <f t="shared" ref="F72323:F72386" si="2261">IF(E72323&gt;=TIME(6,0,0),IF(E72323&lt;TIME(12,0,0),"Утро",IF(E72323&lt;TIME(18,0,0),"День",IF((E72323)&lt;TIME(23,0,0),"Вечер","Ночь"))),"Ночь")</f>
        <v>День</v>
      </c>
    </row>
    <row r="72324" spans="1:6" ht="15" x14ac:dyDescent="0.35">
      <c r="A72324">
        <v>219913</v>
      </c>
      <c r="B72324" s="2">
        <v>44374.549944983817</v>
      </c>
      <c r="C72324">
        <v>313874</v>
      </c>
      <c r="D72324">
        <v>370223</v>
      </c>
      <c r="E72324" s="43">
        <f t="shared" si="2260"/>
        <v>0.54994212962962963</v>
      </c>
      <c r="F72324" s="44" t="str">
        <f t="shared" si="2261"/>
        <v>День</v>
      </c>
    </row>
    <row r="72325" spans="1:6" ht="15" x14ac:dyDescent="0.35">
      <c r="A72325">
        <v>219916</v>
      </c>
      <c r="B72325" s="2">
        <v>44374.550754045311</v>
      </c>
      <c r="C72325">
        <v>90247</v>
      </c>
      <c r="D72325">
        <v>170967</v>
      </c>
      <c r="E72325" s="43">
        <f t="shared" si="2260"/>
        <v>0.55075231481481479</v>
      </c>
      <c r="F72325" s="44" t="str">
        <f t="shared" si="2261"/>
        <v>День</v>
      </c>
    </row>
    <row r="72326" spans="1:6" ht="15" x14ac:dyDescent="0.35">
      <c r="A72326">
        <v>219917</v>
      </c>
      <c r="B72326" s="2">
        <v>44374.551563106797</v>
      </c>
      <c r="C72326">
        <v>78100</v>
      </c>
      <c r="D72326">
        <v>129210</v>
      </c>
      <c r="E72326" s="43">
        <f t="shared" si="2260"/>
        <v>0.55156250000000007</v>
      </c>
      <c r="F72326" s="44" t="str">
        <f t="shared" si="2261"/>
        <v>День</v>
      </c>
    </row>
    <row r="72327" spans="1:6" ht="15" x14ac:dyDescent="0.35">
      <c r="A72327">
        <v>219920</v>
      </c>
      <c r="B72327" s="2">
        <v>44374.553990291264</v>
      </c>
      <c r="C72327">
        <v>63258</v>
      </c>
      <c r="D72327">
        <v>411922</v>
      </c>
      <c r="E72327" s="43">
        <f t="shared" si="2260"/>
        <v>0.55399305555555556</v>
      </c>
      <c r="F72327" s="44" t="str">
        <f t="shared" si="2261"/>
        <v>День</v>
      </c>
    </row>
    <row r="72328" spans="1:6" ht="15" x14ac:dyDescent="0.35">
      <c r="A72328">
        <v>219922</v>
      </c>
      <c r="B72328" s="2">
        <v>44374.553990291264</v>
      </c>
      <c r="C72328">
        <v>297007</v>
      </c>
      <c r="D72328">
        <v>396686</v>
      </c>
      <c r="E72328" s="43">
        <f t="shared" si="2260"/>
        <v>0.55399305555555556</v>
      </c>
      <c r="F72328" s="44" t="str">
        <f t="shared" si="2261"/>
        <v>День</v>
      </c>
    </row>
    <row r="72329" spans="1:6" ht="15" x14ac:dyDescent="0.35">
      <c r="A72329">
        <v>219925</v>
      </c>
      <c r="B72329" s="2">
        <v>44374.554185613575</v>
      </c>
      <c r="C72329">
        <v>154045</v>
      </c>
      <c r="D72329">
        <v>258219</v>
      </c>
      <c r="E72329" s="43">
        <f t="shared" si="2260"/>
        <v>0.55418981481481489</v>
      </c>
      <c r="F72329" s="44" t="str">
        <f t="shared" si="2261"/>
        <v>День</v>
      </c>
    </row>
    <row r="72330" spans="1:6" ht="15" x14ac:dyDescent="0.35">
      <c r="A72330">
        <v>219930</v>
      </c>
      <c r="B72330" s="2">
        <v>44374.555</v>
      </c>
      <c r="C72330">
        <v>272437</v>
      </c>
      <c r="D72330">
        <v>238576</v>
      </c>
      <c r="E72330" s="43">
        <f t="shared" si="2260"/>
        <v>0.55500000000000005</v>
      </c>
      <c r="F72330" s="44" t="str">
        <f t="shared" si="2261"/>
        <v>День</v>
      </c>
    </row>
    <row r="72331" spans="1:6" ht="15" x14ac:dyDescent="0.35">
      <c r="A72331">
        <v>219933</v>
      </c>
      <c r="B72331" s="2">
        <v>44374.555608414244</v>
      </c>
      <c r="C72331">
        <v>47466</v>
      </c>
      <c r="D72331">
        <v>439981</v>
      </c>
      <c r="E72331" s="43">
        <f t="shared" si="2260"/>
        <v>0.55561342592592589</v>
      </c>
      <c r="F72331" s="44" t="str">
        <f t="shared" si="2261"/>
        <v>День</v>
      </c>
    </row>
    <row r="72332" spans="1:6" ht="15" x14ac:dyDescent="0.35">
      <c r="A72332">
        <v>219938</v>
      </c>
      <c r="B72332" s="2">
        <v>44374.55601294498</v>
      </c>
      <c r="C72332">
        <v>154037</v>
      </c>
      <c r="D72332">
        <v>122982</v>
      </c>
      <c r="E72332" s="43">
        <f t="shared" si="2260"/>
        <v>0.55601851851851858</v>
      </c>
      <c r="F72332" s="44" t="str">
        <f t="shared" si="2261"/>
        <v>День</v>
      </c>
    </row>
    <row r="72333" spans="1:6" ht="15" x14ac:dyDescent="0.35">
      <c r="A72333">
        <v>219943</v>
      </c>
      <c r="B72333" s="2">
        <v>44374.556417475731</v>
      </c>
      <c r="C72333">
        <v>244132</v>
      </c>
      <c r="D72333">
        <v>250679</v>
      </c>
      <c r="E72333" s="43">
        <f t="shared" si="2260"/>
        <v>0.55641203703703701</v>
      </c>
      <c r="F72333" s="44" t="str">
        <f t="shared" si="2261"/>
        <v>День</v>
      </c>
    </row>
    <row r="72334" spans="1:6" ht="15" x14ac:dyDescent="0.35">
      <c r="A72334">
        <v>219944</v>
      </c>
      <c r="B72334" s="2">
        <v>44374.557226537218</v>
      </c>
      <c r="C72334">
        <v>251277</v>
      </c>
      <c r="D72334">
        <v>250679</v>
      </c>
      <c r="E72334" s="43">
        <f t="shared" si="2260"/>
        <v>0.55722222222222217</v>
      </c>
      <c r="F72334" s="44" t="str">
        <f t="shared" si="2261"/>
        <v>День</v>
      </c>
    </row>
    <row r="72335" spans="1:6" ht="15" x14ac:dyDescent="0.35">
      <c r="A72335">
        <v>219945</v>
      </c>
      <c r="B72335" s="2">
        <v>44374.558035598704</v>
      </c>
      <c r="C72335">
        <v>338264</v>
      </c>
      <c r="D72335">
        <v>21760</v>
      </c>
      <c r="E72335" s="43">
        <f t="shared" si="2260"/>
        <v>0.55803240740740734</v>
      </c>
      <c r="F72335" s="44" t="str">
        <f t="shared" si="2261"/>
        <v>День</v>
      </c>
    </row>
    <row r="72336" spans="1:6" ht="15" x14ac:dyDescent="0.35">
      <c r="A72336">
        <v>219946</v>
      </c>
      <c r="B72336" s="2">
        <v>44374.559000000001</v>
      </c>
      <c r="C72336">
        <v>107686</v>
      </c>
      <c r="D72336">
        <v>411922</v>
      </c>
      <c r="E72336" s="43">
        <f t="shared" si="2260"/>
        <v>0.5590046296296296</v>
      </c>
      <c r="F72336" s="44" t="str">
        <f t="shared" si="2261"/>
        <v>День</v>
      </c>
    </row>
    <row r="72337" spans="1:6" ht="15" x14ac:dyDescent="0.35">
      <c r="A72337">
        <v>219947</v>
      </c>
      <c r="B72337" s="2">
        <v>44374.560058252428</v>
      </c>
      <c r="C72337">
        <v>161945</v>
      </c>
      <c r="D72337">
        <v>36890</v>
      </c>
      <c r="E72337" s="43">
        <f t="shared" si="2260"/>
        <v>0.56005787037037036</v>
      </c>
      <c r="F72337" s="44" t="str">
        <f t="shared" si="2261"/>
        <v>День</v>
      </c>
    </row>
    <row r="72338" spans="1:6" ht="15" x14ac:dyDescent="0.35">
      <c r="A72338">
        <v>219949</v>
      </c>
      <c r="B72338" s="2">
        <v>44374.561271844657</v>
      </c>
      <c r="C72338">
        <v>66668</v>
      </c>
      <c r="D72338">
        <v>437341</v>
      </c>
      <c r="E72338" s="43">
        <f t="shared" si="2260"/>
        <v>0.56127314814814822</v>
      </c>
      <c r="F72338" s="44" t="str">
        <f t="shared" si="2261"/>
        <v>День</v>
      </c>
    </row>
    <row r="72339" spans="1:6" ht="15" x14ac:dyDescent="0.35">
      <c r="A72339">
        <v>219951</v>
      </c>
      <c r="B72339" s="2">
        <v>44374.561676375408</v>
      </c>
      <c r="C72339">
        <v>101064</v>
      </c>
      <c r="D72339">
        <v>341692</v>
      </c>
      <c r="E72339" s="43">
        <f t="shared" si="2260"/>
        <v>0.56167824074074069</v>
      </c>
      <c r="F72339" s="44" t="str">
        <f t="shared" si="2261"/>
        <v>День</v>
      </c>
    </row>
    <row r="72340" spans="1:6" ht="15" x14ac:dyDescent="0.35">
      <c r="A72340">
        <v>219956</v>
      </c>
      <c r="B72340" s="2">
        <v>44374.563699029131</v>
      </c>
      <c r="C72340">
        <v>111307</v>
      </c>
      <c r="D72340">
        <v>297015</v>
      </c>
      <c r="E72340" s="43">
        <f t="shared" si="2260"/>
        <v>0.56370370370370371</v>
      </c>
      <c r="F72340" s="44" t="str">
        <f t="shared" si="2261"/>
        <v>День</v>
      </c>
    </row>
    <row r="72341" spans="1:6" ht="15" x14ac:dyDescent="0.35">
      <c r="A72341">
        <v>219958</v>
      </c>
      <c r="B72341" s="2">
        <v>44374.563699029131</v>
      </c>
      <c r="C72341">
        <v>264742</v>
      </c>
      <c r="D72341">
        <v>154256</v>
      </c>
      <c r="E72341" s="43">
        <f t="shared" si="2260"/>
        <v>0.56370370370370371</v>
      </c>
      <c r="F72341" s="44" t="str">
        <f t="shared" si="2261"/>
        <v>День</v>
      </c>
    </row>
    <row r="72342" spans="1:6" ht="15" x14ac:dyDescent="0.35">
      <c r="A72342">
        <v>219962</v>
      </c>
      <c r="B72342" s="2">
        <v>44374.564103559867</v>
      </c>
      <c r="C72342">
        <v>21570</v>
      </c>
      <c r="D72342">
        <v>250679</v>
      </c>
      <c r="E72342" s="43">
        <f t="shared" si="2260"/>
        <v>0.56410879629629629</v>
      </c>
      <c r="F72342" s="44" t="str">
        <f t="shared" si="2261"/>
        <v>День</v>
      </c>
    </row>
    <row r="72343" spans="1:6" ht="15" x14ac:dyDescent="0.35">
      <c r="A72343">
        <v>219967</v>
      </c>
      <c r="B72343" s="2">
        <v>44374.564103559867</v>
      </c>
      <c r="C72343">
        <v>78537</v>
      </c>
      <c r="D72343">
        <v>29402</v>
      </c>
      <c r="E72343" s="43">
        <f t="shared" si="2260"/>
        <v>0.56410879629629629</v>
      </c>
      <c r="F72343" s="44" t="str">
        <f t="shared" si="2261"/>
        <v>День</v>
      </c>
    </row>
    <row r="72344" spans="1:6" ht="15" x14ac:dyDescent="0.35">
      <c r="A72344">
        <v>219972</v>
      </c>
      <c r="B72344" s="2">
        <v>44374.564508090618</v>
      </c>
      <c r="C72344">
        <v>117679</v>
      </c>
      <c r="D72344">
        <v>176181</v>
      </c>
      <c r="E72344" s="43">
        <f t="shared" si="2260"/>
        <v>0.56450231481481483</v>
      </c>
      <c r="F72344" s="44" t="str">
        <f t="shared" si="2261"/>
        <v>День</v>
      </c>
    </row>
    <row r="72345" spans="1:6" ht="15" x14ac:dyDescent="0.35">
      <c r="A72345">
        <v>219977</v>
      </c>
      <c r="B72345" s="2">
        <v>44374.566935275077</v>
      </c>
      <c r="C72345">
        <v>97253</v>
      </c>
      <c r="D72345">
        <v>411922</v>
      </c>
      <c r="E72345" s="43">
        <f t="shared" si="2260"/>
        <v>0.56693287037037032</v>
      </c>
      <c r="F72345" s="44" t="str">
        <f t="shared" si="2261"/>
        <v>День</v>
      </c>
    </row>
    <row r="72346" spans="1:6" ht="15" x14ac:dyDescent="0.35">
      <c r="A72346">
        <v>219982</v>
      </c>
      <c r="B72346" s="2">
        <v>44374.568553398058</v>
      </c>
      <c r="C72346">
        <v>210651</v>
      </c>
      <c r="D72346">
        <v>251574</v>
      </c>
      <c r="E72346" s="43">
        <f t="shared" si="2260"/>
        <v>0.56855324074074076</v>
      </c>
      <c r="F72346" s="44" t="str">
        <f t="shared" si="2261"/>
        <v>День</v>
      </c>
    </row>
    <row r="72347" spans="1:6" ht="15" x14ac:dyDescent="0.35">
      <c r="A72347">
        <v>219984</v>
      </c>
      <c r="B72347" s="2">
        <v>44374.568773461106</v>
      </c>
      <c r="C72347">
        <v>229972</v>
      </c>
      <c r="D72347">
        <v>350526</v>
      </c>
      <c r="E72347" s="43">
        <f t="shared" si="2260"/>
        <v>0.56877314814814817</v>
      </c>
      <c r="F72347" s="44" t="str">
        <f t="shared" si="2261"/>
        <v>День</v>
      </c>
    </row>
    <row r="72348" spans="1:6" ht="15" x14ac:dyDescent="0.35">
      <c r="A72348">
        <v>219989</v>
      </c>
      <c r="B72348" s="2">
        <v>44374.568957928801</v>
      </c>
      <c r="C72348">
        <v>176717</v>
      </c>
      <c r="D72348">
        <v>180863</v>
      </c>
      <c r="E72348" s="43">
        <f t="shared" si="2260"/>
        <v>0.56895833333333334</v>
      </c>
      <c r="F72348" s="44" t="str">
        <f t="shared" si="2261"/>
        <v>День</v>
      </c>
    </row>
    <row r="72349" spans="1:6" ht="15" x14ac:dyDescent="0.35">
      <c r="A72349">
        <v>219992</v>
      </c>
      <c r="B72349" s="2">
        <v>44374.568957928801</v>
      </c>
      <c r="C72349">
        <v>189824</v>
      </c>
      <c r="D72349">
        <v>397</v>
      </c>
      <c r="E72349" s="43">
        <f t="shared" si="2260"/>
        <v>0.56895833333333334</v>
      </c>
      <c r="F72349" s="44" t="str">
        <f t="shared" si="2261"/>
        <v>День</v>
      </c>
    </row>
    <row r="72350" spans="1:6" ht="15" x14ac:dyDescent="0.35">
      <c r="A72350">
        <v>219996</v>
      </c>
      <c r="B72350" s="2">
        <v>44374.569048127691</v>
      </c>
      <c r="C72350">
        <v>19883</v>
      </c>
      <c r="D72350">
        <v>230507</v>
      </c>
      <c r="E72350" s="43">
        <f t="shared" si="2260"/>
        <v>0.56905092592592588</v>
      </c>
      <c r="F72350" s="44" t="str">
        <f t="shared" si="2261"/>
        <v>День</v>
      </c>
    </row>
    <row r="72351" spans="1:6" ht="15" x14ac:dyDescent="0.35">
      <c r="A72351">
        <v>220000</v>
      </c>
      <c r="B72351" s="2">
        <v>44374.569362459544</v>
      </c>
      <c r="C72351">
        <v>44998</v>
      </c>
      <c r="D72351">
        <v>98789</v>
      </c>
      <c r="E72351" s="43">
        <f t="shared" si="2260"/>
        <v>0.56936342592592593</v>
      </c>
      <c r="F72351" s="44" t="str">
        <f t="shared" si="2261"/>
        <v>День</v>
      </c>
    </row>
    <row r="72352" spans="1:6" ht="15" x14ac:dyDescent="0.35">
      <c r="A72352">
        <v>220005</v>
      </c>
      <c r="B72352" s="2">
        <v>44374.569362459544</v>
      </c>
      <c r="C72352">
        <v>315197</v>
      </c>
      <c r="D72352">
        <v>463045</v>
      </c>
      <c r="E72352" s="43">
        <f t="shared" si="2260"/>
        <v>0.56936342592592593</v>
      </c>
      <c r="F72352" s="44" t="str">
        <f t="shared" si="2261"/>
        <v>День</v>
      </c>
    </row>
    <row r="72353" spans="1:6" ht="15" x14ac:dyDescent="0.35">
      <c r="A72353">
        <v>220006</v>
      </c>
      <c r="B72353" s="2">
        <v>44374.569766990295</v>
      </c>
      <c r="C72353">
        <v>199229</v>
      </c>
      <c r="D72353">
        <v>347393</v>
      </c>
      <c r="E72353" s="43">
        <f t="shared" si="2260"/>
        <v>0.56976851851851851</v>
      </c>
      <c r="F72353" s="44" t="str">
        <f t="shared" si="2261"/>
        <v>День</v>
      </c>
    </row>
    <row r="72354" spans="1:6" ht="15" x14ac:dyDescent="0.35">
      <c r="A72354">
        <v>220011</v>
      </c>
      <c r="B72354" s="2">
        <v>44374.569766990295</v>
      </c>
      <c r="C72354">
        <v>309601</v>
      </c>
      <c r="D72354">
        <v>304722</v>
      </c>
      <c r="E72354" s="43">
        <f t="shared" si="2260"/>
        <v>0.56976851851851851</v>
      </c>
      <c r="F72354" s="44" t="str">
        <f t="shared" si="2261"/>
        <v>День</v>
      </c>
    </row>
    <row r="72355" spans="1:6" ht="15" x14ac:dyDescent="0.35">
      <c r="A72355">
        <v>220012</v>
      </c>
      <c r="B72355" s="2">
        <v>44374.57020783105</v>
      </c>
      <c r="C72355">
        <v>156669</v>
      </c>
      <c r="D72355">
        <v>228747</v>
      </c>
      <c r="E72355" s="43">
        <f t="shared" si="2260"/>
        <v>0.57020833333333332</v>
      </c>
      <c r="F72355" s="44" t="str">
        <f t="shared" si="2261"/>
        <v>День</v>
      </c>
    </row>
    <row r="72356" spans="1:6" ht="15" x14ac:dyDescent="0.35">
      <c r="A72356">
        <v>220013</v>
      </c>
      <c r="B72356" s="2">
        <v>44374.571385113268</v>
      </c>
      <c r="C72356">
        <v>202405</v>
      </c>
      <c r="D72356">
        <v>301748</v>
      </c>
      <c r="E72356" s="43">
        <f t="shared" si="2260"/>
        <v>0.57138888888888884</v>
      </c>
      <c r="F72356" s="44" t="str">
        <f t="shared" si="2261"/>
        <v>День</v>
      </c>
    </row>
    <row r="72357" spans="1:6" ht="15" x14ac:dyDescent="0.35">
      <c r="A72357">
        <v>220018</v>
      </c>
      <c r="B72357" s="2">
        <v>44374.571385113268</v>
      </c>
      <c r="C72357">
        <v>271168</v>
      </c>
      <c r="D72357">
        <v>81226</v>
      </c>
      <c r="E72357" s="43">
        <f t="shared" si="2260"/>
        <v>0.57138888888888884</v>
      </c>
      <c r="F72357" s="44" t="str">
        <f t="shared" si="2261"/>
        <v>День</v>
      </c>
    </row>
    <row r="72358" spans="1:6" ht="15" x14ac:dyDescent="0.35">
      <c r="A72358">
        <v>220021</v>
      </c>
      <c r="B72358" s="2">
        <v>44374.571789644011</v>
      </c>
      <c r="C72358">
        <v>338285</v>
      </c>
      <c r="D72358">
        <v>60239</v>
      </c>
      <c r="E72358" s="43">
        <f t="shared" si="2260"/>
        <v>0.57179398148148153</v>
      </c>
      <c r="F72358" s="44" t="str">
        <f t="shared" si="2261"/>
        <v>День</v>
      </c>
    </row>
    <row r="72359" spans="1:6" ht="15" x14ac:dyDescent="0.35">
      <c r="A72359">
        <v>220023</v>
      </c>
      <c r="B72359" s="2">
        <v>44374.571789644018</v>
      </c>
      <c r="C72359">
        <v>212081</v>
      </c>
      <c r="D72359">
        <v>250679</v>
      </c>
      <c r="E72359" s="43">
        <f t="shared" si="2260"/>
        <v>0.57179398148148153</v>
      </c>
      <c r="F72359" s="44" t="str">
        <f t="shared" si="2261"/>
        <v>День</v>
      </c>
    </row>
    <row r="72360" spans="1:6" ht="15" x14ac:dyDescent="0.35">
      <c r="A72360">
        <v>220027</v>
      </c>
      <c r="B72360" s="2">
        <v>44374.573656422617</v>
      </c>
      <c r="C72360">
        <v>117374</v>
      </c>
      <c r="D72360">
        <v>230507</v>
      </c>
      <c r="E72360" s="43">
        <f t="shared" si="2260"/>
        <v>0.57365740740740734</v>
      </c>
      <c r="F72360" s="44" t="str">
        <f t="shared" si="2261"/>
        <v>День</v>
      </c>
    </row>
    <row r="72361" spans="1:6" ht="15" x14ac:dyDescent="0.35">
      <c r="A72361">
        <v>220028</v>
      </c>
      <c r="B72361" s="2">
        <v>44374.575834951458</v>
      </c>
      <c r="C72361">
        <v>319749</v>
      </c>
      <c r="D72361">
        <v>262099</v>
      </c>
      <c r="E72361" s="43">
        <f t="shared" si="2260"/>
        <v>0.57583333333333331</v>
      </c>
      <c r="F72361" s="44" t="str">
        <f t="shared" si="2261"/>
        <v>День</v>
      </c>
    </row>
    <row r="72362" spans="1:6" ht="15" x14ac:dyDescent="0.35">
      <c r="A72362">
        <v>220030</v>
      </c>
      <c r="B72362" s="2">
        <v>44374.575834951458</v>
      </c>
      <c r="C72362">
        <v>326217</v>
      </c>
      <c r="D72362">
        <v>104886</v>
      </c>
      <c r="E72362" s="43">
        <f t="shared" si="2260"/>
        <v>0.57583333333333331</v>
      </c>
      <c r="F72362" s="44" t="str">
        <f t="shared" si="2261"/>
        <v>День</v>
      </c>
    </row>
    <row r="72363" spans="1:6" ht="15" x14ac:dyDescent="0.35">
      <c r="A72363">
        <v>220031</v>
      </c>
      <c r="B72363" s="2">
        <v>44374.576644012945</v>
      </c>
      <c r="C72363">
        <v>135266</v>
      </c>
      <c r="D72363">
        <v>462580</v>
      </c>
      <c r="E72363" s="43">
        <f t="shared" si="2260"/>
        <v>0.57664351851851847</v>
      </c>
      <c r="F72363" s="44" t="str">
        <f t="shared" si="2261"/>
        <v>День</v>
      </c>
    </row>
    <row r="72364" spans="1:6" ht="15" x14ac:dyDescent="0.35">
      <c r="A72364">
        <v>220032</v>
      </c>
      <c r="B72364" s="2">
        <v>44374.576644012945</v>
      </c>
      <c r="C72364">
        <v>294219</v>
      </c>
      <c r="D72364">
        <v>250679</v>
      </c>
      <c r="E72364" s="43">
        <f t="shared" si="2260"/>
        <v>0.57664351851851847</v>
      </c>
      <c r="F72364" s="44" t="str">
        <f t="shared" si="2261"/>
        <v>День</v>
      </c>
    </row>
    <row r="72365" spans="1:6" ht="15" x14ac:dyDescent="0.35">
      <c r="A72365">
        <v>220036</v>
      </c>
      <c r="B72365" s="2">
        <v>44374.576999999997</v>
      </c>
      <c r="C72365">
        <v>155437</v>
      </c>
      <c r="D72365">
        <v>346056</v>
      </c>
      <c r="E72365" s="43">
        <f t="shared" si="2260"/>
        <v>0.57700231481481479</v>
      </c>
      <c r="F72365" s="44" t="str">
        <f t="shared" si="2261"/>
        <v>День</v>
      </c>
    </row>
    <row r="72366" spans="1:6" ht="15" x14ac:dyDescent="0.35">
      <c r="A72366">
        <v>220038</v>
      </c>
      <c r="B72366" s="2">
        <v>44374.577048543688</v>
      </c>
      <c r="C72366">
        <v>231732</v>
      </c>
      <c r="D72366">
        <v>182191</v>
      </c>
      <c r="E72366" s="43">
        <f t="shared" si="2260"/>
        <v>0.57704861111111116</v>
      </c>
      <c r="F72366" s="44" t="str">
        <f t="shared" si="2261"/>
        <v>День</v>
      </c>
    </row>
    <row r="72367" spans="1:6" ht="15" x14ac:dyDescent="0.35">
      <c r="A72367">
        <v>220042</v>
      </c>
      <c r="B72367" s="2">
        <v>44374.577990050966</v>
      </c>
      <c r="C72367">
        <v>137087</v>
      </c>
      <c r="D72367">
        <v>155428</v>
      </c>
      <c r="E72367" s="43">
        <f t="shared" si="2260"/>
        <v>0.57798611111111109</v>
      </c>
      <c r="F72367" s="44" t="str">
        <f t="shared" si="2261"/>
        <v>День</v>
      </c>
    </row>
    <row r="72368" spans="1:6" ht="15" x14ac:dyDescent="0.35">
      <c r="A72368">
        <v>220045</v>
      </c>
      <c r="B72368" s="2">
        <v>44374.578569902646</v>
      </c>
      <c r="C72368">
        <v>126642</v>
      </c>
      <c r="D72368">
        <v>122902</v>
      </c>
      <c r="E72368" s="43">
        <f t="shared" si="2260"/>
        <v>0.57856481481481481</v>
      </c>
      <c r="F72368" s="44" t="str">
        <f t="shared" si="2261"/>
        <v>День</v>
      </c>
    </row>
    <row r="72369" spans="1:6" ht="15" x14ac:dyDescent="0.35">
      <c r="A72369">
        <v>220050</v>
      </c>
      <c r="B72369" s="2">
        <v>44374.579180272834</v>
      </c>
      <c r="C72369">
        <v>60543</v>
      </c>
      <c r="D72369">
        <v>117086</v>
      </c>
      <c r="E72369" s="43">
        <f t="shared" si="2260"/>
        <v>0.57917824074074076</v>
      </c>
      <c r="F72369" s="44" t="str">
        <f t="shared" si="2261"/>
        <v>День</v>
      </c>
    </row>
    <row r="72370" spans="1:6" ht="15" x14ac:dyDescent="0.35">
      <c r="A72370">
        <v>220055</v>
      </c>
      <c r="B72370" s="2">
        <v>44374.58052308725</v>
      </c>
      <c r="C72370">
        <v>85901</v>
      </c>
      <c r="D72370">
        <v>43842</v>
      </c>
      <c r="E72370" s="43">
        <f t="shared" si="2260"/>
        <v>0.58052083333333326</v>
      </c>
      <c r="F72370" s="44" t="str">
        <f t="shared" si="2261"/>
        <v>День</v>
      </c>
    </row>
    <row r="72371" spans="1:6" ht="15" x14ac:dyDescent="0.35">
      <c r="A72371">
        <v>220056</v>
      </c>
      <c r="B72371" s="2">
        <v>44374.581093851135</v>
      </c>
      <c r="C72371">
        <v>69270</v>
      </c>
      <c r="D72371">
        <v>250679</v>
      </c>
      <c r="E72371" s="43">
        <f t="shared" si="2260"/>
        <v>0.58109953703703698</v>
      </c>
      <c r="F72371" s="44" t="str">
        <f t="shared" si="2261"/>
        <v>День</v>
      </c>
    </row>
    <row r="72372" spans="1:6" ht="15" x14ac:dyDescent="0.35">
      <c r="A72372">
        <v>220061</v>
      </c>
      <c r="B72372" s="2">
        <v>44374.581498381878</v>
      </c>
      <c r="C72372">
        <v>60000</v>
      </c>
      <c r="D72372">
        <v>258251</v>
      </c>
      <c r="E72372" s="43">
        <f t="shared" si="2260"/>
        <v>0.58149305555555553</v>
      </c>
      <c r="F72372" s="44" t="str">
        <f t="shared" si="2261"/>
        <v>День</v>
      </c>
    </row>
    <row r="72373" spans="1:6" ht="15" x14ac:dyDescent="0.35">
      <c r="A72373">
        <v>220065</v>
      </c>
      <c r="B72373" s="2">
        <v>44374.581902912621</v>
      </c>
      <c r="C72373">
        <v>101389</v>
      </c>
      <c r="D72373">
        <v>386333</v>
      </c>
      <c r="E72373" s="43">
        <f t="shared" si="2260"/>
        <v>0.58189814814814811</v>
      </c>
      <c r="F72373" s="44" t="str">
        <f t="shared" si="2261"/>
        <v>День</v>
      </c>
    </row>
    <row r="72374" spans="1:6" ht="15" x14ac:dyDescent="0.35">
      <c r="A72374">
        <v>220068</v>
      </c>
      <c r="B72374" s="2">
        <v>44374.581902912621</v>
      </c>
      <c r="C72374">
        <v>109295</v>
      </c>
      <c r="D72374">
        <v>459455</v>
      </c>
      <c r="E72374" s="43">
        <f t="shared" si="2260"/>
        <v>0.58189814814814811</v>
      </c>
      <c r="F72374" s="44" t="str">
        <f t="shared" si="2261"/>
        <v>День</v>
      </c>
    </row>
    <row r="72375" spans="1:6" ht="15" x14ac:dyDescent="0.35">
      <c r="A72375">
        <v>220073</v>
      </c>
      <c r="B72375" s="2">
        <v>44374.581902912621</v>
      </c>
      <c r="C72375">
        <v>112700</v>
      </c>
      <c r="D72375">
        <v>230507</v>
      </c>
      <c r="E72375" s="43">
        <f t="shared" si="2260"/>
        <v>0.58189814814814811</v>
      </c>
      <c r="F72375" s="44" t="str">
        <f t="shared" si="2261"/>
        <v>День</v>
      </c>
    </row>
    <row r="72376" spans="1:6" ht="15" x14ac:dyDescent="0.35">
      <c r="A72376">
        <v>220075</v>
      </c>
      <c r="B72376" s="2">
        <v>44374.581902912621</v>
      </c>
      <c r="C72376">
        <v>257865</v>
      </c>
      <c r="D72376">
        <v>358602</v>
      </c>
      <c r="E72376" s="43">
        <f t="shared" si="2260"/>
        <v>0.58189814814814811</v>
      </c>
      <c r="F72376" s="44" t="str">
        <f t="shared" si="2261"/>
        <v>День</v>
      </c>
    </row>
    <row r="72377" spans="1:6" ht="15" x14ac:dyDescent="0.35">
      <c r="A72377">
        <v>220078</v>
      </c>
      <c r="B72377" s="2">
        <v>44374.582506790372</v>
      </c>
      <c r="C72377">
        <v>84461</v>
      </c>
      <c r="D72377">
        <v>411922</v>
      </c>
      <c r="E72377" s="43">
        <f t="shared" si="2260"/>
        <v>0.58251157407407406</v>
      </c>
      <c r="F72377" s="44" t="str">
        <f t="shared" si="2261"/>
        <v>День</v>
      </c>
    </row>
    <row r="72378" spans="1:6" ht="15" x14ac:dyDescent="0.35">
      <c r="A72378">
        <v>220082</v>
      </c>
      <c r="B72378" s="2">
        <v>44374.583666666666</v>
      </c>
      <c r="C72378">
        <v>68434</v>
      </c>
      <c r="D72378">
        <v>259597</v>
      </c>
      <c r="E72378" s="43">
        <f t="shared" si="2260"/>
        <v>0.5836689814814815</v>
      </c>
      <c r="F72378" s="44" t="str">
        <f t="shared" si="2261"/>
        <v>День</v>
      </c>
    </row>
    <row r="72379" spans="1:6" ht="15" x14ac:dyDescent="0.35">
      <c r="A72379">
        <v>220087</v>
      </c>
      <c r="B72379" s="2">
        <v>44374.583925566345</v>
      </c>
      <c r="C72379">
        <v>105274</v>
      </c>
      <c r="D72379">
        <v>12149</v>
      </c>
      <c r="E72379" s="43">
        <f t="shared" si="2260"/>
        <v>0.58392361111111113</v>
      </c>
      <c r="F72379" s="44" t="str">
        <f t="shared" si="2261"/>
        <v>День</v>
      </c>
    </row>
    <row r="72380" spans="1:6" ht="15" x14ac:dyDescent="0.35">
      <c r="A72380">
        <v>220088</v>
      </c>
      <c r="B72380" s="2">
        <v>44374.583925566345</v>
      </c>
      <c r="C72380">
        <v>173079</v>
      </c>
      <c r="D72380">
        <v>60239</v>
      </c>
      <c r="E72380" s="43">
        <f t="shared" si="2260"/>
        <v>0.58392361111111113</v>
      </c>
      <c r="F72380" s="44" t="str">
        <f t="shared" si="2261"/>
        <v>День</v>
      </c>
    </row>
    <row r="72381" spans="1:6" ht="15" x14ac:dyDescent="0.35">
      <c r="A72381">
        <v>220091</v>
      </c>
      <c r="B72381" s="2">
        <v>44374.583925566345</v>
      </c>
      <c r="C72381">
        <v>285448</v>
      </c>
      <c r="D72381">
        <v>351192</v>
      </c>
      <c r="E72381" s="43">
        <f t="shared" si="2260"/>
        <v>0.58392361111111113</v>
      </c>
      <c r="F72381" s="44" t="str">
        <f t="shared" si="2261"/>
        <v>День</v>
      </c>
    </row>
    <row r="72382" spans="1:6" ht="15" x14ac:dyDescent="0.35">
      <c r="A72382">
        <v>220096</v>
      </c>
      <c r="B72382" s="2">
        <v>44374.584093752863</v>
      </c>
      <c r="C72382">
        <v>216042</v>
      </c>
      <c r="D72382">
        <v>347393</v>
      </c>
      <c r="E72382" s="43">
        <f t="shared" si="2260"/>
        <v>0.58409722222222216</v>
      </c>
      <c r="F72382" s="44" t="str">
        <f t="shared" si="2261"/>
        <v>День</v>
      </c>
    </row>
    <row r="72383" spans="1:6" ht="15" x14ac:dyDescent="0.35">
      <c r="A72383">
        <v>220100</v>
      </c>
      <c r="B72383" s="2">
        <v>44374.584330097088</v>
      </c>
      <c r="C72383">
        <v>70403</v>
      </c>
      <c r="D72383">
        <v>147928</v>
      </c>
      <c r="E72383" s="43">
        <f t="shared" si="2260"/>
        <v>0.58432870370370371</v>
      </c>
      <c r="F72383" s="44" t="str">
        <f t="shared" si="2261"/>
        <v>День</v>
      </c>
    </row>
    <row r="72384" spans="1:6" ht="15" x14ac:dyDescent="0.35">
      <c r="A72384">
        <v>220101</v>
      </c>
      <c r="B72384" s="2">
        <v>44374.585139158575</v>
      </c>
      <c r="C72384">
        <v>282444</v>
      </c>
      <c r="D72384">
        <v>81226</v>
      </c>
      <c r="E72384" s="43">
        <f t="shared" si="2260"/>
        <v>0.58513888888888888</v>
      </c>
      <c r="F72384" s="44" t="str">
        <f t="shared" si="2261"/>
        <v>День</v>
      </c>
    </row>
    <row r="72385" spans="1:6" ht="15" x14ac:dyDescent="0.35">
      <c r="A72385">
        <v>220106</v>
      </c>
      <c r="B72385" s="2">
        <v>44374.585619678335</v>
      </c>
      <c r="C72385">
        <v>116306</v>
      </c>
      <c r="D72385">
        <v>230507</v>
      </c>
      <c r="E72385" s="43">
        <f t="shared" si="2260"/>
        <v>0.58562499999999995</v>
      </c>
      <c r="F72385" s="44" t="str">
        <f t="shared" si="2261"/>
        <v>День</v>
      </c>
    </row>
    <row r="72386" spans="1:6" ht="15" x14ac:dyDescent="0.35">
      <c r="A72386">
        <v>220107</v>
      </c>
      <c r="B72386" s="2">
        <v>44374.585863826411</v>
      </c>
      <c r="C72386">
        <v>74002</v>
      </c>
      <c r="D72386">
        <v>411922</v>
      </c>
      <c r="E72386" s="43">
        <f t="shared" si="2260"/>
        <v>0.58586805555555554</v>
      </c>
      <c r="F72386" s="44" t="str">
        <f t="shared" si="2261"/>
        <v>День</v>
      </c>
    </row>
    <row r="72387" spans="1:6" ht="15" x14ac:dyDescent="0.35">
      <c r="A72387">
        <v>220111</v>
      </c>
      <c r="B72387" s="2">
        <v>44374.58589434492</v>
      </c>
      <c r="C72387">
        <v>168267</v>
      </c>
      <c r="D72387">
        <v>388328</v>
      </c>
      <c r="E72387" s="43">
        <f t="shared" ref="E72387:E72450" si="2262">TIME(HOUR(B72387),MINUTE(B72387),SECOND(B72387))</f>
        <v>0.58589120370370373</v>
      </c>
      <c r="F72387" s="44" t="str">
        <f t="shared" ref="F72387:F72450" si="2263">IF(E72387&gt;=TIME(6,0,0),IF(E72387&lt;TIME(12,0,0),"Утро",IF(E72387&lt;TIME(18,0,0),"День",IF((E72387)&lt;TIME(23,0,0),"Вечер","Ночь"))),"Ночь")</f>
        <v>День</v>
      </c>
    </row>
    <row r="72388" spans="1:6" ht="15" x14ac:dyDescent="0.35">
      <c r="A72388">
        <v>220113</v>
      </c>
      <c r="B72388" s="2">
        <v>44374.586748863185</v>
      </c>
      <c r="C72388">
        <v>341137</v>
      </c>
      <c r="D72388">
        <v>50310</v>
      </c>
      <c r="E72388" s="43">
        <f t="shared" si="2262"/>
        <v>0.58674768518518516</v>
      </c>
      <c r="F72388" s="44" t="str">
        <f t="shared" si="2263"/>
        <v>День</v>
      </c>
    </row>
    <row r="72389" spans="1:6" ht="15" x14ac:dyDescent="0.35">
      <c r="A72389">
        <v>220118</v>
      </c>
      <c r="B72389" s="2">
        <v>44374.587161812298</v>
      </c>
      <c r="C72389">
        <v>131635</v>
      </c>
      <c r="D72389">
        <v>88863</v>
      </c>
      <c r="E72389" s="43">
        <f t="shared" si="2262"/>
        <v>0.58716435185185178</v>
      </c>
      <c r="F72389" s="44" t="str">
        <f t="shared" si="2263"/>
        <v>День</v>
      </c>
    </row>
    <row r="72390" spans="1:6" ht="15" x14ac:dyDescent="0.35">
      <c r="A72390">
        <v>220122</v>
      </c>
      <c r="B72390" s="2">
        <v>44374.587817011015</v>
      </c>
      <c r="C72390">
        <v>67067</v>
      </c>
      <c r="D72390">
        <v>230507</v>
      </c>
      <c r="E72390" s="43">
        <f t="shared" si="2262"/>
        <v>0.58781249999999996</v>
      </c>
      <c r="F72390" s="44" t="str">
        <f t="shared" si="2263"/>
        <v>День</v>
      </c>
    </row>
    <row r="72391" spans="1:6" ht="15" x14ac:dyDescent="0.35">
      <c r="A72391">
        <v>220127</v>
      </c>
      <c r="B72391" s="2">
        <v>44374.588779935279</v>
      </c>
      <c r="C72391">
        <v>106161</v>
      </c>
      <c r="D72391">
        <v>258219</v>
      </c>
      <c r="E72391" s="43">
        <f t="shared" si="2262"/>
        <v>0.58878472222222222</v>
      </c>
      <c r="F72391" s="44" t="str">
        <f t="shared" si="2263"/>
        <v>День</v>
      </c>
    </row>
    <row r="72392" spans="1:6" ht="15" x14ac:dyDescent="0.35">
      <c r="A72392">
        <v>220129</v>
      </c>
      <c r="B72392" s="2">
        <v>44374.589281899469</v>
      </c>
      <c r="C72392">
        <v>48080</v>
      </c>
      <c r="D72392">
        <v>346365</v>
      </c>
      <c r="E72392" s="43">
        <f t="shared" si="2262"/>
        <v>0.58928240740740734</v>
      </c>
      <c r="F72392" s="44" t="str">
        <f t="shared" si="2263"/>
        <v>День</v>
      </c>
    </row>
    <row r="72393" spans="1:6" ht="15" x14ac:dyDescent="0.35">
      <c r="A72393">
        <v>220134</v>
      </c>
      <c r="B72393" s="2">
        <v>44374.589281899469</v>
      </c>
      <c r="C72393">
        <v>146573</v>
      </c>
      <c r="D72393">
        <v>259452</v>
      </c>
      <c r="E72393" s="43">
        <f t="shared" si="2262"/>
        <v>0.58928240740740734</v>
      </c>
      <c r="F72393" s="44" t="str">
        <f t="shared" si="2263"/>
        <v>День</v>
      </c>
    </row>
    <row r="72394" spans="1:6" ht="15" x14ac:dyDescent="0.35">
      <c r="A72394">
        <v>220138</v>
      </c>
      <c r="B72394" s="2">
        <v>44374.589709158601</v>
      </c>
      <c r="C72394">
        <v>230330</v>
      </c>
      <c r="D72394">
        <v>347008</v>
      </c>
      <c r="E72394" s="43">
        <f t="shared" si="2262"/>
        <v>0.58971064814814811</v>
      </c>
      <c r="F72394" s="44" t="str">
        <f t="shared" si="2263"/>
        <v>День</v>
      </c>
    </row>
    <row r="72395" spans="1:6" ht="15" x14ac:dyDescent="0.35">
      <c r="A72395">
        <v>220139</v>
      </c>
      <c r="B72395" s="2">
        <v>44374.590802589002</v>
      </c>
      <c r="C72395">
        <v>242846</v>
      </c>
      <c r="D72395">
        <v>473323</v>
      </c>
      <c r="E72395" s="43">
        <f t="shared" si="2262"/>
        <v>0.59079861111111109</v>
      </c>
      <c r="F72395" s="44" t="str">
        <f t="shared" si="2263"/>
        <v>День</v>
      </c>
    </row>
    <row r="72396" spans="1:6" ht="15" x14ac:dyDescent="0.35">
      <c r="A72396">
        <v>220140</v>
      </c>
      <c r="B72396" s="2">
        <v>44374.590807824949</v>
      </c>
      <c r="C72396">
        <v>263789</v>
      </c>
      <c r="D72396">
        <v>447858</v>
      </c>
      <c r="E72396" s="43">
        <f t="shared" si="2262"/>
        <v>0.59081018518518513</v>
      </c>
      <c r="F72396" s="44" t="str">
        <f t="shared" si="2263"/>
        <v>День</v>
      </c>
    </row>
    <row r="72397" spans="1:6" ht="15" x14ac:dyDescent="0.35">
      <c r="A72397">
        <v>220142</v>
      </c>
      <c r="B72397" s="2">
        <v>44374.590960417496</v>
      </c>
      <c r="C72397">
        <v>102316</v>
      </c>
      <c r="D72397">
        <v>466283</v>
      </c>
      <c r="E72397" s="43">
        <f t="shared" si="2262"/>
        <v>0.59096064814814808</v>
      </c>
      <c r="F72397" s="44" t="str">
        <f t="shared" si="2263"/>
        <v>День</v>
      </c>
    </row>
    <row r="72398" spans="1:6" ht="15" x14ac:dyDescent="0.35">
      <c r="A72398">
        <v>220143</v>
      </c>
      <c r="B72398" s="2">
        <v>44374.591937009798</v>
      </c>
      <c r="C72398">
        <v>12260</v>
      </c>
      <c r="D72398">
        <v>230507</v>
      </c>
      <c r="E72398" s="43">
        <f t="shared" si="2262"/>
        <v>0.59193287037037035</v>
      </c>
      <c r="F72398" s="44" t="str">
        <f t="shared" si="2263"/>
        <v>День</v>
      </c>
    </row>
    <row r="72399" spans="1:6" ht="15" x14ac:dyDescent="0.35">
      <c r="A72399">
        <v>220144</v>
      </c>
      <c r="B72399" s="2">
        <v>44374.593229773462</v>
      </c>
      <c r="C72399">
        <v>95303</v>
      </c>
      <c r="D72399">
        <v>194315</v>
      </c>
      <c r="E72399" s="43">
        <f t="shared" si="2262"/>
        <v>0.5932291666666667</v>
      </c>
      <c r="F72399" s="44" t="str">
        <f t="shared" si="2263"/>
        <v>День</v>
      </c>
    </row>
    <row r="72400" spans="1:6" ht="15" x14ac:dyDescent="0.35">
      <c r="A72400">
        <v>220145</v>
      </c>
      <c r="B72400" s="2">
        <v>44374.594847896442</v>
      </c>
      <c r="C72400">
        <v>153921</v>
      </c>
      <c r="D72400">
        <v>138209</v>
      </c>
      <c r="E72400" s="43">
        <f t="shared" si="2262"/>
        <v>0.59484953703703702</v>
      </c>
      <c r="F72400" s="44" t="str">
        <f t="shared" si="2263"/>
        <v>День</v>
      </c>
    </row>
    <row r="72401" spans="1:6" ht="15" x14ac:dyDescent="0.35">
      <c r="A72401">
        <v>220149</v>
      </c>
      <c r="B72401" s="2">
        <v>44374.595049897762</v>
      </c>
      <c r="C72401">
        <v>142888</v>
      </c>
      <c r="D72401">
        <v>299102</v>
      </c>
      <c r="E72401" s="43">
        <f t="shared" si="2262"/>
        <v>0.59504629629629624</v>
      </c>
      <c r="F72401" s="44" t="str">
        <f t="shared" si="2263"/>
        <v>День</v>
      </c>
    </row>
    <row r="72402" spans="1:6" ht="15" x14ac:dyDescent="0.35">
      <c r="A72402">
        <v>220154</v>
      </c>
      <c r="B72402" s="2">
        <v>44374.595252427185</v>
      </c>
      <c r="C72402">
        <v>213551</v>
      </c>
      <c r="D72402">
        <v>433596</v>
      </c>
      <c r="E72402" s="43">
        <f t="shared" si="2262"/>
        <v>0.59525462962962961</v>
      </c>
      <c r="F72402" s="44" t="str">
        <f t="shared" si="2263"/>
        <v>День</v>
      </c>
    </row>
    <row r="72403" spans="1:6" ht="15" x14ac:dyDescent="0.35">
      <c r="A72403">
        <v>220155</v>
      </c>
      <c r="B72403" s="2">
        <v>44374.597000000002</v>
      </c>
      <c r="C72403">
        <v>94917</v>
      </c>
      <c r="D72403">
        <v>230507</v>
      </c>
      <c r="E72403" s="43">
        <f t="shared" si="2262"/>
        <v>0.59700231481481481</v>
      </c>
      <c r="F72403" s="44" t="str">
        <f t="shared" si="2263"/>
        <v>День</v>
      </c>
    </row>
    <row r="72404" spans="1:6" ht="15" x14ac:dyDescent="0.35">
      <c r="A72404">
        <v>220159</v>
      </c>
      <c r="B72404" s="2">
        <v>44374.597679611652</v>
      </c>
      <c r="C72404">
        <v>161870</v>
      </c>
      <c r="D72404">
        <v>88863</v>
      </c>
      <c r="E72404" s="43">
        <f t="shared" si="2262"/>
        <v>0.59768518518518521</v>
      </c>
      <c r="F72404" s="44" t="str">
        <f t="shared" si="2263"/>
        <v>День</v>
      </c>
    </row>
    <row r="72405" spans="1:6" ht="15" x14ac:dyDescent="0.35">
      <c r="A72405">
        <v>220163</v>
      </c>
      <c r="B72405" s="2">
        <v>44374.598406933808</v>
      </c>
      <c r="C72405">
        <v>176555</v>
      </c>
      <c r="D72405">
        <v>250679</v>
      </c>
      <c r="E72405" s="43">
        <f t="shared" si="2262"/>
        <v>0.59840277777777773</v>
      </c>
      <c r="F72405" s="44" t="str">
        <f t="shared" si="2263"/>
        <v>День</v>
      </c>
    </row>
    <row r="72406" spans="1:6" ht="15" x14ac:dyDescent="0.35">
      <c r="A72406">
        <v>220164</v>
      </c>
      <c r="B72406" s="2">
        <v>44374.598893203882</v>
      </c>
      <c r="C72406">
        <v>83015</v>
      </c>
      <c r="D72406">
        <v>157591</v>
      </c>
      <c r="E72406" s="43">
        <f t="shared" si="2262"/>
        <v>0.59888888888888892</v>
      </c>
      <c r="F72406" s="44" t="str">
        <f t="shared" si="2263"/>
        <v>День</v>
      </c>
    </row>
    <row r="72407" spans="1:6" ht="15" x14ac:dyDescent="0.35">
      <c r="A72407">
        <v>220165</v>
      </c>
      <c r="B72407" s="2">
        <v>44374.599108859526</v>
      </c>
      <c r="C72407">
        <v>251393</v>
      </c>
      <c r="D72407">
        <v>241927</v>
      </c>
      <c r="E72407" s="43">
        <f t="shared" si="2262"/>
        <v>0.59910879629629632</v>
      </c>
      <c r="F72407" s="44" t="str">
        <f t="shared" si="2263"/>
        <v>День</v>
      </c>
    </row>
    <row r="72408" spans="1:6" ht="15" x14ac:dyDescent="0.35">
      <c r="A72408">
        <v>220169</v>
      </c>
      <c r="B72408" s="2">
        <v>44374.600511326862</v>
      </c>
      <c r="C72408">
        <v>216010</v>
      </c>
      <c r="D72408">
        <v>432277</v>
      </c>
      <c r="E72408" s="43">
        <f t="shared" si="2262"/>
        <v>0.60050925925925924</v>
      </c>
      <c r="F72408" s="44" t="str">
        <f t="shared" si="2263"/>
        <v>День</v>
      </c>
    </row>
    <row r="72409" spans="1:6" ht="15" x14ac:dyDescent="0.35">
      <c r="A72409">
        <v>220171</v>
      </c>
      <c r="B72409" s="2">
        <v>44374.600915857605</v>
      </c>
      <c r="C72409">
        <v>19642</v>
      </c>
      <c r="D72409">
        <v>139011</v>
      </c>
      <c r="E72409" s="43">
        <f t="shared" si="2262"/>
        <v>0.60091435185185182</v>
      </c>
      <c r="F72409" s="44" t="str">
        <f t="shared" si="2263"/>
        <v>День</v>
      </c>
    </row>
    <row r="72410" spans="1:6" ht="15" x14ac:dyDescent="0.35">
      <c r="A72410">
        <v>220176</v>
      </c>
      <c r="B72410" s="2">
        <v>44374.601001007111</v>
      </c>
      <c r="C72410">
        <v>176270</v>
      </c>
      <c r="D72410">
        <v>341081</v>
      </c>
      <c r="E72410" s="43">
        <f t="shared" si="2262"/>
        <v>0.60099537037037043</v>
      </c>
      <c r="F72410" s="44" t="str">
        <f t="shared" si="2263"/>
        <v>День</v>
      </c>
    </row>
    <row r="72411" spans="1:6" ht="15" x14ac:dyDescent="0.35">
      <c r="A72411">
        <v>220179</v>
      </c>
      <c r="B72411" s="2">
        <v>44374.601724919092</v>
      </c>
      <c r="C72411">
        <v>150937</v>
      </c>
      <c r="D72411">
        <v>396686</v>
      </c>
      <c r="E72411" s="43">
        <f t="shared" si="2262"/>
        <v>0.6017245370370371</v>
      </c>
      <c r="F72411" s="44" t="str">
        <f t="shared" si="2263"/>
        <v>День</v>
      </c>
    </row>
    <row r="72412" spans="1:6" ht="15" x14ac:dyDescent="0.35">
      <c r="A72412">
        <v>220180</v>
      </c>
      <c r="B72412" s="2">
        <v>44374.601916562395</v>
      </c>
      <c r="C72412">
        <v>339350</v>
      </c>
      <c r="D72412">
        <v>411922</v>
      </c>
      <c r="E72412" s="43">
        <f t="shared" si="2262"/>
        <v>0.60192129629629632</v>
      </c>
      <c r="F72412" s="44" t="str">
        <f t="shared" si="2263"/>
        <v>День</v>
      </c>
    </row>
    <row r="72413" spans="1:6" ht="15" x14ac:dyDescent="0.35">
      <c r="A72413">
        <v>220181</v>
      </c>
      <c r="B72413" s="2">
        <v>44374.602533980578</v>
      </c>
      <c r="C72413">
        <v>3139</v>
      </c>
      <c r="D72413">
        <v>158978</v>
      </c>
      <c r="E72413" s="43">
        <f t="shared" si="2262"/>
        <v>0.60253472222222226</v>
      </c>
      <c r="F72413" s="44" t="str">
        <f t="shared" si="2263"/>
        <v>День</v>
      </c>
    </row>
    <row r="72414" spans="1:6" ht="15" x14ac:dyDescent="0.35">
      <c r="A72414">
        <v>220186</v>
      </c>
      <c r="B72414" s="2">
        <v>44374.602938511322</v>
      </c>
      <c r="C72414">
        <v>83459</v>
      </c>
      <c r="D72414">
        <v>192331</v>
      </c>
      <c r="E72414" s="43">
        <f t="shared" si="2262"/>
        <v>0.60293981481481485</v>
      </c>
      <c r="F72414" s="44" t="str">
        <f t="shared" si="2263"/>
        <v>День</v>
      </c>
    </row>
    <row r="72415" spans="1:6" ht="15" x14ac:dyDescent="0.35">
      <c r="A72415">
        <v>220188</v>
      </c>
      <c r="B72415" s="2">
        <v>44374.603503524886</v>
      </c>
      <c r="C72415">
        <v>3820</v>
      </c>
      <c r="D72415">
        <v>330333</v>
      </c>
      <c r="E72415" s="43">
        <f t="shared" si="2262"/>
        <v>0.60350694444444442</v>
      </c>
      <c r="F72415" s="44" t="str">
        <f t="shared" si="2263"/>
        <v>День</v>
      </c>
    </row>
    <row r="72416" spans="1:6" ht="15" x14ac:dyDescent="0.35">
      <c r="A72416">
        <v>220190</v>
      </c>
      <c r="B72416" s="2">
        <v>44374.603747572815</v>
      </c>
      <c r="C72416">
        <v>319172</v>
      </c>
      <c r="D72416">
        <v>238576</v>
      </c>
      <c r="E72416" s="43">
        <f t="shared" si="2262"/>
        <v>0.60375000000000001</v>
      </c>
      <c r="F72416" s="44" t="str">
        <f t="shared" si="2263"/>
        <v>День</v>
      </c>
    </row>
    <row r="72417" spans="1:6" ht="15" x14ac:dyDescent="0.35">
      <c r="A72417">
        <v>220194</v>
      </c>
      <c r="B72417" s="2">
        <v>44374.604152103566</v>
      </c>
      <c r="C72417">
        <v>49479</v>
      </c>
      <c r="D72417">
        <v>111058</v>
      </c>
      <c r="E72417" s="43">
        <f t="shared" si="2262"/>
        <v>0.60415509259259259</v>
      </c>
      <c r="F72417" s="44" t="str">
        <f t="shared" si="2263"/>
        <v>День</v>
      </c>
    </row>
    <row r="72418" spans="1:6" ht="15" x14ac:dyDescent="0.35">
      <c r="A72418">
        <v>220196</v>
      </c>
      <c r="B72418" s="2">
        <v>44374.604152103566</v>
      </c>
      <c r="C72418">
        <v>204445</v>
      </c>
      <c r="D72418">
        <v>390894</v>
      </c>
      <c r="E72418" s="43">
        <f t="shared" si="2262"/>
        <v>0.60415509259259259</v>
      </c>
      <c r="F72418" s="44" t="str">
        <f t="shared" si="2263"/>
        <v>День</v>
      </c>
    </row>
    <row r="72419" spans="1:6" ht="15" x14ac:dyDescent="0.35">
      <c r="A72419">
        <v>220198</v>
      </c>
      <c r="B72419" s="2">
        <v>44374.605029450358</v>
      </c>
      <c r="C72419">
        <v>88050</v>
      </c>
      <c r="D72419">
        <v>230507</v>
      </c>
      <c r="E72419" s="43">
        <f t="shared" si="2262"/>
        <v>0.60503472222222221</v>
      </c>
      <c r="F72419" s="44" t="str">
        <f t="shared" si="2263"/>
        <v>День</v>
      </c>
    </row>
    <row r="72420" spans="1:6" ht="15" x14ac:dyDescent="0.35">
      <c r="A72420">
        <v>220203</v>
      </c>
      <c r="B72420" s="2">
        <v>44374.605333333333</v>
      </c>
      <c r="C72420">
        <v>200723</v>
      </c>
      <c r="D72420">
        <v>405774</v>
      </c>
      <c r="E72420" s="43">
        <f t="shared" si="2262"/>
        <v>0.60533564814814811</v>
      </c>
      <c r="F72420" s="44" t="str">
        <f t="shared" si="2263"/>
        <v>День</v>
      </c>
    </row>
    <row r="72421" spans="1:6" ht="15" x14ac:dyDescent="0.35">
      <c r="A72421">
        <v>220207</v>
      </c>
      <c r="B72421" s="2">
        <v>44374.605365695796</v>
      </c>
      <c r="C72421">
        <v>55264</v>
      </c>
      <c r="D72421">
        <v>308577</v>
      </c>
      <c r="E72421" s="43">
        <f t="shared" si="2262"/>
        <v>0.60537037037037034</v>
      </c>
      <c r="F72421" s="44" t="str">
        <f t="shared" si="2263"/>
        <v>День</v>
      </c>
    </row>
    <row r="72422" spans="1:6" ht="15" x14ac:dyDescent="0.35">
      <c r="A72422">
        <v>220211</v>
      </c>
      <c r="B72422" s="2">
        <v>44374.605365695796</v>
      </c>
      <c r="C72422">
        <v>83128</v>
      </c>
      <c r="D72422">
        <v>439981</v>
      </c>
      <c r="E72422" s="43">
        <f t="shared" si="2262"/>
        <v>0.60537037037037034</v>
      </c>
      <c r="F72422" s="44" t="str">
        <f t="shared" si="2263"/>
        <v>День</v>
      </c>
    </row>
    <row r="72423" spans="1:6" ht="15" x14ac:dyDescent="0.35">
      <c r="A72423">
        <v>220216</v>
      </c>
      <c r="B72423" s="2">
        <v>44374.605365695796</v>
      </c>
      <c r="C72423">
        <v>264941</v>
      </c>
      <c r="D72423">
        <v>380039</v>
      </c>
      <c r="E72423" s="43">
        <f t="shared" si="2262"/>
        <v>0.60537037037037034</v>
      </c>
      <c r="F72423" s="44" t="str">
        <f t="shared" si="2263"/>
        <v>День</v>
      </c>
    </row>
    <row r="72424" spans="1:6" ht="15" x14ac:dyDescent="0.35">
      <c r="A72424">
        <v>220221</v>
      </c>
      <c r="B72424" s="2">
        <v>44374.605770226539</v>
      </c>
      <c r="C72424">
        <v>86327</v>
      </c>
      <c r="D72424">
        <v>405774</v>
      </c>
      <c r="E72424" s="43">
        <f t="shared" si="2262"/>
        <v>0.60577546296296292</v>
      </c>
      <c r="F72424" s="44" t="str">
        <f t="shared" si="2263"/>
        <v>День</v>
      </c>
    </row>
    <row r="72425" spans="1:6" ht="15" x14ac:dyDescent="0.35">
      <c r="A72425">
        <v>220223</v>
      </c>
      <c r="B72425" s="2">
        <v>44374.605770226539</v>
      </c>
      <c r="C72425">
        <v>90767</v>
      </c>
      <c r="D72425">
        <v>347008</v>
      </c>
      <c r="E72425" s="43">
        <f t="shared" si="2262"/>
        <v>0.60577546296296292</v>
      </c>
      <c r="F72425" s="44" t="str">
        <f t="shared" si="2263"/>
        <v>День</v>
      </c>
    </row>
    <row r="72426" spans="1:6" ht="15" x14ac:dyDescent="0.35">
      <c r="A72426">
        <v>220224</v>
      </c>
      <c r="B72426" s="2">
        <v>44374.606174757282</v>
      </c>
      <c r="C72426">
        <v>162153</v>
      </c>
      <c r="D72426">
        <v>258374</v>
      </c>
      <c r="E72426" s="43">
        <f t="shared" si="2262"/>
        <v>0.60616898148148146</v>
      </c>
      <c r="F72426" s="44" t="str">
        <f t="shared" si="2263"/>
        <v>День</v>
      </c>
    </row>
    <row r="72427" spans="1:6" ht="15" x14ac:dyDescent="0.35">
      <c r="A72427">
        <v>220228</v>
      </c>
      <c r="B72427" s="2">
        <v>44374.606174757282</v>
      </c>
      <c r="C72427">
        <v>347819</v>
      </c>
      <c r="D72427">
        <v>351192</v>
      </c>
      <c r="E72427" s="43">
        <f t="shared" si="2262"/>
        <v>0.60616898148148146</v>
      </c>
      <c r="F72427" s="44" t="str">
        <f t="shared" si="2263"/>
        <v>День</v>
      </c>
    </row>
    <row r="72428" spans="1:6" ht="15" x14ac:dyDescent="0.35">
      <c r="A72428">
        <v>220230</v>
      </c>
      <c r="B72428" s="2">
        <v>44374.606579288025</v>
      </c>
      <c r="C72428">
        <v>5053</v>
      </c>
      <c r="D72428">
        <v>404187</v>
      </c>
      <c r="E72428" s="43">
        <f t="shared" si="2262"/>
        <v>0.60657407407407404</v>
      </c>
      <c r="F72428" s="44" t="str">
        <f t="shared" si="2263"/>
        <v>День</v>
      </c>
    </row>
    <row r="72429" spans="1:6" ht="15" x14ac:dyDescent="0.35">
      <c r="A72429">
        <v>220235</v>
      </c>
      <c r="B72429" s="2">
        <v>44374.608508560443</v>
      </c>
      <c r="C72429">
        <v>81322</v>
      </c>
      <c r="D72429">
        <v>21760</v>
      </c>
      <c r="E72429" s="43">
        <f t="shared" si="2262"/>
        <v>0.60850694444444442</v>
      </c>
      <c r="F72429" s="44" t="str">
        <f t="shared" si="2263"/>
        <v>День</v>
      </c>
    </row>
    <row r="72430" spans="1:6" ht="15" x14ac:dyDescent="0.35">
      <c r="A72430">
        <v>220238</v>
      </c>
      <c r="B72430" s="2">
        <v>44374.608630634481</v>
      </c>
      <c r="C72430">
        <v>71492</v>
      </c>
      <c r="D72430">
        <v>411922</v>
      </c>
      <c r="E72430" s="43">
        <f t="shared" si="2262"/>
        <v>0.60863425925925929</v>
      </c>
      <c r="F72430" s="44" t="str">
        <f t="shared" si="2263"/>
        <v>День</v>
      </c>
    </row>
    <row r="72431" spans="1:6" ht="15" x14ac:dyDescent="0.35">
      <c r="A72431">
        <v>220241</v>
      </c>
      <c r="B72431" s="2">
        <v>44374.609006472492</v>
      </c>
      <c r="C72431">
        <v>162225</v>
      </c>
      <c r="D72431">
        <v>447119</v>
      </c>
      <c r="E72431" s="43">
        <f t="shared" si="2262"/>
        <v>0.60900462962962965</v>
      </c>
      <c r="F72431" s="44" t="str">
        <f t="shared" si="2263"/>
        <v>День</v>
      </c>
    </row>
    <row r="72432" spans="1:6" ht="15" x14ac:dyDescent="0.35">
      <c r="A72432">
        <v>220243</v>
      </c>
      <c r="B72432" s="2">
        <v>44374.609006472492</v>
      </c>
      <c r="C72432">
        <v>261473</v>
      </c>
      <c r="D72432">
        <v>333889</v>
      </c>
      <c r="E72432" s="43">
        <f t="shared" si="2262"/>
        <v>0.60900462962962965</v>
      </c>
      <c r="F72432" s="44" t="str">
        <f t="shared" si="2263"/>
        <v>День</v>
      </c>
    </row>
    <row r="72433" spans="1:6" ht="15" x14ac:dyDescent="0.35">
      <c r="A72433">
        <v>220245</v>
      </c>
      <c r="B72433" s="2">
        <v>44374.609411003235</v>
      </c>
      <c r="C72433">
        <v>22993</v>
      </c>
      <c r="D72433">
        <v>238134</v>
      </c>
      <c r="E72433" s="43">
        <f t="shared" si="2262"/>
        <v>0.60940972222222223</v>
      </c>
      <c r="F72433" s="44" t="str">
        <f t="shared" si="2263"/>
        <v>День</v>
      </c>
    </row>
    <row r="72434" spans="1:6" ht="15" x14ac:dyDescent="0.35">
      <c r="A72434">
        <v>220249</v>
      </c>
      <c r="B72434" s="2">
        <v>44374.609411003235</v>
      </c>
      <c r="C72434">
        <v>99736</v>
      </c>
      <c r="D72434">
        <v>459455</v>
      </c>
      <c r="E72434" s="43">
        <f t="shared" si="2262"/>
        <v>0.60940972222222223</v>
      </c>
      <c r="F72434" s="44" t="str">
        <f t="shared" si="2263"/>
        <v>День</v>
      </c>
    </row>
    <row r="72435" spans="1:6" ht="15" x14ac:dyDescent="0.35">
      <c r="A72435">
        <v>220253</v>
      </c>
      <c r="B72435" s="2">
        <v>44374.609411003235</v>
      </c>
      <c r="C72435">
        <v>304095</v>
      </c>
      <c r="D72435">
        <v>470762</v>
      </c>
      <c r="E72435" s="43">
        <f t="shared" si="2262"/>
        <v>0.60940972222222223</v>
      </c>
      <c r="F72435" s="44" t="str">
        <f t="shared" si="2263"/>
        <v>День</v>
      </c>
    </row>
    <row r="72436" spans="1:6" ht="15" x14ac:dyDescent="0.35">
      <c r="A72436">
        <v>220258</v>
      </c>
      <c r="B72436" s="2">
        <v>44374.609815533979</v>
      </c>
      <c r="C72436">
        <v>225444</v>
      </c>
      <c r="D72436">
        <v>141135</v>
      </c>
      <c r="E72436" s="43">
        <f t="shared" si="2262"/>
        <v>0.60981481481481481</v>
      </c>
      <c r="F72436" s="44" t="str">
        <f t="shared" si="2263"/>
        <v>День</v>
      </c>
    </row>
    <row r="72437" spans="1:6" ht="15" x14ac:dyDescent="0.35">
      <c r="A72437">
        <v>220261</v>
      </c>
      <c r="B72437" s="2">
        <v>44374.609815533986</v>
      </c>
      <c r="C72437">
        <v>45938</v>
      </c>
      <c r="D72437">
        <v>472712</v>
      </c>
      <c r="E72437" s="43">
        <f t="shared" si="2262"/>
        <v>0.60981481481481481</v>
      </c>
      <c r="F72437" s="44" t="str">
        <f t="shared" si="2263"/>
        <v>День</v>
      </c>
    </row>
    <row r="72438" spans="1:6" ht="15" x14ac:dyDescent="0.35">
      <c r="A72438">
        <v>220264</v>
      </c>
      <c r="B72438" s="2">
        <v>44374.610492263557</v>
      </c>
      <c r="C72438">
        <v>23295</v>
      </c>
      <c r="D72438">
        <v>239565</v>
      </c>
      <c r="E72438" s="43">
        <f t="shared" si="2262"/>
        <v>0.61049768518518521</v>
      </c>
      <c r="F72438" s="44" t="str">
        <f t="shared" si="2263"/>
        <v>День</v>
      </c>
    </row>
    <row r="72439" spans="1:6" ht="15" x14ac:dyDescent="0.35">
      <c r="A72439">
        <v>220267</v>
      </c>
      <c r="B72439" s="2">
        <v>44374.610522782066</v>
      </c>
      <c r="C72439">
        <v>122074</v>
      </c>
      <c r="D72439">
        <v>80167</v>
      </c>
      <c r="E72439" s="43">
        <f t="shared" si="2262"/>
        <v>0.61052083333333329</v>
      </c>
      <c r="F72439" s="44" t="str">
        <f t="shared" si="2263"/>
        <v>День</v>
      </c>
    </row>
    <row r="72440" spans="1:6" ht="15" x14ac:dyDescent="0.35">
      <c r="A72440">
        <v>220268</v>
      </c>
      <c r="B72440" s="2">
        <v>44374.611433656959</v>
      </c>
      <c r="C72440">
        <v>234273</v>
      </c>
      <c r="D72440">
        <v>351192</v>
      </c>
      <c r="E72440" s="43">
        <f t="shared" si="2262"/>
        <v>0.61143518518518525</v>
      </c>
      <c r="F72440" s="44" t="str">
        <f t="shared" si="2263"/>
        <v>День</v>
      </c>
    </row>
    <row r="72441" spans="1:6" ht="15" x14ac:dyDescent="0.35">
      <c r="A72441">
        <v>220272</v>
      </c>
      <c r="B72441" s="2">
        <v>44374.611433656959</v>
      </c>
      <c r="C72441">
        <v>293008</v>
      </c>
      <c r="D72441">
        <v>114185</v>
      </c>
      <c r="E72441" s="43">
        <f t="shared" si="2262"/>
        <v>0.61143518518518525</v>
      </c>
      <c r="F72441" s="44" t="str">
        <f t="shared" si="2263"/>
        <v>День</v>
      </c>
    </row>
    <row r="72442" spans="1:6" ht="15" x14ac:dyDescent="0.35">
      <c r="A72442">
        <v>220276</v>
      </c>
      <c r="B72442" s="2">
        <v>44374.611838187702</v>
      </c>
      <c r="C72442">
        <v>58398</v>
      </c>
      <c r="D72442">
        <v>230507</v>
      </c>
      <c r="E72442" s="43">
        <f t="shared" si="2262"/>
        <v>0.61184027777777772</v>
      </c>
      <c r="F72442" s="44" t="str">
        <f t="shared" si="2263"/>
        <v>День</v>
      </c>
    </row>
    <row r="72443" spans="1:6" ht="15" x14ac:dyDescent="0.35">
      <c r="A72443">
        <v>220279</v>
      </c>
      <c r="B72443" s="2">
        <v>44374.612231818595</v>
      </c>
      <c r="C72443">
        <v>119292</v>
      </c>
      <c r="D72443">
        <v>130005</v>
      </c>
      <c r="E72443" s="43">
        <f t="shared" si="2262"/>
        <v>0.61223379629629626</v>
      </c>
      <c r="F72443" s="44" t="str">
        <f t="shared" si="2263"/>
        <v>День</v>
      </c>
    </row>
    <row r="72444" spans="1:6" ht="15" x14ac:dyDescent="0.35">
      <c r="A72444">
        <v>220282</v>
      </c>
      <c r="B72444" s="2">
        <v>44374.612598040709</v>
      </c>
      <c r="C72444">
        <v>210896</v>
      </c>
      <c r="D72444">
        <v>230507</v>
      </c>
      <c r="E72444" s="43">
        <f t="shared" si="2262"/>
        <v>0.61259259259259258</v>
      </c>
      <c r="F72444" s="44" t="str">
        <f t="shared" si="2263"/>
        <v>День</v>
      </c>
    </row>
    <row r="72445" spans="1:6" ht="15" x14ac:dyDescent="0.35">
      <c r="A72445">
        <v>220287</v>
      </c>
      <c r="B72445" s="2">
        <v>44374.612999999998</v>
      </c>
      <c r="C72445">
        <v>105135</v>
      </c>
      <c r="D72445">
        <v>94048</v>
      </c>
      <c r="E72445" s="43">
        <f t="shared" si="2262"/>
        <v>0.61299768518518516</v>
      </c>
      <c r="F72445" s="44" t="str">
        <f t="shared" si="2263"/>
        <v>День</v>
      </c>
    </row>
    <row r="72446" spans="1:6" ht="15" x14ac:dyDescent="0.35">
      <c r="A72446">
        <v>220292</v>
      </c>
      <c r="B72446" s="2">
        <v>44374.613051779932</v>
      </c>
      <c r="C72446">
        <v>300163</v>
      </c>
      <c r="D72446">
        <v>357547</v>
      </c>
      <c r="E72446" s="43">
        <f t="shared" si="2262"/>
        <v>0.61305555555555558</v>
      </c>
      <c r="F72446" s="44" t="str">
        <f t="shared" si="2263"/>
        <v>День</v>
      </c>
    </row>
    <row r="72447" spans="1:6" ht="15" x14ac:dyDescent="0.35">
      <c r="A72447">
        <v>220297</v>
      </c>
      <c r="B72447" s="2">
        <v>44374.613456310683</v>
      </c>
      <c r="C72447">
        <v>295441</v>
      </c>
      <c r="D72447">
        <v>227775</v>
      </c>
      <c r="E72447" s="43">
        <f t="shared" si="2262"/>
        <v>0.61346064814814816</v>
      </c>
      <c r="F72447" s="44" t="str">
        <f t="shared" si="2263"/>
        <v>День</v>
      </c>
    </row>
    <row r="72448" spans="1:6" ht="15" x14ac:dyDescent="0.35">
      <c r="A72448">
        <v>220302</v>
      </c>
      <c r="B72448" s="2">
        <v>44374.614265372169</v>
      </c>
      <c r="C72448">
        <v>133764</v>
      </c>
      <c r="D72448">
        <v>472712</v>
      </c>
      <c r="E72448" s="43">
        <f t="shared" si="2262"/>
        <v>0.61427083333333332</v>
      </c>
      <c r="F72448" s="44" t="str">
        <f t="shared" si="2263"/>
        <v>День</v>
      </c>
    </row>
    <row r="72449" spans="1:6" ht="15" x14ac:dyDescent="0.35">
      <c r="A72449">
        <v>220307</v>
      </c>
      <c r="B72449" s="2">
        <v>44374.614265372169</v>
      </c>
      <c r="C72449">
        <v>208179</v>
      </c>
      <c r="D72449">
        <v>428248</v>
      </c>
      <c r="E72449" s="43">
        <f t="shared" si="2262"/>
        <v>0.61427083333333332</v>
      </c>
      <c r="F72449" s="44" t="str">
        <f t="shared" si="2263"/>
        <v>День</v>
      </c>
    </row>
    <row r="72450" spans="1:6" ht="15" x14ac:dyDescent="0.35">
      <c r="A72450">
        <v>220309</v>
      </c>
      <c r="B72450" s="2">
        <v>44374.615074433656</v>
      </c>
      <c r="C72450">
        <v>56476</v>
      </c>
      <c r="D72450">
        <v>439094</v>
      </c>
      <c r="E72450" s="43">
        <f t="shared" si="2262"/>
        <v>0.61506944444444445</v>
      </c>
      <c r="F72450" s="44" t="str">
        <f t="shared" si="2263"/>
        <v>День</v>
      </c>
    </row>
    <row r="72451" spans="1:6" ht="15" x14ac:dyDescent="0.35">
      <c r="A72451">
        <v>220310</v>
      </c>
      <c r="B72451" s="2">
        <v>44374.615883495142</v>
      </c>
      <c r="C72451">
        <v>145671</v>
      </c>
      <c r="D72451">
        <v>148309</v>
      </c>
      <c r="E72451" s="43">
        <f t="shared" ref="E72451:E72514" si="2264">TIME(HOUR(B72451),MINUTE(B72451),SECOND(B72451))</f>
        <v>0.61587962962962961</v>
      </c>
      <c r="F72451" s="44" t="str">
        <f t="shared" ref="F72451:F72514" si="2265">IF(E72451&gt;=TIME(6,0,0),IF(E72451&lt;TIME(12,0,0),"Утро",IF(E72451&lt;TIME(18,0,0),"День",IF((E72451)&lt;TIME(23,0,0),"Вечер","Ночь"))),"Ночь")</f>
        <v>День</v>
      </c>
    </row>
    <row r="72452" spans="1:6" ht="15" x14ac:dyDescent="0.35">
      <c r="A72452">
        <v>220311</v>
      </c>
      <c r="B72452" s="2">
        <v>44374.616288025893</v>
      </c>
      <c r="C72452">
        <v>25053</v>
      </c>
      <c r="D72452">
        <v>180863</v>
      </c>
      <c r="E72452" s="43">
        <f t="shared" si="2264"/>
        <v>0.61628472222222219</v>
      </c>
      <c r="F72452" s="44" t="str">
        <f t="shared" si="2265"/>
        <v>День</v>
      </c>
    </row>
    <row r="72453" spans="1:6" ht="15" x14ac:dyDescent="0.35">
      <c r="A72453">
        <v>220313</v>
      </c>
      <c r="B72453" s="2">
        <v>44374.617450483718</v>
      </c>
      <c r="C72453">
        <v>200104</v>
      </c>
      <c r="D72453">
        <v>114699</v>
      </c>
      <c r="E72453" s="43">
        <f t="shared" si="2264"/>
        <v>0.61745370370370367</v>
      </c>
      <c r="F72453" s="44" t="str">
        <f t="shared" si="2265"/>
        <v>День</v>
      </c>
    </row>
    <row r="72454" spans="1:6" ht="15" x14ac:dyDescent="0.35">
      <c r="A72454">
        <v>220316</v>
      </c>
      <c r="B72454" s="2">
        <v>44374.617501618122</v>
      </c>
      <c r="C72454">
        <v>296749</v>
      </c>
      <c r="D72454">
        <v>158978</v>
      </c>
      <c r="E72454" s="43">
        <f t="shared" si="2264"/>
        <v>0.61750000000000005</v>
      </c>
      <c r="F72454" s="44" t="str">
        <f t="shared" si="2265"/>
        <v>День</v>
      </c>
    </row>
    <row r="72455" spans="1:6" ht="15" x14ac:dyDescent="0.35">
      <c r="A72455">
        <v>220318</v>
      </c>
      <c r="B72455" s="2">
        <v>44374.617906148866</v>
      </c>
      <c r="C72455">
        <v>106270</v>
      </c>
      <c r="D72455">
        <v>411922</v>
      </c>
      <c r="E72455" s="43">
        <f t="shared" si="2264"/>
        <v>0.61790509259259252</v>
      </c>
      <c r="F72455" s="44" t="str">
        <f t="shared" si="2265"/>
        <v>День</v>
      </c>
    </row>
    <row r="72456" spans="1:6" ht="15" x14ac:dyDescent="0.35">
      <c r="A72456">
        <v>220319</v>
      </c>
      <c r="B72456" s="2">
        <v>44374.618310679609</v>
      </c>
      <c r="C72456">
        <v>69506</v>
      </c>
      <c r="D72456">
        <v>351192</v>
      </c>
      <c r="E72456" s="43">
        <f t="shared" si="2264"/>
        <v>0.61831018518518521</v>
      </c>
      <c r="F72456" s="44" t="str">
        <f t="shared" si="2265"/>
        <v>День</v>
      </c>
    </row>
    <row r="72457" spans="1:6" ht="15" x14ac:dyDescent="0.35">
      <c r="A72457">
        <v>220320</v>
      </c>
      <c r="B72457" s="2">
        <v>44374.618715210359</v>
      </c>
      <c r="C72457">
        <v>94886</v>
      </c>
      <c r="D72457">
        <v>363403</v>
      </c>
      <c r="E72457" s="43">
        <f t="shared" si="2264"/>
        <v>0.61871527777777779</v>
      </c>
      <c r="F72457" s="44" t="str">
        <f t="shared" si="2265"/>
        <v>День</v>
      </c>
    </row>
    <row r="72458" spans="1:6" ht="15" x14ac:dyDescent="0.35">
      <c r="A72458">
        <v>220324</v>
      </c>
      <c r="B72458" s="2">
        <v>44374.619119741095</v>
      </c>
      <c r="C72458">
        <v>88952</v>
      </c>
      <c r="D72458">
        <v>336040</v>
      </c>
      <c r="E72458" s="43">
        <f t="shared" si="2264"/>
        <v>0.61912037037037038</v>
      </c>
      <c r="F72458" s="44" t="str">
        <f t="shared" si="2265"/>
        <v>День</v>
      </c>
    </row>
    <row r="72459" spans="1:6" ht="15" x14ac:dyDescent="0.35">
      <c r="A72459">
        <v>220325</v>
      </c>
      <c r="B72459" s="2">
        <v>44374.619524271846</v>
      </c>
      <c r="C72459">
        <v>94393</v>
      </c>
      <c r="D72459">
        <v>81226</v>
      </c>
      <c r="E72459" s="43">
        <f t="shared" si="2264"/>
        <v>0.61952546296296296</v>
      </c>
      <c r="F72459" s="44" t="str">
        <f t="shared" si="2265"/>
        <v>День</v>
      </c>
    </row>
    <row r="72460" spans="1:6" ht="15" x14ac:dyDescent="0.35">
      <c r="A72460">
        <v>220328</v>
      </c>
      <c r="B72460" s="2">
        <v>44374.619928802589</v>
      </c>
      <c r="C72460">
        <v>228303</v>
      </c>
      <c r="D72460">
        <v>230347</v>
      </c>
      <c r="E72460" s="43">
        <f t="shared" si="2264"/>
        <v>0.61993055555555554</v>
      </c>
      <c r="F72460" s="44" t="str">
        <f t="shared" si="2265"/>
        <v>День</v>
      </c>
    </row>
    <row r="72461" spans="1:6" ht="15" x14ac:dyDescent="0.35">
      <c r="A72461">
        <v>220333</v>
      </c>
      <c r="B72461" s="2">
        <v>44374.620075075531</v>
      </c>
      <c r="C72461">
        <v>136720</v>
      </c>
      <c r="D72461">
        <v>161088</v>
      </c>
      <c r="E72461" s="43">
        <f t="shared" si="2264"/>
        <v>0.62006944444444445</v>
      </c>
      <c r="F72461" s="44" t="str">
        <f t="shared" si="2265"/>
        <v>День</v>
      </c>
    </row>
    <row r="72462" spans="1:6" ht="15" x14ac:dyDescent="0.35">
      <c r="A72462">
        <v>220336</v>
      </c>
      <c r="B72462" s="2">
        <v>44374.620227668078</v>
      </c>
      <c r="C72462">
        <v>11721</v>
      </c>
      <c r="D72462">
        <v>298909</v>
      </c>
      <c r="E72462" s="43">
        <f t="shared" si="2264"/>
        <v>0.62023148148148144</v>
      </c>
      <c r="F72462" s="44" t="str">
        <f t="shared" si="2265"/>
        <v>День</v>
      </c>
    </row>
    <row r="72463" spans="1:6" ht="15" x14ac:dyDescent="0.35">
      <c r="A72463">
        <v>220337</v>
      </c>
      <c r="B72463" s="2">
        <v>44374.620333333332</v>
      </c>
      <c r="C72463">
        <v>281921</v>
      </c>
      <c r="D72463">
        <v>437341</v>
      </c>
      <c r="E72463" s="43">
        <f t="shared" si="2264"/>
        <v>0.62033564814814812</v>
      </c>
      <c r="F72463" s="44" t="str">
        <f t="shared" si="2265"/>
        <v>День</v>
      </c>
    </row>
    <row r="72464" spans="1:6" ht="15" x14ac:dyDescent="0.35">
      <c r="A72464">
        <v>220342</v>
      </c>
      <c r="B72464" s="2">
        <v>44374.620333333332</v>
      </c>
      <c r="C72464">
        <v>309269</v>
      </c>
      <c r="D72464">
        <v>411922</v>
      </c>
      <c r="E72464" s="43">
        <f t="shared" si="2264"/>
        <v>0.62033564814814812</v>
      </c>
      <c r="F72464" s="44" t="str">
        <f t="shared" si="2265"/>
        <v>День</v>
      </c>
    </row>
    <row r="72465" spans="1:6" ht="15" x14ac:dyDescent="0.35">
      <c r="A72465">
        <v>220345</v>
      </c>
      <c r="B72465" s="2">
        <v>44374.620502334663</v>
      </c>
      <c r="C72465">
        <v>164203</v>
      </c>
      <c r="D72465">
        <v>411922</v>
      </c>
      <c r="E72465" s="43">
        <f t="shared" si="2264"/>
        <v>0.62049768518518522</v>
      </c>
      <c r="F72465" s="44" t="str">
        <f t="shared" si="2265"/>
        <v>День</v>
      </c>
    </row>
    <row r="72466" spans="1:6" ht="15" x14ac:dyDescent="0.35">
      <c r="A72466">
        <v>220347</v>
      </c>
      <c r="B72466" s="2">
        <v>44374.620737864076</v>
      </c>
      <c r="C72466">
        <v>114579</v>
      </c>
      <c r="D72466">
        <v>19525</v>
      </c>
      <c r="E72466" s="43">
        <f t="shared" si="2264"/>
        <v>0.6207407407407407</v>
      </c>
      <c r="F72466" s="44" t="str">
        <f t="shared" si="2265"/>
        <v>День</v>
      </c>
    </row>
    <row r="72467" spans="1:6" ht="15" x14ac:dyDescent="0.35">
      <c r="A72467">
        <v>220349</v>
      </c>
      <c r="B72467" s="2">
        <v>44374.620737864076</v>
      </c>
      <c r="C72467">
        <v>171269</v>
      </c>
      <c r="D72467">
        <v>347393</v>
      </c>
      <c r="E72467" s="43">
        <f t="shared" si="2264"/>
        <v>0.6207407407407407</v>
      </c>
      <c r="F72467" s="44" t="str">
        <f t="shared" si="2265"/>
        <v>День</v>
      </c>
    </row>
    <row r="72468" spans="1:6" ht="15" x14ac:dyDescent="0.35">
      <c r="A72468">
        <v>220353</v>
      </c>
      <c r="B72468" s="2">
        <v>44374.620777001248</v>
      </c>
      <c r="C72468">
        <v>264199</v>
      </c>
      <c r="D72468">
        <v>268462</v>
      </c>
      <c r="E72468" s="43">
        <f t="shared" si="2264"/>
        <v>0.62077546296296293</v>
      </c>
      <c r="F72468" s="44" t="str">
        <f t="shared" si="2265"/>
        <v>День</v>
      </c>
    </row>
    <row r="72469" spans="1:6" ht="15" x14ac:dyDescent="0.35">
      <c r="A72469">
        <v>220355</v>
      </c>
      <c r="B72469" s="2">
        <v>44374.621142394819</v>
      </c>
      <c r="C72469">
        <v>206591</v>
      </c>
      <c r="D72469">
        <v>389195</v>
      </c>
      <c r="E72469" s="43">
        <f t="shared" si="2264"/>
        <v>0.6211458333333334</v>
      </c>
      <c r="F72469" s="44" t="str">
        <f t="shared" si="2265"/>
        <v>День</v>
      </c>
    </row>
    <row r="72470" spans="1:6" ht="15" x14ac:dyDescent="0.35">
      <c r="A72470">
        <v>220359</v>
      </c>
      <c r="B72470" s="2">
        <v>44374.621546925562</v>
      </c>
      <c r="C72470">
        <v>187191</v>
      </c>
      <c r="D72470">
        <v>341333</v>
      </c>
      <c r="E72470" s="43">
        <f t="shared" si="2264"/>
        <v>0.62155092592592587</v>
      </c>
      <c r="F72470" s="44" t="str">
        <f t="shared" si="2265"/>
        <v>День</v>
      </c>
    </row>
    <row r="72471" spans="1:6" ht="15" x14ac:dyDescent="0.35">
      <c r="A72471">
        <v>220362</v>
      </c>
      <c r="B72471" s="2">
        <v>44374.621951456313</v>
      </c>
      <c r="C72471">
        <v>58357</v>
      </c>
      <c r="D72471">
        <v>196571</v>
      </c>
      <c r="E72471" s="43">
        <f t="shared" si="2264"/>
        <v>0.62195601851851856</v>
      </c>
      <c r="F72471" s="44" t="str">
        <f t="shared" si="2265"/>
        <v>День</v>
      </c>
    </row>
    <row r="72472" spans="1:6" ht="15" x14ac:dyDescent="0.35">
      <c r="A72472">
        <v>220364</v>
      </c>
      <c r="B72472" s="2">
        <v>44374.621951456313</v>
      </c>
      <c r="C72472">
        <v>199751</v>
      </c>
      <c r="D72472">
        <v>411922</v>
      </c>
      <c r="E72472" s="43">
        <f t="shared" si="2264"/>
        <v>0.62195601851851856</v>
      </c>
      <c r="F72472" s="44" t="str">
        <f t="shared" si="2265"/>
        <v>День</v>
      </c>
    </row>
    <row r="72473" spans="1:6" ht="15" x14ac:dyDescent="0.35">
      <c r="A72473">
        <v>220366</v>
      </c>
      <c r="B72473" s="2">
        <v>44374.622355987056</v>
      </c>
      <c r="C72473">
        <v>190184</v>
      </c>
      <c r="D72473">
        <v>250679</v>
      </c>
      <c r="E72473" s="43">
        <f t="shared" si="2264"/>
        <v>0.62236111111111114</v>
      </c>
      <c r="F72473" s="44" t="str">
        <f t="shared" si="2265"/>
        <v>День</v>
      </c>
    </row>
    <row r="72474" spans="1:6" ht="15" x14ac:dyDescent="0.35">
      <c r="A72474">
        <v>220371</v>
      </c>
      <c r="B72474" s="2">
        <v>44374.622760517799</v>
      </c>
      <c r="C72474">
        <v>330714</v>
      </c>
      <c r="D72474">
        <v>477440</v>
      </c>
      <c r="E72474" s="43">
        <f t="shared" si="2264"/>
        <v>0.62276620370370372</v>
      </c>
      <c r="F72474" s="44" t="str">
        <f t="shared" si="2265"/>
        <v>День</v>
      </c>
    </row>
    <row r="72475" spans="1:6" ht="15" x14ac:dyDescent="0.35">
      <c r="A72475">
        <v>220376</v>
      </c>
      <c r="B72475" s="2">
        <v>44374.623165048542</v>
      </c>
      <c r="C72475">
        <v>138165</v>
      </c>
      <c r="D72475">
        <v>43697</v>
      </c>
      <c r="E72475" s="43">
        <f t="shared" si="2264"/>
        <v>0.62315972222222216</v>
      </c>
      <c r="F72475" s="44" t="str">
        <f t="shared" si="2265"/>
        <v>День</v>
      </c>
    </row>
    <row r="72476" spans="1:6" ht="15" x14ac:dyDescent="0.35">
      <c r="A72476">
        <v>220380</v>
      </c>
      <c r="B72476" s="2">
        <v>44374.623974110029</v>
      </c>
      <c r="C72476">
        <v>79595</v>
      </c>
      <c r="D72476">
        <v>443594</v>
      </c>
      <c r="E72476" s="43">
        <f t="shared" si="2264"/>
        <v>0.62396990740740743</v>
      </c>
      <c r="F72476" s="44" t="str">
        <f t="shared" si="2265"/>
        <v>День</v>
      </c>
    </row>
    <row r="72477" spans="1:6" ht="15" x14ac:dyDescent="0.35">
      <c r="A72477">
        <v>220385</v>
      </c>
      <c r="B72477" s="2">
        <v>44374.624783171523</v>
      </c>
      <c r="C72477">
        <v>118354</v>
      </c>
      <c r="D72477">
        <v>230507</v>
      </c>
      <c r="E72477" s="43">
        <f t="shared" si="2264"/>
        <v>0.6247800925925926</v>
      </c>
      <c r="F72477" s="44" t="str">
        <f t="shared" si="2265"/>
        <v>День</v>
      </c>
    </row>
    <row r="72478" spans="1:6" ht="15" x14ac:dyDescent="0.35">
      <c r="A72478">
        <v>220387</v>
      </c>
      <c r="B72478" s="2">
        <v>44374.625592233009</v>
      </c>
      <c r="C72478">
        <v>141382</v>
      </c>
      <c r="D72478">
        <v>271248</v>
      </c>
      <c r="E72478" s="43">
        <f t="shared" si="2264"/>
        <v>0.62559027777777776</v>
      </c>
      <c r="F72478" s="44" t="str">
        <f t="shared" si="2265"/>
        <v>День</v>
      </c>
    </row>
    <row r="72479" spans="1:6" ht="15" x14ac:dyDescent="0.35">
      <c r="A72479">
        <v>220390</v>
      </c>
      <c r="B72479" s="2">
        <v>44374.625996763752</v>
      </c>
      <c r="C72479">
        <v>194083</v>
      </c>
      <c r="D72479">
        <v>96200</v>
      </c>
      <c r="E72479" s="43">
        <f t="shared" si="2264"/>
        <v>0.62599537037037034</v>
      </c>
      <c r="F72479" s="44" t="str">
        <f t="shared" si="2265"/>
        <v>День</v>
      </c>
    </row>
    <row r="72480" spans="1:6" ht="15" x14ac:dyDescent="0.35">
      <c r="A72480">
        <v>220395</v>
      </c>
      <c r="B72480" s="2">
        <v>44374.626401294496</v>
      </c>
      <c r="C72480">
        <v>70473</v>
      </c>
      <c r="D72480">
        <v>324991</v>
      </c>
      <c r="E72480" s="43">
        <f t="shared" si="2264"/>
        <v>0.62640046296296303</v>
      </c>
      <c r="F72480" s="44" t="str">
        <f t="shared" si="2265"/>
        <v>День</v>
      </c>
    </row>
    <row r="72481" spans="1:6" ht="15" x14ac:dyDescent="0.35">
      <c r="A72481">
        <v>220396</v>
      </c>
      <c r="B72481" s="2">
        <v>44374.626805825246</v>
      </c>
      <c r="C72481">
        <v>125034</v>
      </c>
      <c r="D72481">
        <v>433596</v>
      </c>
      <c r="E72481" s="43">
        <f t="shared" si="2264"/>
        <v>0.6268055555555555</v>
      </c>
      <c r="F72481" s="44" t="str">
        <f t="shared" si="2265"/>
        <v>День</v>
      </c>
    </row>
    <row r="72482" spans="1:6" ht="15" x14ac:dyDescent="0.35">
      <c r="A72482">
        <v>220400</v>
      </c>
      <c r="B72482" s="2">
        <v>44374.626972258673</v>
      </c>
      <c r="C72482">
        <v>3874</v>
      </c>
      <c r="D72482">
        <v>381557</v>
      </c>
      <c r="E72482" s="43">
        <f t="shared" si="2264"/>
        <v>0.6269675925925926</v>
      </c>
      <c r="F72482" s="44" t="str">
        <f t="shared" si="2265"/>
        <v>День</v>
      </c>
    </row>
    <row r="72483" spans="1:6" ht="15" x14ac:dyDescent="0.35">
      <c r="A72483">
        <v>220401</v>
      </c>
      <c r="B72483" s="2">
        <v>44374.627185888239</v>
      </c>
      <c r="C72483">
        <v>80218</v>
      </c>
      <c r="D72483">
        <v>50995</v>
      </c>
      <c r="E72483" s="43">
        <f t="shared" si="2264"/>
        <v>0.62718750000000001</v>
      </c>
      <c r="F72483" s="44" t="str">
        <f t="shared" si="2265"/>
        <v>День</v>
      </c>
    </row>
    <row r="72484" spans="1:6" ht="15" x14ac:dyDescent="0.35">
      <c r="A72484">
        <v>220405</v>
      </c>
      <c r="B72484" s="2">
        <v>44374.627210355982</v>
      </c>
      <c r="C72484">
        <v>54909</v>
      </c>
      <c r="D72484">
        <v>244574</v>
      </c>
      <c r="E72484" s="43">
        <f t="shared" si="2264"/>
        <v>0.6272106481481482</v>
      </c>
      <c r="F72484" s="44" t="str">
        <f t="shared" si="2265"/>
        <v>День</v>
      </c>
    </row>
    <row r="72485" spans="1:6" ht="15" x14ac:dyDescent="0.35">
      <c r="A72485">
        <v>220406</v>
      </c>
      <c r="B72485" s="2">
        <v>44374.627491073334</v>
      </c>
      <c r="C72485">
        <v>312366</v>
      </c>
      <c r="D72485">
        <v>72860</v>
      </c>
      <c r="E72485" s="43">
        <f t="shared" si="2264"/>
        <v>0.62748842592592591</v>
      </c>
      <c r="F72485" s="44" t="str">
        <f t="shared" si="2265"/>
        <v>День</v>
      </c>
    </row>
    <row r="72486" spans="1:6" ht="15" x14ac:dyDescent="0.35">
      <c r="A72486">
        <v>220408</v>
      </c>
      <c r="B72486" s="2">
        <v>44374.628019417476</v>
      </c>
      <c r="C72486">
        <v>150659</v>
      </c>
      <c r="D72486">
        <v>103402</v>
      </c>
      <c r="E72486" s="43">
        <f t="shared" si="2264"/>
        <v>0.62802083333333336</v>
      </c>
      <c r="F72486" s="44" t="str">
        <f t="shared" si="2265"/>
        <v>День</v>
      </c>
    </row>
    <row r="72487" spans="1:6" ht="15" x14ac:dyDescent="0.35">
      <c r="A72487">
        <v>220413</v>
      </c>
      <c r="B72487" s="2">
        <v>44374.628828478963</v>
      </c>
      <c r="C72487">
        <v>98185</v>
      </c>
      <c r="D72487">
        <v>351192</v>
      </c>
      <c r="E72487" s="43">
        <f t="shared" si="2264"/>
        <v>0.62883101851851853</v>
      </c>
      <c r="F72487" s="44" t="str">
        <f t="shared" si="2265"/>
        <v>День</v>
      </c>
    </row>
    <row r="72488" spans="1:6" ht="15" x14ac:dyDescent="0.35">
      <c r="A72488">
        <v>220415</v>
      </c>
      <c r="B72488" s="2">
        <v>44374.628864406259</v>
      </c>
      <c r="C72488">
        <v>128441</v>
      </c>
      <c r="D72488">
        <v>158978</v>
      </c>
      <c r="E72488" s="43">
        <f t="shared" si="2264"/>
        <v>0.62886574074074075</v>
      </c>
      <c r="F72488" s="44" t="str">
        <f t="shared" si="2265"/>
        <v>День</v>
      </c>
    </row>
    <row r="72489" spans="1:6" ht="15" x14ac:dyDescent="0.35">
      <c r="A72489">
        <v>220420</v>
      </c>
      <c r="B72489" s="2">
        <v>44374.629233009706</v>
      </c>
      <c r="C72489">
        <v>35760</v>
      </c>
      <c r="D72489">
        <v>411922</v>
      </c>
      <c r="E72489" s="43">
        <f t="shared" si="2264"/>
        <v>0.62923611111111111</v>
      </c>
      <c r="F72489" s="44" t="str">
        <f t="shared" si="2265"/>
        <v>День</v>
      </c>
    </row>
    <row r="72490" spans="1:6" ht="15" x14ac:dyDescent="0.35">
      <c r="A72490">
        <v>220422</v>
      </c>
      <c r="B72490" s="2">
        <v>44374.629333333338</v>
      </c>
      <c r="C72490">
        <v>306855</v>
      </c>
      <c r="D72490">
        <v>89017</v>
      </c>
      <c r="E72490" s="43">
        <f t="shared" si="2264"/>
        <v>0.62932870370370375</v>
      </c>
      <c r="F72490" s="44" t="str">
        <f t="shared" si="2265"/>
        <v>День</v>
      </c>
    </row>
    <row r="72491" spans="1:6" ht="15" x14ac:dyDescent="0.35">
      <c r="A72491">
        <v>220423</v>
      </c>
      <c r="B72491" s="2">
        <v>44374.629505294964</v>
      </c>
      <c r="C72491">
        <v>333027</v>
      </c>
      <c r="D72491">
        <v>411922</v>
      </c>
      <c r="E72491" s="43">
        <f t="shared" si="2264"/>
        <v>0.62950231481481478</v>
      </c>
      <c r="F72491" s="44" t="str">
        <f t="shared" si="2265"/>
        <v>День</v>
      </c>
    </row>
    <row r="72492" spans="1:6" ht="15" x14ac:dyDescent="0.35">
      <c r="A72492">
        <v>220427</v>
      </c>
      <c r="B72492" s="2">
        <v>44374.6300420712</v>
      </c>
      <c r="C72492">
        <v>199876</v>
      </c>
      <c r="D72492">
        <v>433247</v>
      </c>
      <c r="E72492" s="43">
        <f t="shared" si="2264"/>
        <v>0.63004629629629627</v>
      </c>
      <c r="F72492" s="44" t="str">
        <f t="shared" si="2265"/>
        <v>День</v>
      </c>
    </row>
    <row r="72493" spans="1:6" ht="15" x14ac:dyDescent="0.35">
      <c r="A72493">
        <v>220430</v>
      </c>
      <c r="B72493" s="2">
        <v>44374.630446601943</v>
      </c>
      <c r="C72493">
        <v>343813</v>
      </c>
      <c r="D72493">
        <v>285365</v>
      </c>
      <c r="E72493" s="43">
        <f t="shared" si="2264"/>
        <v>0.63045138888888885</v>
      </c>
      <c r="F72493" s="44" t="str">
        <f t="shared" si="2265"/>
        <v>День</v>
      </c>
    </row>
    <row r="72494" spans="1:6" ht="15" x14ac:dyDescent="0.35">
      <c r="A72494">
        <v>220431</v>
      </c>
      <c r="B72494" s="2">
        <v>44374.630851132686</v>
      </c>
      <c r="C72494">
        <v>301971</v>
      </c>
      <c r="D72494">
        <v>389368</v>
      </c>
      <c r="E72494" s="43">
        <f t="shared" si="2264"/>
        <v>0.63085648148148155</v>
      </c>
      <c r="F72494" s="44" t="str">
        <f t="shared" si="2265"/>
        <v>День</v>
      </c>
    </row>
    <row r="72495" spans="1:6" ht="15" x14ac:dyDescent="0.35">
      <c r="A72495">
        <v>220434</v>
      </c>
      <c r="B72495" s="2">
        <v>44374.630851132686</v>
      </c>
      <c r="C72495">
        <v>331053</v>
      </c>
      <c r="D72495">
        <v>80726</v>
      </c>
      <c r="E72495" s="43">
        <f t="shared" si="2264"/>
        <v>0.63085648148148155</v>
      </c>
      <c r="F72495" s="44" t="str">
        <f t="shared" si="2265"/>
        <v>День</v>
      </c>
    </row>
    <row r="72496" spans="1:6" ht="15" x14ac:dyDescent="0.35">
      <c r="A72496">
        <v>220436</v>
      </c>
      <c r="B72496" s="2">
        <v>44374.632068849758</v>
      </c>
      <c r="C72496">
        <v>270272</v>
      </c>
      <c r="D72496">
        <v>158978</v>
      </c>
      <c r="E72496" s="43">
        <f t="shared" si="2264"/>
        <v>0.63207175925925929</v>
      </c>
      <c r="F72496" s="44" t="str">
        <f t="shared" si="2265"/>
        <v>День</v>
      </c>
    </row>
    <row r="72497" spans="1:6" ht="15" x14ac:dyDescent="0.35">
      <c r="A72497">
        <v>220437</v>
      </c>
      <c r="B72497" s="2">
        <v>44374.632469255666</v>
      </c>
      <c r="C72497">
        <v>208644</v>
      </c>
      <c r="D72497">
        <v>477742</v>
      </c>
      <c r="E72497" s="43">
        <f t="shared" si="2264"/>
        <v>0.63246527777777783</v>
      </c>
      <c r="F72497" s="44" t="str">
        <f t="shared" si="2265"/>
        <v>День</v>
      </c>
    </row>
    <row r="72498" spans="1:6" ht="15" x14ac:dyDescent="0.35">
      <c r="A72498">
        <v>220442</v>
      </c>
      <c r="B72498" s="2">
        <v>44374.632469255666</v>
      </c>
      <c r="C72498">
        <v>292984</v>
      </c>
      <c r="D72498">
        <v>438887</v>
      </c>
      <c r="E72498" s="43">
        <f t="shared" si="2264"/>
        <v>0.63246527777777783</v>
      </c>
      <c r="F72498" s="44" t="str">
        <f t="shared" si="2265"/>
        <v>День</v>
      </c>
    </row>
    <row r="72499" spans="1:6" ht="15" x14ac:dyDescent="0.35">
      <c r="A72499">
        <v>220443</v>
      </c>
      <c r="B72499" s="2">
        <v>44374.633278317153</v>
      </c>
      <c r="C72499">
        <v>177284</v>
      </c>
      <c r="D72499">
        <v>226229</v>
      </c>
      <c r="E72499" s="43">
        <f t="shared" si="2264"/>
        <v>0.633275462962963</v>
      </c>
      <c r="F72499" s="44" t="str">
        <f t="shared" si="2265"/>
        <v>День</v>
      </c>
    </row>
    <row r="72500" spans="1:6" ht="15" x14ac:dyDescent="0.35">
      <c r="A72500">
        <v>220448</v>
      </c>
      <c r="B72500" s="2">
        <v>44374.634087378639</v>
      </c>
      <c r="C72500">
        <v>147973</v>
      </c>
      <c r="D72500">
        <v>258219</v>
      </c>
      <c r="E72500" s="43">
        <f t="shared" si="2264"/>
        <v>0.63408564814814816</v>
      </c>
      <c r="F72500" s="44" t="str">
        <f t="shared" si="2265"/>
        <v>День</v>
      </c>
    </row>
    <row r="72501" spans="1:6" ht="15" x14ac:dyDescent="0.35">
      <c r="A72501">
        <v>220451</v>
      </c>
      <c r="B72501" s="2">
        <v>44374.634540849023</v>
      </c>
      <c r="C72501">
        <v>176798</v>
      </c>
      <c r="D72501">
        <v>411922</v>
      </c>
      <c r="E72501" s="43">
        <f t="shared" si="2264"/>
        <v>0.63453703703703701</v>
      </c>
      <c r="F72501" s="44" t="str">
        <f t="shared" si="2265"/>
        <v>День</v>
      </c>
    </row>
    <row r="72502" spans="1:6" ht="15" x14ac:dyDescent="0.35">
      <c r="A72502">
        <v>220456</v>
      </c>
      <c r="B72502" s="2">
        <v>44374.634896440133</v>
      </c>
      <c r="C72502">
        <v>90390</v>
      </c>
      <c r="D72502">
        <v>440825</v>
      </c>
      <c r="E72502" s="43">
        <f t="shared" si="2264"/>
        <v>0.63489583333333333</v>
      </c>
      <c r="F72502" s="44" t="str">
        <f t="shared" si="2265"/>
        <v>День</v>
      </c>
    </row>
    <row r="72503" spans="1:6" ht="15" x14ac:dyDescent="0.35">
      <c r="A72503">
        <v>220460</v>
      </c>
      <c r="B72503" s="2">
        <v>44374.635000000002</v>
      </c>
      <c r="C72503">
        <v>336839</v>
      </c>
      <c r="D72503">
        <v>439981</v>
      </c>
      <c r="E72503" s="43">
        <f t="shared" si="2264"/>
        <v>0.63500000000000001</v>
      </c>
      <c r="F72503" s="44" t="str">
        <f t="shared" si="2265"/>
        <v>День</v>
      </c>
    </row>
    <row r="72504" spans="1:6" ht="15" x14ac:dyDescent="0.35">
      <c r="A72504">
        <v>220462</v>
      </c>
      <c r="B72504" s="2">
        <v>44374.635300970869</v>
      </c>
      <c r="C72504">
        <v>290172</v>
      </c>
      <c r="D72504">
        <v>43842</v>
      </c>
      <c r="E72504" s="43">
        <f t="shared" si="2264"/>
        <v>0.63530092592592591</v>
      </c>
      <c r="F72504" s="44" t="str">
        <f t="shared" si="2265"/>
        <v>День</v>
      </c>
    </row>
    <row r="72505" spans="1:6" ht="15" x14ac:dyDescent="0.35">
      <c r="A72505">
        <v>220467</v>
      </c>
      <c r="B72505" s="2">
        <v>44374.635639515363</v>
      </c>
      <c r="C72505">
        <v>326800</v>
      </c>
      <c r="D72505">
        <v>379466</v>
      </c>
      <c r="E72505" s="43">
        <f t="shared" si="2264"/>
        <v>0.63563657407407403</v>
      </c>
      <c r="F72505" s="44" t="str">
        <f t="shared" si="2265"/>
        <v>День</v>
      </c>
    </row>
    <row r="72506" spans="1:6" ht="15" x14ac:dyDescent="0.35">
      <c r="A72506">
        <v>220472</v>
      </c>
      <c r="B72506" s="2">
        <v>44374.63570550162</v>
      </c>
      <c r="C72506">
        <v>147882</v>
      </c>
      <c r="D72506">
        <v>373415</v>
      </c>
      <c r="E72506" s="43">
        <f t="shared" si="2264"/>
        <v>0.63570601851851849</v>
      </c>
      <c r="F72506" s="44" t="str">
        <f t="shared" si="2265"/>
        <v>День</v>
      </c>
    </row>
    <row r="72507" spans="1:6" ht="15" x14ac:dyDescent="0.35">
      <c r="A72507">
        <v>220474</v>
      </c>
      <c r="B72507" s="2">
        <v>44374.63570550162</v>
      </c>
      <c r="C72507">
        <v>228460</v>
      </c>
      <c r="D72507">
        <v>335057</v>
      </c>
      <c r="E72507" s="43">
        <f t="shared" si="2264"/>
        <v>0.63570601851851849</v>
      </c>
      <c r="F72507" s="44" t="str">
        <f t="shared" si="2265"/>
        <v>День</v>
      </c>
    </row>
    <row r="72508" spans="1:6" ht="15" x14ac:dyDescent="0.35">
      <c r="A72508">
        <v>220475</v>
      </c>
      <c r="B72508" s="2">
        <v>44374.63570550162</v>
      </c>
      <c r="C72508">
        <v>342920</v>
      </c>
      <c r="D72508">
        <v>93191</v>
      </c>
      <c r="E72508" s="43">
        <f t="shared" si="2264"/>
        <v>0.63570601851851849</v>
      </c>
      <c r="F72508" s="44" t="str">
        <f t="shared" si="2265"/>
        <v>День</v>
      </c>
    </row>
    <row r="72509" spans="1:6" ht="15" x14ac:dyDescent="0.35">
      <c r="A72509">
        <v>220479</v>
      </c>
      <c r="B72509" s="2">
        <v>44374.636919093849</v>
      </c>
      <c r="C72509">
        <v>49994</v>
      </c>
      <c r="D72509">
        <v>250679</v>
      </c>
      <c r="E72509" s="43">
        <f t="shared" si="2264"/>
        <v>0.63692129629629635</v>
      </c>
      <c r="F72509" s="44" t="str">
        <f t="shared" si="2265"/>
        <v>День</v>
      </c>
    </row>
    <row r="72510" spans="1:6" ht="15" x14ac:dyDescent="0.35">
      <c r="A72510">
        <v>220484</v>
      </c>
      <c r="B72510" s="2">
        <v>44374.637287514881</v>
      </c>
      <c r="C72510">
        <v>311345</v>
      </c>
      <c r="D72510">
        <v>317329</v>
      </c>
      <c r="E72510" s="43">
        <f t="shared" si="2264"/>
        <v>0.6372916666666667</v>
      </c>
      <c r="F72510" s="44" t="str">
        <f t="shared" si="2265"/>
        <v>День</v>
      </c>
    </row>
    <row r="72511" spans="1:6" ht="15" x14ac:dyDescent="0.35">
      <c r="A72511">
        <v>220486</v>
      </c>
      <c r="B72511" s="2">
        <v>44374.637323624593</v>
      </c>
      <c r="C72511">
        <v>228543</v>
      </c>
      <c r="D72511">
        <v>351192</v>
      </c>
      <c r="E72511" s="43">
        <f t="shared" si="2264"/>
        <v>0.63732638888888882</v>
      </c>
      <c r="F72511" s="44" t="str">
        <f t="shared" si="2265"/>
        <v>День</v>
      </c>
    </row>
    <row r="72512" spans="1:6" ht="15" x14ac:dyDescent="0.35">
      <c r="A72512">
        <v>220489</v>
      </c>
      <c r="B72512" s="2">
        <v>44374.637470625938</v>
      </c>
      <c r="C72512">
        <v>246990</v>
      </c>
      <c r="D72512">
        <v>227775</v>
      </c>
      <c r="E72512" s="43">
        <f t="shared" si="2264"/>
        <v>0.63746527777777773</v>
      </c>
      <c r="F72512" s="44" t="str">
        <f t="shared" si="2265"/>
        <v>День</v>
      </c>
    </row>
    <row r="72513" spans="1:6" ht="15" x14ac:dyDescent="0.35">
      <c r="A72513">
        <v>220494</v>
      </c>
      <c r="B72513" s="2">
        <v>44374.637531662956</v>
      </c>
      <c r="C72513">
        <v>182580</v>
      </c>
      <c r="D72513">
        <v>343491</v>
      </c>
      <c r="E72513" s="43">
        <f t="shared" si="2264"/>
        <v>0.63753472222222218</v>
      </c>
      <c r="F72513" s="44" t="str">
        <f t="shared" si="2265"/>
        <v>День</v>
      </c>
    </row>
    <row r="72514" spans="1:6" ht="15" x14ac:dyDescent="0.35">
      <c r="A72514">
        <v>220497</v>
      </c>
      <c r="B72514" s="2">
        <v>44374.637836848051</v>
      </c>
      <c r="C72514">
        <v>27078</v>
      </c>
      <c r="D72514">
        <v>19714</v>
      </c>
      <c r="E72514" s="43">
        <f t="shared" si="2264"/>
        <v>0.63783564814814808</v>
      </c>
      <c r="F72514" s="44" t="str">
        <f t="shared" si="2265"/>
        <v>День</v>
      </c>
    </row>
    <row r="72515" spans="1:6" ht="15" x14ac:dyDescent="0.35">
      <c r="A72515">
        <v>220502</v>
      </c>
      <c r="B72515" s="2">
        <v>44374.638132686086</v>
      </c>
      <c r="C72515">
        <v>244942</v>
      </c>
      <c r="D72515">
        <v>241927</v>
      </c>
      <c r="E72515" s="43">
        <f t="shared" ref="E72515:E72578" si="2266">TIME(HOUR(B72515),MINUTE(B72515),SECOND(B72515))</f>
        <v>0.63813657407407409</v>
      </c>
      <c r="F72515" s="44" t="str">
        <f t="shared" ref="F72515:F72578" si="2267">IF(E72515&gt;=TIME(6,0,0),IF(E72515&lt;TIME(12,0,0),"Утро",IF(E72515&lt;TIME(18,0,0),"День",IF((E72515)&lt;TIME(23,0,0),"Вечер","Ночь"))),"Ночь")</f>
        <v>День</v>
      </c>
    </row>
    <row r="72516" spans="1:6" ht="15" x14ac:dyDescent="0.35">
      <c r="A72516">
        <v>220504</v>
      </c>
      <c r="B72516" s="2">
        <v>44374.638264107183</v>
      </c>
      <c r="C72516">
        <v>136466</v>
      </c>
      <c r="D72516">
        <v>343491</v>
      </c>
      <c r="E72516" s="43">
        <f t="shared" si="2266"/>
        <v>0.63826388888888885</v>
      </c>
      <c r="F72516" s="44" t="str">
        <f t="shared" si="2267"/>
        <v>День</v>
      </c>
    </row>
    <row r="72517" spans="1:6" ht="15" x14ac:dyDescent="0.35">
      <c r="A72517">
        <v>220505</v>
      </c>
      <c r="B72517" s="2">
        <v>44374.638537216822</v>
      </c>
      <c r="C72517">
        <v>167385</v>
      </c>
      <c r="D72517">
        <v>230507</v>
      </c>
      <c r="E72517" s="43">
        <f t="shared" si="2266"/>
        <v>0.63854166666666667</v>
      </c>
      <c r="F72517" s="44" t="str">
        <f t="shared" si="2267"/>
        <v>День</v>
      </c>
    </row>
    <row r="72518" spans="1:6" ht="15" x14ac:dyDescent="0.35">
      <c r="A72518">
        <v>220507</v>
      </c>
      <c r="B72518" s="2">
        <v>44374.638537216822</v>
      </c>
      <c r="C72518">
        <v>210479</v>
      </c>
      <c r="D72518">
        <v>241927</v>
      </c>
      <c r="E72518" s="43">
        <f t="shared" si="2266"/>
        <v>0.63854166666666667</v>
      </c>
      <c r="F72518" s="44" t="str">
        <f t="shared" si="2267"/>
        <v>День</v>
      </c>
    </row>
    <row r="72519" spans="1:6" ht="15" x14ac:dyDescent="0.35">
      <c r="A72519">
        <v>220510</v>
      </c>
      <c r="B72519" s="2">
        <v>44374.63853721683</v>
      </c>
      <c r="C72519">
        <v>39146</v>
      </c>
      <c r="D72519">
        <v>242428</v>
      </c>
      <c r="E72519" s="43">
        <f t="shared" si="2266"/>
        <v>0.63854166666666667</v>
      </c>
      <c r="F72519" s="44" t="str">
        <f t="shared" si="2267"/>
        <v>День</v>
      </c>
    </row>
    <row r="72520" spans="1:6" ht="15" x14ac:dyDescent="0.35">
      <c r="A72520">
        <v>220512</v>
      </c>
      <c r="B72520" s="2">
        <v>44374.638941747573</v>
      </c>
      <c r="C72520">
        <v>195290</v>
      </c>
      <c r="D72520">
        <v>411922</v>
      </c>
      <c r="E72520" s="43">
        <f t="shared" si="2266"/>
        <v>0.63894675925925926</v>
      </c>
      <c r="F72520" s="44" t="str">
        <f t="shared" si="2267"/>
        <v>День</v>
      </c>
    </row>
    <row r="72521" spans="1:6" ht="15" x14ac:dyDescent="0.35">
      <c r="A72521">
        <v>220516</v>
      </c>
      <c r="B72521" s="2">
        <v>44374.639750809059</v>
      </c>
      <c r="C72521">
        <v>307045</v>
      </c>
      <c r="D72521">
        <v>304128</v>
      </c>
      <c r="E72521" s="43">
        <f t="shared" si="2266"/>
        <v>0.63974537037037038</v>
      </c>
      <c r="F72521" s="44" t="str">
        <f t="shared" si="2267"/>
        <v>День</v>
      </c>
    </row>
    <row r="72522" spans="1:6" ht="15" x14ac:dyDescent="0.35">
      <c r="A72522">
        <v>220521</v>
      </c>
      <c r="B72522" s="2">
        <v>44374.640155339803</v>
      </c>
      <c r="C72522">
        <v>243240</v>
      </c>
      <c r="D72522">
        <v>183565</v>
      </c>
      <c r="E72522" s="43">
        <f t="shared" si="2266"/>
        <v>0.64015046296296296</v>
      </c>
      <c r="F72522" s="44" t="str">
        <f t="shared" si="2267"/>
        <v>День</v>
      </c>
    </row>
    <row r="72523" spans="1:6" ht="15" x14ac:dyDescent="0.35">
      <c r="A72523">
        <v>220524</v>
      </c>
      <c r="B72523" s="2">
        <v>44374.640278328807</v>
      </c>
      <c r="C72523">
        <v>47487</v>
      </c>
      <c r="D72523">
        <v>304128</v>
      </c>
      <c r="E72523" s="43">
        <f t="shared" si="2266"/>
        <v>0.64027777777777783</v>
      </c>
      <c r="F72523" s="44" t="str">
        <f t="shared" si="2267"/>
        <v>День</v>
      </c>
    </row>
    <row r="72524" spans="1:6" ht="15" x14ac:dyDescent="0.35">
      <c r="A72524">
        <v>220529</v>
      </c>
      <c r="B72524" s="2">
        <v>44374.640278328807</v>
      </c>
      <c r="C72524">
        <v>156508</v>
      </c>
      <c r="D72524">
        <v>154256</v>
      </c>
      <c r="E72524" s="43">
        <f t="shared" si="2266"/>
        <v>0.64027777777777783</v>
      </c>
      <c r="F72524" s="44" t="str">
        <f t="shared" si="2267"/>
        <v>День</v>
      </c>
    </row>
    <row r="72525" spans="1:6" ht="15" x14ac:dyDescent="0.35">
      <c r="A72525">
        <v>220534</v>
      </c>
      <c r="B72525" s="2">
        <v>44374.641773462783</v>
      </c>
      <c r="C72525">
        <v>303488</v>
      </c>
      <c r="D72525">
        <v>146496</v>
      </c>
      <c r="E72525" s="43">
        <f t="shared" si="2266"/>
        <v>0.64177083333333329</v>
      </c>
      <c r="F72525" s="44" t="str">
        <f t="shared" si="2267"/>
        <v>День</v>
      </c>
    </row>
    <row r="72526" spans="1:6" ht="15" x14ac:dyDescent="0.35">
      <c r="A72526">
        <v>220539</v>
      </c>
      <c r="B72526" s="2">
        <v>44374.643796116507</v>
      </c>
      <c r="C72526">
        <v>300035</v>
      </c>
      <c r="D72526">
        <v>405774</v>
      </c>
      <c r="E72526" s="43">
        <f t="shared" si="2266"/>
        <v>0.64379629629629631</v>
      </c>
      <c r="F72526" s="44" t="str">
        <f t="shared" si="2267"/>
        <v>День</v>
      </c>
    </row>
    <row r="72527" spans="1:6" ht="15" x14ac:dyDescent="0.35">
      <c r="A72527">
        <v>220543</v>
      </c>
      <c r="B72527" s="2">
        <v>44374.644666666667</v>
      </c>
      <c r="C72527">
        <v>8791</v>
      </c>
      <c r="D72527">
        <v>87897</v>
      </c>
      <c r="E72527" s="43">
        <f t="shared" si="2266"/>
        <v>0.64466435185185189</v>
      </c>
      <c r="F72527" s="44" t="str">
        <f t="shared" si="2267"/>
        <v>День</v>
      </c>
    </row>
    <row r="72528" spans="1:6" ht="15" x14ac:dyDescent="0.35">
      <c r="A72528">
        <v>220548</v>
      </c>
      <c r="B72528" s="2">
        <v>44374.645009708736</v>
      </c>
      <c r="C72528">
        <v>118622</v>
      </c>
      <c r="D72528">
        <v>347008</v>
      </c>
      <c r="E72528" s="43">
        <f t="shared" si="2266"/>
        <v>0.64501157407407406</v>
      </c>
      <c r="F72528" s="44" t="str">
        <f t="shared" si="2267"/>
        <v>День</v>
      </c>
    </row>
    <row r="72529" spans="1:6" ht="15" x14ac:dyDescent="0.35">
      <c r="A72529">
        <v>220550</v>
      </c>
      <c r="B72529" s="2">
        <v>44374.64541423948</v>
      </c>
      <c r="C72529">
        <v>199401</v>
      </c>
      <c r="D72529">
        <v>394819</v>
      </c>
      <c r="E72529" s="43">
        <f t="shared" si="2266"/>
        <v>0.64541666666666664</v>
      </c>
      <c r="F72529" s="44" t="str">
        <f t="shared" si="2267"/>
        <v>День</v>
      </c>
    </row>
    <row r="72530" spans="1:6" ht="15" x14ac:dyDescent="0.35">
      <c r="A72530">
        <v>220552</v>
      </c>
      <c r="B72530" s="2">
        <v>44374.64581877023</v>
      </c>
      <c r="C72530">
        <v>131472</v>
      </c>
      <c r="D72530">
        <v>389689</v>
      </c>
      <c r="E72530" s="43">
        <f t="shared" si="2266"/>
        <v>0.64582175925925933</v>
      </c>
      <c r="F72530" s="44" t="str">
        <f t="shared" si="2267"/>
        <v>День</v>
      </c>
    </row>
    <row r="72531" spans="1:6" ht="15" x14ac:dyDescent="0.35">
      <c r="A72531">
        <v>220553</v>
      </c>
      <c r="B72531" s="2">
        <v>44374.645893734552</v>
      </c>
      <c r="C72531">
        <v>177253</v>
      </c>
      <c r="D72531">
        <v>316541</v>
      </c>
      <c r="E72531" s="43">
        <f t="shared" si="2266"/>
        <v>0.64589120370370368</v>
      </c>
      <c r="F72531" s="44" t="str">
        <f t="shared" si="2267"/>
        <v>День</v>
      </c>
    </row>
    <row r="72532" spans="1:6" ht="15" x14ac:dyDescent="0.35">
      <c r="A72532">
        <v>220555</v>
      </c>
      <c r="B72532" s="2">
        <v>44374.6460463271</v>
      </c>
      <c r="C72532">
        <v>57834</v>
      </c>
      <c r="D72532">
        <v>262755</v>
      </c>
      <c r="E72532" s="43">
        <f t="shared" si="2266"/>
        <v>0.64604166666666674</v>
      </c>
      <c r="F72532" s="44" t="str">
        <f t="shared" si="2267"/>
        <v>День</v>
      </c>
    </row>
    <row r="72533" spans="1:6" ht="15" x14ac:dyDescent="0.35">
      <c r="A72533">
        <v>220559</v>
      </c>
      <c r="B72533" s="2">
        <v>44374.6460463271</v>
      </c>
      <c r="C72533">
        <v>130233</v>
      </c>
      <c r="D72533">
        <v>158978</v>
      </c>
      <c r="E72533" s="43">
        <f t="shared" si="2266"/>
        <v>0.64604166666666674</v>
      </c>
      <c r="F72533" s="44" t="str">
        <f t="shared" si="2267"/>
        <v>День</v>
      </c>
    </row>
    <row r="72534" spans="1:6" ht="15" x14ac:dyDescent="0.35">
      <c r="A72534">
        <v>220560</v>
      </c>
      <c r="B72534" s="2">
        <v>44374.646382030704</v>
      </c>
      <c r="C72534">
        <v>213100</v>
      </c>
      <c r="D72534">
        <v>439981</v>
      </c>
      <c r="E72534" s="43">
        <f t="shared" si="2266"/>
        <v>0.64637731481481475</v>
      </c>
      <c r="F72534" s="44" t="str">
        <f t="shared" si="2267"/>
        <v>День</v>
      </c>
    </row>
    <row r="72535" spans="1:6" ht="15" x14ac:dyDescent="0.35">
      <c r="A72535">
        <v>220563</v>
      </c>
      <c r="B72535" s="2">
        <v>44374.646627831709</v>
      </c>
      <c r="C72535">
        <v>273650</v>
      </c>
      <c r="D72535">
        <v>230507</v>
      </c>
      <c r="E72535" s="43">
        <f t="shared" si="2266"/>
        <v>0.6466319444444445</v>
      </c>
      <c r="F72535" s="44" t="str">
        <f t="shared" si="2267"/>
        <v>День</v>
      </c>
    </row>
    <row r="72536" spans="1:6" ht="15" x14ac:dyDescent="0.35">
      <c r="A72536">
        <v>220564</v>
      </c>
      <c r="B72536" s="2">
        <v>44374.64703236246</v>
      </c>
      <c r="C72536">
        <v>18346</v>
      </c>
      <c r="D72536">
        <v>386066</v>
      </c>
      <c r="E72536" s="43">
        <f t="shared" si="2266"/>
        <v>0.64703703703703697</v>
      </c>
      <c r="F72536" s="44" t="str">
        <f t="shared" si="2267"/>
        <v>День</v>
      </c>
    </row>
    <row r="72537" spans="1:6" ht="15" x14ac:dyDescent="0.35">
      <c r="A72537">
        <v>220568</v>
      </c>
      <c r="B72537" s="2">
        <v>44374.64703236246</v>
      </c>
      <c r="C72537">
        <v>87670</v>
      </c>
      <c r="D72537">
        <v>118549</v>
      </c>
      <c r="E72537" s="43">
        <f t="shared" si="2266"/>
        <v>0.64703703703703697</v>
      </c>
      <c r="F72537" s="44" t="str">
        <f t="shared" si="2267"/>
        <v>День</v>
      </c>
    </row>
    <row r="72538" spans="1:6" ht="15" x14ac:dyDescent="0.35">
      <c r="A72538">
        <v>220569</v>
      </c>
      <c r="B72538" s="2">
        <v>44374.64703236246</v>
      </c>
      <c r="C72538">
        <v>258377</v>
      </c>
      <c r="D72538">
        <v>473323</v>
      </c>
      <c r="E72538" s="43">
        <f t="shared" si="2266"/>
        <v>0.64703703703703697</v>
      </c>
      <c r="F72538" s="44" t="str">
        <f t="shared" si="2267"/>
        <v>День</v>
      </c>
    </row>
    <row r="72539" spans="1:6" ht="15" x14ac:dyDescent="0.35">
      <c r="A72539">
        <v>220570</v>
      </c>
      <c r="B72539" s="2">
        <v>44374.64711447493</v>
      </c>
      <c r="C72539">
        <v>329506</v>
      </c>
      <c r="D72539">
        <v>228405</v>
      </c>
      <c r="E72539" s="43">
        <f t="shared" si="2266"/>
        <v>0.64711805555555557</v>
      </c>
      <c r="F72539" s="44" t="str">
        <f t="shared" si="2267"/>
        <v>День</v>
      </c>
    </row>
    <row r="72540" spans="1:6" ht="15" x14ac:dyDescent="0.35">
      <c r="A72540">
        <v>220574</v>
      </c>
      <c r="B72540" s="2">
        <v>44374.647297585987</v>
      </c>
      <c r="C72540">
        <v>154620</v>
      </c>
      <c r="D72540">
        <v>5151</v>
      </c>
      <c r="E72540" s="43">
        <f t="shared" si="2266"/>
        <v>0.64730324074074075</v>
      </c>
      <c r="F72540" s="44" t="str">
        <f t="shared" si="2267"/>
        <v>День</v>
      </c>
    </row>
    <row r="72541" spans="1:6" ht="15" x14ac:dyDescent="0.35">
      <c r="A72541">
        <v>220575</v>
      </c>
      <c r="B72541" s="2">
        <v>44374.647436893203</v>
      </c>
      <c r="C72541">
        <v>284504</v>
      </c>
      <c r="D72541">
        <v>102086</v>
      </c>
      <c r="E72541" s="43">
        <f t="shared" si="2266"/>
        <v>0.64744212962962966</v>
      </c>
      <c r="F72541" s="44" t="str">
        <f t="shared" si="2267"/>
        <v>День</v>
      </c>
    </row>
    <row r="72542" spans="1:6" ht="15" x14ac:dyDescent="0.35">
      <c r="A72542">
        <v>220580</v>
      </c>
      <c r="B72542" s="2">
        <v>44374.647846919157</v>
      </c>
      <c r="C72542">
        <v>340853</v>
      </c>
      <c r="D72542">
        <v>4316</v>
      </c>
      <c r="E72542" s="43">
        <f t="shared" si="2266"/>
        <v>0.64784722222222224</v>
      </c>
      <c r="F72542" s="44" t="str">
        <f t="shared" si="2267"/>
        <v>День</v>
      </c>
    </row>
    <row r="72543" spans="1:6" ht="15" x14ac:dyDescent="0.35">
      <c r="A72543">
        <v>220582</v>
      </c>
      <c r="B72543" s="2">
        <v>44374.64824595469</v>
      </c>
      <c r="C72543">
        <v>124831</v>
      </c>
      <c r="D72543">
        <v>450900</v>
      </c>
      <c r="E72543" s="43">
        <f t="shared" si="2266"/>
        <v>0.64824074074074078</v>
      </c>
      <c r="F72543" s="44" t="str">
        <f t="shared" si="2267"/>
        <v>День</v>
      </c>
    </row>
    <row r="72544" spans="1:6" ht="15" x14ac:dyDescent="0.35">
      <c r="A72544">
        <v>220583</v>
      </c>
      <c r="B72544" s="2">
        <v>44374.64824595469</v>
      </c>
      <c r="C72544">
        <v>139422</v>
      </c>
      <c r="D72544">
        <v>389070</v>
      </c>
      <c r="E72544" s="43">
        <f t="shared" si="2266"/>
        <v>0.64824074074074078</v>
      </c>
      <c r="F72544" s="44" t="str">
        <f t="shared" si="2267"/>
        <v>День</v>
      </c>
    </row>
    <row r="72545" spans="1:6" ht="15" x14ac:dyDescent="0.35">
      <c r="A72545">
        <v>220588</v>
      </c>
      <c r="B72545" s="2">
        <v>44374.64865048544</v>
      </c>
      <c r="C72545">
        <v>314326</v>
      </c>
      <c r="D72545">
        <v>82901</v>
      </c>
      <c r="E72545" s="43">
        <f t="shared" si="2266"/>
        <v>0.64864583333333337</v>
      </c>
      <c r="F72545" s="44" t="str">
        <f t="shared" si="2267"/>
        <v>День</v>
      </c>
    </row>
    <row r="72546" spans="1:6" ht="15" x14ac:dyDescent="0.35">
      <c r="A72546">
        <v>220593</v>
      </c>
      <c r="B72546" s="2">
        <v>44374.649128696554</v>
      </c>
      <c r="C72546">
        <v>104812</v>
      </c>
      <c r="D72546">
        <v>426784</v>
      </c>
      <c r="E72546" s="43">
        <f t="shared" si="2266"/>
        <v>0.64913194444444444</v>
      </c>
      <c r="F72546" s="44" t="str">
        <f t="shared" si="2267"/>
        <v>День</v>
      </c>
    </row>
    <row r="72547" spans="1:6" ht="15" x14ac:dyDescent="0.35">
      <c r="A72547">
        <v>220597</v>
      </c>
      <c r="B72547" s="2">
        <v>44374.649459546927</v>
      </c>
      <c r="C72547">
        <v>120235</v>
      </c>
      <c r="D72547">
        <v>336356</v>
      </c>
      <c r="E72547" s="43">
        <f t="shared" si="2266"/>
        <v>0.64945601851851853</v>
      </c>
      <c r="F72547" s="44" t="str">
        <f t="shared" si="2267"/>
        <v>День</v>
      </c>
    </row>
    <row r="72548" spans="1:6" ht="15" x14ac:dyDescent="0.35">
      <c r="A72548">
        <v>220600</v>
      </c>
      <c r="B72548" s="2">
        <v>44374.649464400158</v>
      </c>
      <c r="C72548">
        <v>273538</v>
      </c>
      <c r="D72548">
        <v>351192</v>
      </c>
      <c r="E72548" s="43">
        <f t="shared" si="2266"/>
        <v>0.64946759259259257</v>
      </c>
      <c r="F72548" s="44" t="str">
        <f t="shared" si="2267"/>
        <v>День</v>
      </c>
    </row>
    <row r="72549" spans="1:6" ht="15" x14ac:dyDescent="0.35">
      <c r="A72549">
        <v>220604</v>
      </c>
      <c r="B72549" s="2">
        <v>44374.64986407767</v>
      </c>
      <c r="C72549">
        <v>10872</v>
      </c>
      <c r="D72549">
        <v>154256</v>
      </c>
      <c r="E72549" s="43">
        <f t="shared" si="2266"/>
        <v>0.64986111111111111</v>
      </c>
      <c r="F72549" s="44" t="str">
        <f t="shared" si="2267"/>
        <v>День</v>
      </c>
    </row>
    <row r="72550" spans="1:6" ht="15" x14ac:dyDescent="0.35">
      <c r="A72550">
        <v>220609</v>
      </c>
      <c r="B72550" s="2">
        <v>44374.64986407767</v>
      </c>
      <c r="C72550">
        <v>334482</v>
      </c>
      <c r="D72550">
        <v>3922</v>
      </c>
      <c r="E72550" s="43">
        <f t="shared" si="2266"/>
        <v>0.64986111111111111</v>
      </c>
      <c r="F72550" s="44" t="str">
        <f t="shared" si="2267"/>
        <v>День</v>
      </c>
    </row>
    <row r="72551" spans="1:6" ht="15" x14ac:dyDescent="0.35">
      <c r="A72551">
        <v>220614</v>
      </c>
      <c r="B72551" s="2">
        <v>44374.650268608413</v>
      </c>
      <c r="C72551">
        <v>327915</v>
      </c>
      <c r="D72551">
        <v>405774</v>
      </c>
      <c r="E72551" s="43">
        <f t="shared" si="2266"/>
        <v>0.65026620370370369</v>
      </c>
      <c r="F72551" s="44" t="str">
        <f t="shared" si="2267"/>
        <v>День</v>
      </c>
    </row>
    <row r="72552" spans="1:6" ht="15" x14ac:dyDescent="0.35">
      <c r="A72552">
        <v>220619</v>
      </c>
      <c r="B72552" s="2">
        <v>44374.650673139156</v>
      </c>
      <c r="C72552">
        <v>92939</v>
      </c>
      <c r="D72552">
        <v>411922</v>
      </c>
      <c r="E72552" s="43">
        <f t="shared" si="2266"/>
        <v>0.65067129629629628</v>
      </c>
      <c r="F72552" s="44" t="str">
        <f t="shared" si="2267"/>
        <v>День</v>
      </c>
    </row>
    <row r="72553" spans="1:6" ht="15" x14ac:dyDescent="0.35">
      <c r="A72553">
        <v>220624</v>
      </c>
      <c r="B72553" s="2">
        <v>44374.650673139156</v>
      </c>
      <c r="C72553">
        <v>339538</v>
      </c>
      <c r="D72553">
        <v>227775</v>
      </c>
      <c r="E72553" s="43">
        <f t="shared" si="2266"/>
        <v>0.65067129629629628</v>
      </c>
      <c r="F72553" s="44" t="str">
        <f t="shared" si="2267"/>
        <v>День</v>
      </c>
    </row>
    <row r="72554" spans="1:6" ht="15" x14ac:dyDescent="0.35">
      <c r="A72554">
        <v>220629</v>
      </c>
      <c r="B72554" s="2">
        <v>44374.65269579288</v>
      </c>
      <c r="C72554">
        <v>14878</v>
      </c>
      <c r="D72554">
        <v>330333</v>
      </c>
      <c r="E72554" s="43">
        <f t="shared" si="2266"/>
        <v>0.6526967592592593</v>
      </c>
      <c r="F72554" s="44" t="str">
        <f t="shared" si="2267"/>
        <v>День</v>
      </c>
    </row>
    <row r="72555" spans="1:6" ht="15" x14ac:dyDescent="0.35">
      <c r="A72555">
        <v>220634</v>
      </c>
      <c r="B72555" s="2">
        <v>44374.65269579288</v>
      </c>
      <c r="C72555">
        <v>60084</v>
      </c>
      <c r="D72555">
        <v>182191</v>
      </c>
      <c r="E72555" s="43">
        <f t="shared" si="2266"/>
        <v>0.6526967592592593</v>
      </c>
      <c r="F72555" s="44" t="str">
        <f t="shared" si="2267"/>
        <v>День</v>
      </c>
    </row>
    <row r="72556" spans="1:6" ht="15" x14ac:dyDescent="0.35">
      <c r="A72556">
        <v>220635</v>
      </c>
      <c r="B72556" s="2">
        <v>44374.65269579288</v>
      </c>
      <c r="C72556">
        <v>118584</v>
      </c>
      <c r="D72556">
        <v>250679</v>
      </c>
      <c r="E72556" s="43">
        <f t="shared" si="2266"/>
        <v>0.6526967592592593</v>
      </c>
      <c r="F72556" s="44" t="str">
        <f t="shared" si="2267"/>
        <v>День</v>
      </c>
    </row>
    <row r="72557" spans="1:6" ht="15" x14ac:dyDescent="0.35">
      <c r="A72557">
        <v>220638</v>
      </c>
      <c r="B72557" s="2">
        <v>44374.653100323623</v>
      </c>
      <c r="C72557">
        <v>60904</v>
      </c>
      <c r="D72557">
        <v>227775</v>
      </c>
      <c r="E72557" s="43">
        <f t="shared" si="2266"/>
        <v>0.65310185185185188</v>
      </c>
      <c r="F72557" s="44" t="str">
        <f t="shared" si="2267"/>
        <v>День</v>
      </c>
    </row>
    <row r="72558" spans="1:6" ht="15" x14ac:dyDescent="0.35">
      <c r="A72558">
        <v>220641</v>
      </c>
      <c r="B72558" s="2">
        <v>44374.653126621299</v>
      </c>
      <c r="C72558">
        <v>57074</v>
      </c>
      <c r="D72558">
        <v>182984</v>
      </c>
      <c r="E72558" s="43">
        <f t="shared" si="2266"/>
        <v>0.65312500000000007</v>
      </c>
      <c r="F72558" s="44" t="str">
        <f t="shared" si="2267"/>
        <v>День</v>
      </c>
    </row>
    <row r="72559" spans="1:6" ht="15" x14ac:dyDescent="0.35">
      <c r="A72559">
        <v>220645</v>
      </c>
      <c r="B72559" s="2">
        <v>44374.653157139808</v>
      </c>
      <c r="C72559">
        <v>41033</v>
      </c>
      <c r="D72559">
        <v>189296</v>
      </c>
      <c r="E72559" s="43">
        <f t="shared" si="2266"/>
        <v>0.65315972222222218</v>
      </c>
      <c r="F72559" s="44" t="str">
        <f t="shared" si="2267"/>
        <v>День</v>
      </c>
    </row>
    <row r="72560" spans="1:6" ht="15" x14ac:dyDescent="0.35">
      <c r="A72560">
        <v>220646</v>
      </c>
      <c r="B72560" s="2">
        <v>44374.653333333335</v>
      </c>
      <c r="C72560">
        <v>283023</v>
      </c>
      <c r="D72560">
        <v>172251</v>
      </c>
      <c r="E72560" s="43">
        <f t="shared" si="2266"/>
        <v>0.65333333333333332</v>
      </c>
      <c r="F72560" s="44" t="str">
        <f t="shared" si="2267"/>
        <v>День</v>
      </c>
    </row>
    <row r="72561" spans="1:6" ht="15" x14ac:dyDescent="0.35">
      <c r="A72561">
        <v>220649</v>
      </c>
      <c r="B72561" s="2">
        <v>44374.65390938511</v>
      </c>
      <c r="C72561">
        <v>32484</v>
      </c>
      <c r="D72561">
        <v>104958</v>
      </c>
      <c r="E72561" s="43">
        <f t="shared" si="2266"/>
        <v>0.65391203703703704</v>
      </c>
      <c r="F72561" s="44" t="str">
        <f t="shared" si="2267"/>
        <v>День</v>
      </c>
    </row>
    <row r="72562" spans="1:6" ht="15" x14ac:dyDescent="0.35">
      <c r="A72562">
        <v>220653</v>
      </c>
      <c r="B72562" s="2">
        <v>44374.654313915853</v>
      </c>
      <c r="C72562">
        <v>66996</v>
      </c>
      <c r="D72562">
        <v>285680</v>
      </c>
      <c r="E72562" s="43">
        <f t="shared" si="2266"/>
        <v>0.65431712962962962</v>
      </c>
      <c r="F72562" s="44" t="str">
        <f t="shared" si="2267"/>
        <v>День</v>
      </c>
    </row>
    <row r="72563" spans="1:6" ht="15" x14ac:dyDescent="0.35">
      <c r="A72563">
        <v>220656</v>
      </c>
      <c r="B72563" s="2">
        <v>44374.654718446596</v>
      </c>
      <c r="C72563">
        <v>115755</v>
      </c>
      <c r="D72563">
        <v>411922</v>
      </c>
      <c r="E72563" s="43">
        <f t="shared" si="2266"/>
        <v>0.65472222222222221</v>
      </c>
      <c r="F72563" s="44" t="str">
        <f t="shared" si="2267"/>
        <v>День</v>
      </c>
    </row>
    <row r="72564" spans="1:6" ht="15" x14ac:dyDescent="0.35">
      <c r="A72564">
        <v>220657</v>
      </c>
      <c r="B72564" s="2">
        <v>44374.654718446604</v>
      </c>
      <c r="C72564">
        <v>239425</v>
      </c>
      <c r="D72564">
        <v>251823</v>
      </c>
      <c r="E72564" s="43">
        <f t="shared" si="2266"/>
        <v>0.65472222222222221</v>
      </c>
      <c r="F72564" s="44" t="str">
        <f t="shared" si="2267"/>
        <v>День</v>
      </c>
    </row>
    <row r="72565" spans="1:6" ht="15" x14ac:dyDescent="0.35">
      <c r="A72565">
        <v>220658</v>
      </c>
      <c r="B72565" s="2">
        <v>44374.655446028017</v>
      </c>
      <c r="C72565">
        <v>188278</v>
      </c>
      <c r="D72565">
        <v>158978</v>
      </c>
      <c r="E72565" s="43">
        <f t="shared" si="2266"/>
        <v>0.65545138888888888</v>
      </c>
      <c r="F72565" s="44" t="str">
        <f t="shared" si="2267"/>
        <v>День</v>
      </c>
    </row>
    <row r="72566" spans="1:6" ht="15" x14ac:dyDescent="0.35">
      <c r="A72566">
        <v>220663</v>
      </c>
      <c r="B72566" s="2">
        <v>44374.65552750809</v>
      </c>
      <c r="C72566">
        <v>333532</v>
      </c>
      <c r="D72566">
        <v>228415</v>
      </c>
      <c r="E72566" s="43">
        <f t="shared" si="2266"/>
        <v>0.65553240740740748</v>
      </c>
      <c r="F72566" s="44" t="str">
        <f t="shared" si="2267"/>
        <v>День</v>
      </c>
    </row>
    <row r="72567" spans="1:6" ht="15" x14ac:dyDescent="0.35">
      <c r="A72567">
        <v>220665</v>
      </c>
      <c r="B72567" s="2">
        <v>44374.655932038841</v>
      </c>
      <c r="C72567">
        <v>282695</v>
      </c>
      <c r="D72567">
        <v>347393</v>
      </c>
      <c r="E72567" s="43">
        <f t="shared" si="2266"/>
        <v>0.65593749999999995</v>
      </c>
      <c r="F72567" s="44" t="str">
        <f t="shared" si="2267"/>
        <v>День</v>
      </c>
    </row>
    <row r="72568" spans="1:6" ht="15" x14ac:dyDescent="0.35">
      <c r="A72568">
        <v>220668</v>
      </c>
      <c r="B72568" s="2">
        <v>44374.655932038841</v>
      </c>
      <c r="C72568">
        <v>283693</v>
      </c>
      <c r="D72568">
        <v>311670</v>
      </c>
      <c r="E72568" s="43">
        <f t="shared" si="2266"/>
        <v>0.65593749999999995</v>
      </c>
      <c r="F72568" s="44" t="str">
        <f t="shared" si="2267"/>
        <v>День</v>
      </c>
    </row>
    <row r="72569" spans="1:6" ht="15" x14ac:dyDescent="0.35">
      <c r="A72569">
        <v>220673</v>
      </c>
      <c r="B72569" s="2">
        <v>44374.656336569577</v>
      </c>
      <c r="C72569">
        <v>76298</v>
      </c>
      <c r="D72569">
        <v>178412</v>
      </c>
      <c r="E72569" s="43">
        <f t="shared" si="2266"/>
        <v>0.65633101851851849</v>
      </c>
      <c r="F72569" s="44" t="str">
        <f t="shared" si="2267"/>
        <v>День</v>
      </c>
    </row>
    <row r="72570" spans="1:6" ht="15" x14ac:dyDescent="0.35">
      <c r="A72570">
        <v>220677</v>
      </c>
      <c r="B72570" s="2">
        <v>44374.656336569577</v>
      </c>
      <c r="C72570">
        <v>265060</v>
      </c>
      <c r="D72570">
        <v>471403</v>
      </c>
      <c r="E72570" s="43">
        <f t="shared" si="2266"/>
        <v>0.65633101851851849</v>
      </c>
      <c r="F72570" s="44" t="str">
        <f t="shared" si="2267"/>
        <v>День</v>
      </c>
    </row>
    <row r="72571" spans="1:6" ht="15" x14ac:dyDescent="0.35">
      <c r="A72571">
        <v>220681</v>
      </c>
      <c r="B72571" s="2">
        <v>44374.656422620319</v>
      </c>
      <c r="C72571">
        <v>237851</v>
      </c>
      <c r="D72571">
        <v>347393</v>
      </c>
      <c r="E72571" s="43">
        <f t="shared" si="2266"/>
        <v>0.65642361111111114</v>
      </c>
      <c r="F72571" s="44" t="str">
        <f t="shared" si="2267"/>
        <v>День</v>
      </c>
    </row>
    <row r="72572" spans="1:6" ht="15" x14ac:dyDescent="0.35">
      <c r="A72572">
        <v>220682</v>
      </c>
      <c r="B72572" s="2">
        <v>44374.657124546036</v>
      </c>
      <c r="C72572">
        <v>329890</v>
      </c>
      <c r="D72572">
        <v>227775</v>
      </c>
      <c r="E72572" s="43">
        <f t="shared" si="2266"/>
        <v>0.65712962962962962</v>
      </c>
      <c r="F72572" s="44" t="str">
        <f t="shared" si="2267"/>
        <v>День</v>
      </c>
    </row>
    <row r="72573" spans="1:6" ht="15" x14ac:dyDescent="0.35">
      <c r="A72573">
        <v>220687</v>
      </c>
      <c r="B72573" s="2">
        <v>44374.65714563107</v>
      </c>
      <c r="C72573">
        <v>130654</v>
      </c>
      <c r="D72573">
        <v>437440</v>
      </c>
      <c r="E72573" s="43">
        <f t="shared" si="2266"/>
        <v>0.65714120370370377</v>
      </c>
      <c r="F72573" s="44" t="str">
        <f t="shared" si="2267"/>
        <v>День</v>
      </c>
    </row>
    <row r="72574" spans="1:6" ht="15" x14ac:dyDescent="0.35">
      <c r="A72574">
        <v>220688</v>
      </c>
      <c r="B72574" s="2">
        <v>44374.657954692557</v>
      </c>
      <c r="C72574">
        <v>182621</v>
      </c>
      <c r="D72574">
        <v>266342</v>
      </c>
      <c r="E72574" s="43">
        <f t="shared" si="2266"/>
        <v>0.65795138888888893</v>
      </c>
      <c r="F72574" s="44" t="str">
        <f t="shared" si="2267"/>
        <v>День</v>
      </c>
    </row>
    <row r="72575" spans="1:6" ht="15" x14ac:dyDescent="0.35">
      <c r="A72575">
        <v>220691</v>
      </c>
      <c r="B72575" s="2">
        <v>44374.657954692557</v>
      </c>
      <c r="C72575">
        <v>247188</v>
      </c>
      <c r="D72575">
        <v>401945</v>
      </c>
      <c r="E72575" s="43">
        <f t="shared" si="2266"/>
        <v>0.65795138888888893</v>
      </c>
      <c r="F72575" s="44" t="str">
        <f t="shared" si="2267"/>
        <v>День</v>
      </c>
    </row>
    <row r="72576" spans="1:6" ht="15" x14ac:dyDescent="0.35">
      <c r="A72576">
        <v>220695</v>
      </c>
      <c r="B72576" s="2">
        <v>44374.659168284794</v>
      </c>
      <c r="C72576">
        <v>115558</v>
      </c>
      <c r="D72576">
        <v>118549</v>
      </c>
      <c r="E72576" s="43">
        <f t="shared" si="2266"/>
        <v>0.65916666666666668</v>
      </c>
      <c r="F72576" s="44" t="str">
        <f t="shared" si="2267"/>
        <v>День</v>
      </c>
    </row>
    <row r="72577" spans="1:6" ht="15" x14ac:dyDescent="0.35">
      <c r="A72577">
        <v>220696</v>
      </c>
      <c r="B72577" s="2">
        <v>44374.659168284794</v>
      </c>
      <c r="C72577">
        <v>326507</v>
      </c>
      <c r="D72577">
        <v>327968</v>
      </c>
      <c r="E72577" s="43">
        <f t="shared" si="2266"/>
        <v>0.65916666666666668</v>
      </c>
      <c r="F72577" s="44" t="str">
        <f t="shared" si="2267"/>
        <v>День</v>
      </c>
    </row>
    <row r="72578" spans="1:6" ht="15" x14ac:dyDescent="0.35">
      <c r="A72578">
        <v>220700</v>
      </c>
      <c r="B72578" s="2">
        <v>44374.659230323188</v>
      </c>
      <c r="C72578">
        <v>14626</v>
      </c>
      <c r="D72578">
        <v>56396</v>
      </c>
      <c r="E72578" s="43">
        <f t="shared" si="2266"/>
        <v>0.65922453703703698</v>
      </c>
      <c r="F72578" s="44" t="str">
        <f t="shared" si="2267"/>
        <v>День</v>
      </c>
    </row>
    <row r="72579" spans="1:6" ht="15" x14ac:dyDescent="0.35">
      <c r="A72579">
        <v>220703</v>
      </c>
      <c r="B72579" s="2">
        <v>44374.659474471264</v>
      </c>
      <c r="C72579">
        <v>310339</v>
      </c>
      <c r="D72579">
        <v>165492</v>
      </c>
      <c r="E72579" s="43">
        <f t="shared" ref="E72579:E72642" si="2268">TIME(HOUR(B72579),MINUTE(B72579),SECOND(B72579))</f>
        <v>0.65947916666666673</v>
      </c>
      <c r="F72579" s="44" t="str">
        <f t="shared" ref="F72579:F72642" si="2269">IF(E72579&gt;=TIME(6,0,0),IF(E72579&lt;TIME(12,0,0),"Утро",IF(E72579&lt;TIME(18,0,0),"День",IF((E72579)&lt;TIME(23,0,0),"Вечер","Ночь"))),"Ночь")</f>
        <v>День</v>
      </c>
    </row>
    <row r="72580" spans="1:6" ht="15" x14ac:dyDescent="0.35">
      <c r="A72580">
        <v>220704</v>
      </c>
      <c r="B72580" s="2">
        <v>44374.65957281553</v>
      </c>
      <c r="C72580">
        <v>271482</v>
      </c>
      <c r="D72580">
        <v>343712</v>
      </c>
      <c r="E72580" s="43">
        <f t="shared" si="2268"/>
        <v>0.65957175925925926</v>
      </c>
      <c r="F72580" s="44" t="str">
        <f t="shared" si="2269"/>
        <v>День</v>
      </c>
    </row>
    <row r="72581" spans="1:6" ht="15" x14ac:dyDescent="0.35">
      <c r="A72581">
        <v>220707</v>
      </c>
      <c r="B72581" s="2">
        <v>44374.65997734628</v>
      </c>
      <c r="C72581">
        <v>261296</v>
      </c>
      <c r="D72581">
        <v>12149</v>
      </c>
      <c r="E72581" s="43">
        <f t="shared" si="2268"/>
        <v>0.65997685185185184</v>
      </c>
      <c r="F72581" s="44" t="str">
        <f t="shared" si="2269"/>
        <v>День</v>
      </c>
    </row>
    <row r="72582" spans="1:6" ht="15" x14ac:dyDescent="0.35">
      <c r="A72582">
        <v>220709</v>
      </c>
      <c r="B72582" s="2">
        <v>44374.660381877024</v>
      </c>
      <c r="C72582">
        <v>192404</v>
      </c>
      <c r="D72582">
        <v>447933</v>
      </c>
      <c r="E72582" s="43">
        <f t="shared" si="2268"/>
        <v>0.66038194444444442</v>
      </c>
      <c r="F72582" s="44" t="str">
        <f t="shared" si="2269"/>
        <v>День</v>
      </c>
    </row>
    <row r="72583" spans="1:6" ht="15" x14ac:dyDescent="0.35">
      <c r="A72583">
        <v>220710</v>
      </c>
      <c r="B72583" s="2">
        <v>44374.660381877024</v>
      </c>
      <c r="C72583">
        <v>293339</v>
      </c>
      <c r="D72583">
        <v>347008</v>
      </c>
      <c r="E72583" s="43">
        <f t="shared" si="2268"/>
        <v>0.66038194444444442</v>
      </c>
      <c r="F72583" s="44" t="str">
        <f t="shared" si="2269"/>
        <v>День</v>
      </c>
    </row>
    <row r="72584" spans="1:6" ht="15" x14ac:dyDescent="0.35">
      <c r="A72584">
        <v>220711</v>
      </c>
      <c r="B72584" s="2">
        <v>44374.660786407767</v>
      </c>
      <c r="C72584">
        <v>279065</v>
      </c>
      <c r="D72584">
        <v>230507</v>
      </c>
      <c r="E72584" s="43">
        <f t="shared" si="2268"/>
        <v>0.66078703703703701</v>
      </c>
      <c r="F72584" s="44" t="str">
        <f t="shared" si="2269"/>
        <v>День</v>
      </c>
    </row>
    <row r="72585" spans="1:6" ht="15" x14ac:dyDescent="0.35">
      <c r="A72585">
        <v>220715</v>
      </c>
      <c r="B72585" s="2">
        <v>44374.660847804196</v>
      </c>
      <c r="C72585">
        <v>256740</v>
      </c>
      <c r="D72585">
        <v>58674</v>
      </c>
      <c r="E72585" s="43">
        <f t="shared" si="2268"/>
        <v>0.66084490740740742</v>
      </c>
      <c r="F72585" s="44" t="str">
        <f t="shared" si="2269"/>
        <v>День</v>
      </c>
    </row>
    <row r="72586" spans="1:6" ht="15" x14ac:dyDescent="0.35">
      <c r="A72586">
        <v>220717</v>
      </c>
      <c r="B72586" s="2">
        <v>44374.66119093851</v>
      </c>
      <c r="C72586">
        <v>95519</v>
      </c>
      <c r="D72586">
        <v>158978</v>
      </c>
      <c r="E72586" s="43">
        <f t="shared" si="2268"/>
        <v>0.66119212962962959</v>
      </c>
      <c r="F72586" s="44" t="str">
        <f t="shared" si="2269"/>
        <v>День</v>
      </c>
    </row>
    <row r="72587" spans="1:6" ht="15" x14ac:dyDescent="0.35">
      <c r="A72587">
        <v>220718</v>
      </c>
      <c r="B72587" s="2">
        <v>44374.661595469253</v>
      </c>
      <c r="C72587">
        <v>264009</v>
      </c>
      <c r="D72587">
        <v>183290</v>
      </c>
      <c r="E72587" s="43">
        <f t="shared" si="2268"/>
        <v>0.66159722222222228</v>
      </c>
      <c r="F72587" s="44" t="str">
        <f t="shared" si="2269"/>
        <v>День</v>
      </c>
    </row>
    <row r="72588" spans="1:6" ht="15" x14ac:dyDescent="0.35">
      <c r="A72588">
        <v>220722</v>
      </c>
      <c r="B72588" s="2">
        <v>44374.661999999997</v>
      </c>
      <c r="C72588">
        <v>9365</v>
      </c>
      <c r="D72588">
        <v>347008</v>
      </c>
      <c r="E72588" s="43">
        <f t="shared" si="2268"/>
        <v>0.66200231481481475</v>
      </c>
      <c r="F72588" s="44" t="str">
        <f t="shared" si="2269"/>
        <v>День</v>
      </c>
    </row>
    <row r="72589" spans="1:6" ht="15" x14ac:dyDescent="0.35">
      <c r="A72589">
        <v>220725</v>
      </c>
      <c r="B72589" s="2">
        <v>44374.662373729669</v>
      </c>
      <c r="C72589">
        <v>296548</v>
      </c>
      <c r="D72589">
        <v>146775</v>
      </c>
      <c r="E72589" s="43">
        <f t="shared" si="2268"/>
        <v>0.66237268518518522</v>
      </c>
      <c r="F72589" s="44" t="str">
        <f t="shared" si="2269"/>
        <v>День</v>
      </c>
    </row>
    <row r="72590" spans="1:6" ht="15" x14ac:dyDescent="0.35">
      <c r="A72590">
        <v>220726</v>
      </c>
      <c r="B72590" s="2">
        <v>44374.662770470291</v>
      </c>
      <c r="C72590">
        <v>339208</v>
      </c>
      <c r="D72590">
        <v>21760</v>
      </c>
      <c r="E72590" s="43">
        <f t="shared" si="2268"/>
        <v>0.66276620370370376</v>
      </c>
      <c r="F72590" s="44" t="str">
        <f t="shared" si="2269"/>
        <v>День</v>
      </c>
    </row>
    <row r="72591" spans="1:6" ht="15" x14ac:dyDescent="0.35">
      <c r="A72591">
        <v>220730</v>
      </c>
      <c r="B72591" s="2">
        <v>44374.663213592234</v>
      </c>
      <c r="C72591">
        <v>126132</v>
      </c>
      <c r="D72591">
        <v>392434</v>
      </c>
      <c r="E72591" s="43">
        <f t="shared" si="2268"/>
        <v>0.66321759259259261</v>
      </c>
      <c r="F72591" s="44" t="str">
        <f t="shared" si="2269"/>
        <v>День</v>
      </c>
    </row>
    <row r="72592" spans="1:6" ht="15" x14ac:dyDescent="0.35">
      <c r="A72592">
        <v>220732</v>
      </c>
      <c r="B72592" s="2">
        <v>44374.664022653727</v>
      </c>
      <c r="C72592">
        <v>150096</v>
      </c>
      <c r="D72592">
        <v>332857</v>
      </c>
      <c r="E72592" s="43">
        <f t="shared" si="2268"/>
        <v>0.66402777777777777</v>
      </c>
      <c r="F72592" s="44" t="str">
        <f t="shared" si="2269"/>
        <v>День</v>
      </c>
    </row>
    <row r="72593" spans="1:6" ht="15" x14ac:dyDescent="0.35">
      <c r="A72593">
        <v>220733</v>
      </c>
      <c r="B72593" s="2">
        <v>44374.664831715214</v>
      </c>
      <c r="C72593">
        <v>105124</v>
      </c>
      <c r="D72593">
        <v>158978</v>
      </c>
      <c r="E72593" s="43">
        <f t="shared" si="2268"/>
        <v>0.6648263888888889</v>
      </c>
      <c r="F72593" s="44" t="str">
        <f t="shared" si="2269"/>
        <v>День</v>
      </c>
    </row>
    <row r="72594" spans="1:6" ht="15" x14ac:dyDescent="0.35">
      <c r="A72594">
        <v>220736</v>
      </c>
      <c r="B72594" s="2">
        <v>44374.665236245957</v>
      </c>
      <c r="C72594">
        <v>6001</v>
      </c>
      <c r="D72594">
        <v>25268</v>
      </c>
      <c r="E72594" s="43">
        <f t="shared" si="2268"/>
        <v>0.66523148148148148</v>
      </c>
      <c r="F72594" s="44" t="str">
        <f t="shared" si="2269"/>
        <v>День</v>
      </c>
    </row>
    <row r="72595" spans="1:6" ht="15" x14ac:dyDescent="0.35">
      <c r="A72595">
        <v>220738</v>
      </c>
      <c r="B72595" s="2">
        <v>44374.6656407767</v>
      </c>
      <c r="C72595">
        <v>28852</v>
      </c>
      <c r="D72595">
        <v>351192</v>
      </c>
      <c r="E72595" s="43">
        <f t="shared" si="2268"/>
        <v>0.66563657407407406</v>
      </c>
      <c r="F72595" s="44" t="str">
        <f t="shared" si="2269"/>
        <v>День</v>
      </c>
    </row>
    <row r="72596" spans="1:6" ht="15" x14ac:dyDescent="0.35">
      <c r="A72596">
        <v>220739</v>
      </c>
      <c r="B72596" s="2">
        <v>44374.6656407767</v>
      </c>
      <c r="C72596">
        <v>36811</v>
      </c>
      <c r="D72596">
        <v>75550</v>
      </c>
      <c r="E72596" s="43">
        <f t="shared" si="2268"/>
        <v>0.66563657407407406</v>
      </c>
      <c r="F72596" s="44" t="str">
        <f t="shared" si="2269"/>
        <v>День</v>
      </c>
    </row>
    <row r="72597" spans="1:6" ht="15" x14ac:dyDescent="0.35">
      <c r="A72597">
        <v>220741</v>
      </c>
      <c r="B72597" s="2">
        <v>44374.6656407767</v>
      </c>
      <c r="C72597">
        <v>315173</v>
      </c>
      <c r="D72597">
        <v>189009</v>
      </c>
      <c r="E72597" s="43">
        <f t="shared" si="2268"/>
        <v>0.66563657407407406</v>
      </c>
      <c r="F72597" s="44" t="str">
        <f t="shared" si="2269"/>
        <v>День</v>
      </c>
    </row>
    <row r="72598" spans="1:6" ht="15" x14ac:dyDescent="0.35">
      <c r="A72598">
        <v>220745</v>
      </c>
      <c r="B72598" s="2">
        <v>44374.666045307444</v>
      </c>
      <c r="C72598">
        <v>199762</v>
      </c>
      <c r="D72598">
        <v>446092</v>
      </c>
      <c r="E72598" s="43">
        <f t="shared" si="2268"/>
        <v>0.66604166666666664</v>
      </c>
      <c r="F72598" s="44" t="str">
        <f t="shared" si="2269"/>
        <v>День</v>
      </c>
    </row>
    <row r="72599" spans="1:6" ht="15" x14ac:dyDescent="0.35">
      <c r="A72599">
        <v>220746</v>
      </c>
      <c r="B72599" s="2">
        <v>44374.666449838187</v>
      </c>
      <c r="C72599">
        <v>50839</v>
      </c>
      <c r="D72599">
        <v>404226</v>
      </c>
      <c r="E72599" s="43">
        <f t="shared" si="2268"/>
        <v>0.66644675925925922</v>
      </c>
      <c r="F72599" s="44" t="str">
        <f t="shared" si="2269"/>
        <v>День</v>
      </c>
    </row>
    <row r="72600" spans="1:6" ht="15" x14ac:dyDescent="0.35">
      <c r="A72600">
        <v>220750</v>
      </c>
      <c r="B72600" s="2">
        <v>44374.667258899673</v>
      </c>
      <c r="C72600">
        <v>274744</v>
      </c>
      <c r="D72600">
        <v>456134</v>
      </c>
      <c r="E72600" s="43">
        <f t="shared" si="2268"/>
        <v>0.6672569444444445</v>
      </c>
      <c r="F72600" s="44" t="str">
        <f t="shared" si="2269"/>
        <v>День</v>
      </c>
    </row>
    <row r="72601" spans="1:6" ht="15" x14ac:dyDescent="0.35">
      <c r="A72601">
        <v>220752</v>
      </c>
      <c r="B72601" s="2">
        <v>44374.667663430417</v>
      </c>
      <c r="C72601">
        <v>130384</v>
      </c>
      <c r="D72601">
        <v>179296</v>
      </c>
      <c r="E72601" s="43">
        <f t="shared" si="2268"/>
        <v>0.66766203703703697</v>
      </c>
      <c r="F72601" s="44" t="str">
        <f t="shared" si="2269"/>
        <v>День</v>
      </c>
    </row>
    <row r="72602" spans="1:6" ht="15" x14ac:dyDescent="0.35">
      <c r="A72602">
        <v>220753</v>
      </c>
      <c r="B72602" s="2">
        <v>44374.667663430417</v>
      </c>
      <c r="C72602">
        <v>231937</v>
      </c>
      <c r="D72602">
        <v>250679</v>
      </c>
      <c r="E72602" s="43">
        <f t="shared" si="2268"/>
        <v>0.66766203703703697</v>
      </c>
      <c r="F72602" s="44" t="str">
        <f t="shared" si="2269"/>
        <v>День</v>
      </c>
    </row>
    <row r="72603" spans="1:6" ht="15" x14ac:dyDescent="0.35">
      <c r="A72603">
        <v>220757</v>
      </c>
      <c r="B72603" s="2">
        <v>44374.668877022654</v>
      </c>
      <c r="C72603">
        <v>91184</v>
      </c>
      <c r="D72603">
        <v>230507</v>
      </c>
      <c r="E72603" s="43">
        <f t="shared" si="2268"/>
        <v>0.66887731481481483</v>
      </c>
      <c r="F72603" s="44" t="str">
        <f t="shared" si="2269"/>
        <v>День</v>
      </c>
    </row>
    <row r="72604" spans="1:6" ht="15" x14ac:dyDescent="0.35">
      <c r="A72604">
        <v>220761</v>
      </c>
      <c r="B72604" s="2">
        <v>44374.668935209207</v>
      </c>
      <c r="C72604">
        <v>240387</v>
      </c>
      <c r="D72604">
        <v>407207</v>
      </c>
      <c r="E72604" s="43">
        <f t="shared" si="2268"/>
        <v>0.66893518518518524</v>
      </c>
      <c r="F72604" s="44" t="str">
        <f t="shared" si="2269"/>
        <v>День</v>
      </c>
    </row>
    <row r="72605" spans="1:6" ht="15" x14ac:dyDescent="0.35">
      <c r="A72605">
        <v>220765</v>
      </c>
      <c r="B72605" s="2">
        <v>44374.669240394302</v>
      </c>
      <c r="C72605">
        <v>189156</v>
      </c>
      <c r="D72605">
        <v>154256</v>
      </c>
      <c r="E72605" s="43">
        <f t="shared" si="2268"/>
        <v>0.66923611111111114</v>
      </c>
      <c r="F72605" s="44" t="str">
        <f t="shared" si="2269"/>
        <v>День</v>
      </c>
    </row>
    <row r="72606" spans="1:6" ht="15" x14ac:dyDescent="0.35">
      <c r="A72606">
        <v>220768</v>
      </c>
      <c r="B72606" s="2">
        <v>44374.669281553397</v>
      </c>
      <c r="C72606">
        <v>114366</v>
      </c>
      <c r="D72606">
        <v>41578</v>
      </c>
      <c r="E72606" s="43">
        <f t="shared" si="2268"/>
        <v>0.66928240740740741</v>
      </c>
      <c r="F72606" s="44" t="str">
        <f t="shared" si="2269"/>
        <v>День</v>
      </c>
    </row>
    <row r="72607" spans="1:6" ht="15" x14ac:dyDescent="0.35">
      <c r="A72607">
        <v>220770</v>
      </c>
      <c r="B72607" s="2">
        <v>44374.669281553397</v>
      </c>
      <c r="C72607">
        <v>214389</v>
      </c>
      <c r="D72607">
        <v>21407</v>
      </c>
      <c r="E72607" s="43">
        <f t="shared" si="2268"/>
        <v>0.66928240740740741</v>
      </c>
      <c r="F72607" s="44" t="str">
        <f t="shared" si="2269"/>
        <v>День</v>
      </c>
    </row>
    <row r="72608" spans="1:6" ht="15" x14ac:dyDescent="0.35">
      <c r="A72608">
        <v>220771</v>
      </c>
      <c r="B72608" s="2">
        <v>44374.669576097906</v>
      </c>
      <c r="C72608">
        <v>330179</v>
      </c>
      <c r="D72608">
        <v>38593</v>
      </c>
      <c r="E72608" s="43">
        <f t="shared" si="2268"/>
        <v>0.66957175925925927</v>
      </c>
      <c r="F72608" s="44" t="str">
        <f t="shared" si="2269"/>
        <v>День</v>
      </c>
    </row>
    <row r="72609" spans="1:6" ht="15" x14ac:dyDescent="0.35">
      <c r="A72609">
        <v>220773</v>
      </c>
      <c r="B72609" s="2">
        <v>44374.670495145634</v>
      </c>
      <c r="C72609">
        <v>210937</v>
      </c>
      <c r="D72609">
        <v>367087</v>
      </c>
      <c r="E72609" s="43">
        <f t="shared" si="2268"/>
        <v>0.67049768518518515</v>
      </c>
      <c r="F72609" s="44" t="str">
        <f t="shared" si="2269"/>
        <v>День</v>
      </c>
    </row>
    <row r="72610" spans="1:6" ht="15" x14ac:dyDescent="0.35">
      <c r="A72610">
        <v>220775</v>
      </c>
      <c r="B72610" s="2">
        <v>44374.671834467605</v>
      </c>
      <c r="C72610">
        <v>148840</v>
      </c>
      <c r="D72610">
        <v>438887</v>
      </c>
      <c r="E72610" s="43">
        <f t="shared" si="2268"/>
        <v>0.67182870370370373</v>
      </c>
      <c r="F72610" s="44" t="str">
        <f t="shared" si="2269"/>
        <v>День</v>
      </c>
    </row>
    <row r="72611" spans="1:6" ht="15" x14ac:dyDescent="0.35">
      <c r="A72611">
        <v>220779</v>
      </c>
      <c r="B72611" s="2">
        <v>44374.672113268614</v>
      </c>
      <c r="C72611">
        <v>122426</v>
      </c>
      <c r="D72611">
        <v>129210</v>
      </c>
      <c r="E72611" s="43">
        <f t="shared" si="2268"/>
        <v>0.67211805555555548</v>
      </c>
      <c r="F72611" s="44" t="str">
        <f t="shared" si="2269"/>
        <v>День</v>
      </c>
    </row>
    <row r="72612" spans="1:6" ht="15" x14ac:dyDescent="0.35">
      <c r="A72612">
        <v>220780</v>
      </c>
      <c r="B72612" s="2">
        <v>44374.672170171209</v>
      </c>
      <c r="C72612">
        <v>107102</v>
      </c>
      <c r="D72612">
        <v>304128</v>
      </c>
      <c r="E72612" s="43">
        <f t="shared" si="2268"/>
        <v>0.6721759259259259</v>
      </c>
      <c r="F72612" s="44" t="str">
        <f t="shared" si="2269"/>
        <v>День</v>
      </c>
    </row>
    <row r="72613" spans="1:6" ht="15" x14ac:dyDescent="0.35">
      <c r="A72613">
        <v>220783</v>
      </c>
      <c r="B72613" s="2">
        <v>44374.67251779935</v>
      </c>
      <c r="C72613">
        <v>233924</v>
      </c>
      <c r="D72613">
        <v>179887</v>
      </c>
      <c r="E72613" s="43">
        <f t="shared" si="2268"/>
        <v>0.67252314814814806</v>
      </c>
      <c r="F72613" s="44" t="str">
        <f t="shared" si="2269"/>
        <v>День</v>
      </c>
    </row>
    <row r="72614" spans="1:6" ht="15" x14ac:dyDescent="0.35">
      <c r="A72614">
        <v>220786</v>
      </c>
      <c r="B72614" s="2">
        <v>44374.673326860844</v>
      </c>
      <c r="C72614">
        <v>43065</v>
      </c>
      <c r="D72614">
        <v>411922</v>
      </c>
      <c r="E72614" s="43">
        <f t="shared" si="2268"/>
        <v>0.67332175925925919</v>
      </c>
      <c r="F72614" s="44" t="str">
        <f t="shared" si="2269"/>
        <v>День</v>
      </c>
    </row>
    <row r="72615" spans="1:6" ht="15" x14ac:dyDescent="0.35">
      <c r="A72615">
        <v>220787</v>
      </c>
      <c r="B72615" s="2">
        <v>44374.673326860844</v>
      </c>
      <c r="C72615">
        <v>159843</v>
      </c>
      <c r="D72615">
        <v>278351</v>
      </c>
      <c r="E72615" s="43">
        <f t="shared" si="2268"/>
        <v>0.67332175925925919</v>
      </c>
      <c r="F72615" s="44" t="str">
        <f t="shared" si="2269"/>
        <v>День</v>
      </c>
    </row>
    <row r="72616" spans="1:6" ht="15" x14ac:dyDescent="0.35">
      <c r="A72616">
        <v>220791</v>
      </c>
      <c r="B72616" s="2">
        <v>44374.674944983817</v>
      </c>
      <c r="C72616">
        <v>214727</v>
      </c>
      <c r="D72616">
        <v>357547</v>
      </c>
      <c r="E72616" s="43">
        <f t="shared" si="2268"/>
        <v>0.67494212962962974</v>
      </c>
      <c r="F72616" s="44" t="str">
        <f t="shared" si="2269"/>
        <v>День</v>
      </c>
    </row>
    <row r="72617" spans="1:6" ht="15" x14ac:dyDescent="0.35">
      <c r="A72617">
        <v>220796</v>
      </c>
      <c r="B72617" s="2">
        <v>44374.674944983817</v>
      </c>
      <c r="C72617">
        <v>282391</v>
      </c>
      <c r="D72617">
        <v>294042</v>
      </c>
      <c r="E72617" s="43">
        <f t="shared" si="2268"/>
        <v>0.67494212962962974</v>
      </c>
      <c r="F72617" s="44" t="str">
        <f t="shared" si="2269"/>
        <v>День</v>
      </c>
    </row>
    <row r="72618" spans="1:6" ht="15" x14ac:dyDescent="0.35">
      <c r="A72618">
        <v>220797</v>
      </c>
      <c r="B72618" s="2">
        <v>44374.674944983817</v>
      </c>
      <c r="C72618">
        <v>341695</v>
      </c>
      <c r="D72618">
        <v>347008</v>
      </c>
      <c r="E72618" s="43">
        <f t="shared" si="2268"/>
        <v>0.67494212962962974</v>
      </c>
      <c r="F72618" s="44" t="str">
        <f t="shared" si="2269"/>
        <v>День</v>
      </c>
    </row>
    <row r="72619" spans="1:6" ht="15" x14ac:dyDescent="0.35">
      <c r="A72619">
        <v>220802</v>
      </c>
      <c r="B72619" s="2">
        <v>44374.675754045304</v>
      </c>
      <c r="C72619">
        <v>23910</v>
      </c>
      <c r="D72619">
        <v>321129</v>
      </c>
      <c r="E72619" s="43">
        <f t="shared" si="2268"/>
        <v>0.67575231481481479</v>
      </c>
      <c r="F72619" s="44" t="str">
        <f t="shared" si="2269"/>
        <v>День</v>
      </c>
    </row>
    <row r="72620" spans="1:6" ht="15" x14ac:dyDescent="0.35">
      <c r="A72620">
        <v>220807</v>
      </c>
      <c r="B72620" s="2">
        <v>44374.675754045304</v>
      </c>
      <c r="C72620">
        <v>198761</v>
      </c>
      <c r="D72620">
        <v>111368</v>
      </c>
      <c r="E72620" s="43">
        <f t="shared" si="2268"/>
        <v>0.67575231481481479</v>
      </c>
      <c r="F72620" s="44" t="str">
        <f t="shared" si="2269"/>
        <v>День</v>
      </c>
    </row>
    <row r="72621" spans="1:6" ht="15" x14ac:dyDescent="0.35">
      <c r="A72621">
        <v>220808</v>
      </c>
      <c r="B72621" s="2">
        <v>44374.677000000003</v>
      </c>
      <c r="C72621">
        <v>260478</v>
      </c>
      <c r="D72621">
        <v>471403</v>
      </c>
      <c r="E72621" s="43">
        <f t="shared" si="2268"/>
        <v>0.67700231481481488</v>
      </c>
      <c r="F72621" s="44" t="str">
        <f t="shared" si="2269"/>
        <v>День</v>
      </c>
    </row>
    <row r="72622" spans="1:6" ht="15" x14ac:dyDescent="0.35">
      <c r="A72622">
        <v>220812</v>
      </c>
      <c r="B72622" s="2">
        <v>44374.677372168284</v>
      </c>
      <c r="C72622">
        <v>267054</v>
      </c>
      <c r="D72622">
        <v>129210</v>
      </c>
      <c r="E72622" s="43">
        <f t="shared" si="2268"/>
        <v>0.67737268518518512</v>
      </c>
      <c r="F72622" s="44" t="str">
        <f t="shared" si="2269"/>
        <v>День</v>
      </c>
    </row>
    <row r="72623" spans="1:6" ht="15" x14ac:dyDescent="0.35">
      <c r="A72623">
        <v>220815</v>
      </c>
      <c r="B72623" s="2">
        <v>44374.677776699034</v>
      </c>
      <c r="C72623">
        <v>41074</v>
      </c>
      <c r="D72623">
        <v>458081</v>
      </c>
      <c r="E72623" s="43">
        <f t="shared" si="2268"/>
        <v>0.6777777777777777</v>
      </c>
      <c r="F72623" s="44" t="str">
        <f t="shared" si="2269"/>
        <v>День</v>
      </c>
    </row>
    <row r="72624" spans="1:6" ht="15" x14ac:dyDescent="0.35">
      <c r="A72624">
        <v>220817</v>
      </c>
      <c r="B72624" s="2">
        <v>44374.678333333337</v>
      </c>
      <c r="C72624">
        <v>143057</v>
      </c>
      <c r="D72624">
        <v>394819</v>
      </c>
      <c r="E72624" s="43">
        <f t="shared" si="2268"/>
        <v>0.67833333333333334</v>
      </c>
      <c r="F72624" s="44" t="str">
        <f t="shared" si="2269"/>
        <v>День</v>
      </c>
    </row>
    <row r="72625" spans="1:6" ht="15" x14ac:dyDescent="0.35">
      <c r="A72625">
        <v>220822</v>
      </c>
      <c r="B72625" s="2">
        <v>44374.678585760521</v>
      </c>
      <c r="C72625">
        <v>210602</v>
      </c>
      <c r="D72625">
        <v>432277</v>
      </c>
      <c r="E72625" s="43">
        <f t="shared" si="2268"/>
        <v>0.67858796296296298</v>
      </c>
      <c r="F72625" s="44" t="str">
        <f t="shared" si="2269"/>
        <v>День</v>
      </c>
    </row>
    <row r="72626" spans="1:6" ht="15" x14ac:dyDescent="0.35">
      <c r="A72626">
        <v>220825</v>
      </c>
      <c r="B72626" s="2">
        <v>44374.682226537218</v>
      </c>
      <c r="C72626">
        <v>284025</v>
      </c>
      <c r="D72626">
        <v>324410</v>
      </c>
      <c r="E72626" s="43">
        <f t="shared" si="2268"/>
        <v>0.68222222222222229</v>
      </c>
      <c r="F72626" s="44" t="str">
        <f t="shared" si="2269"/>
        <v>День</v>
      </c>
    </row>
    <row r="72627" spans="1:6" ht="15" x14ac:dyDescent="0.35">
      <c r="A72627">
        <v>220829</v>
      </c>
      <c r="B72627" s="2">
        <v>44374.682302316352</v>
      </c>
      <c r="C72627">
        <v>277171</v>
      </c>
      <c r="D72627">
        <v>214224</v>
      </c>
      <c r="E72627" s="43">
        <f t="shared" si="2268"/>
        <v>0.68230324074074078</v>
      </c>
      <c r="F72627" s="44" t="str">
        <f t="shared" si="2269"/>
        <v>День</v>
      </c>
    </row>
    <row r="72628" spans="1:6" ht="15" x14ac:dyDescent="0.35">
      <c r="A72628">
        <v>220831</v>
      </c>
      <c r="B72628" s="2">
        <v>44374.683034760579</v>
      </c>
      <c r="C72628">
        <v>32199</v>
      </c>
      <c r="D72628">
        <v>21760</v>
      </c>
      <c r="E72628" s="43">
        <f t="shared" si="2268"/>
        <v>0.68303240740740734</v>
      </c>
      <c r="F72628" s="44" t="str">
        <f t="shared" si="2269"/>
        <v>День</v>
      </c>
    </row>
    <row r="72629" spans="1:6" ht="15" x14ac:dyDescent="0.35">
      <c r="A72629">
        <v>220832</v>
      </c>
      <c r="B72629" s="2">
        <v>44374.683035598711</v>
      </c>
      <c r="C72629">
        <v>34520</v>
      </c>
      <c r="D72629">
        <v>408587</v>
      </c>
      <c r="E72629" s="43">
        <f t="shared" si="2268"/>
        <v>0.68303240740740734</v>
      </c>
      <c r="F72629" s="44" t="str">
        <f t="shared" si="2269"/>
        <v>День</v>
      </c>
    </row>
    <row r="72630" spans="1:6" ht="15" x14ac:dyDescent="0.35">
      <c r="A72630">
        <v>220833</v>
      </c>
      <c r="B72630" s="2">
        <v>44374.683844660191</v>
      </c>
      <c r="C72630">
        <v>137270</v>
      </c>
      <c r="D72630">
        <v>112334</v>
      </c>
      <c r="E72630" s="43">
        <f t="shared" si="2268"/>
        <v>0.68384259259259261</v>
      </c>
      <c r="F72630" s="44" t="str">
        <f t="shared" si="2269"/>
        <v>День</v>
      </c>
    </row>
    <row r="72631" spans="1:6" ht="15" x14ac:dyDescent="0.35">
      <c r="A72631">
        <v>220836</v>
      </c>
      <c r="B72631" s="2">
        <v>44374.684249190941</v>
      </c>
      <c r="C72631">
        <v>276572</v>
      </c>
      <c r="D72631">
        <v>274276</v>
      </c>
      <c r="E72631" s="43">
        <f t="shared" si="2268"/>
        <v>0.68424768518518519</v>
      </c>
      <c r="F72631" s="44" t="str">
        <f t="shared" si="2269"/>
        <v>День</v>
      </c>
    </row>
    <row r="72632" spans="1:6" ht="15" x14ac:dyDescent="0.35">
      <c r="A72632">
        <v>220840</v>
      </c>
      <c r="B72632" s="2">
        <v>44374.684653721684</v>
      </c>
      <c r="C72632">
        <v>322309</v>
      </c>
      <c r="D72632">
        <v>330333</v>
      </c>
      <c r="E72632" s="43">
        <f t="shared" si="2268"/>
        <v>0.68465277777777767</v>
      </c>
      <c r="F72632" s="44" t="str">
        <f t="shared" si="2269"/>
        <v>День</v>
      </c>
    </row>
    <row r="72633" spans="1:6" ht="15" x14ac:dyDescent="0.35">
      <c r="A72633">
        <v>220842</v>
      </c>
      <c r="B72633" s="2">
        <v>44374.684653721684</v>
      </c>
      <c r="C72633">
        <v>342578</v>
      </c>
      <c r="D72633">
        <v>170007</v>
      </c>
      <c r="E72633" s="43">
        <f t="shared" si="2268"/>
        <v>0.68465277777777767</v>
      </c>
      <c r="F72633" s="44" t="str">
        <f t="shared" si="2269"/>
        <v>День</v>
      </c>
    </row>
    <row r="72634" spans="1:6" ht="15" x14ac:dyDescent="0.35">
      <c r="A72634">
        <v>220846</v>
      </c>
      <c r="B72634" s="2">
        <v>44374.684774315625</v>
      </c>
      <c r="C72634">
        <v>182871</v>
      </c>
      <c r="D72634">
        <v>411922</v>
      </c>
      <c r="E72634" s="43">
        <f t="shared" si="2268"/>
        <v>0.68478009259259265</v>
      </c>
      <c r="F72634" s="44" t="str">
        <f t="shared" si="2269"/>
        <v>День</v>
      </c>
    </row>
    <row r="72635" spans="1:6" ht="15" x14ac:dyDescent="0.35">
      <c r="A72635">
        <v>220848</v>
      </c>
      <c r="B72635" s="2">
        <v>44374.685058252428</v>
      </c>
      <c r="C72635">
        <v>119898</v>
      </c>
      <c r="D72635">
        <v>154256</v>
      </c>
      <c r="E72635" s="43">
        <f t="shared" si="2268"/>
        <v>0.68505787037037036</v>
      </c>
      <c r="F72635" s="44" t="str">
        <f t="shared" si="2269"/>
        <v>День</v>
      </c>
    </row>
    <row r="72636" spans="1:6" ht="15" x14ac:dyDescent="0.35">
      <c r="A72636">
        <v>220849</v>
      </c>
      <c r="B72636" s="2">
        <v>44374.685058252428</v>
      </c>
      <c r="C72636">
        <v>201577</v>
      </c>
      <c r="D72636">
        <v>182627</v>
      </c>
      <c r="E72636" s="43">
        <f t="shared" si="2268"/>
        <v>0.68505787037037036</v>
      </c>
      <c r="F72636" s="44" t="str">
        <f t="shared" si="2269"/>
        <v>День</v>
      </c>
    </row>
    <row r="72637" spans="1:6" ht="15" x14ac:dyDescent="0.35">
      <c r="A72637">
        <v>220852</v>
      </c>
      <c r="B72637" s="2">
        <v>44374.685058252428</v>
      </c>
      <c r="C72637">
        <v>342585</v>
      </c>
      <c r="D72637">
        <v>87048</v>
      </c>
      <c r="E72637" s="43">
        <f t="shared" si="2268"/>
        <v>0.68505787037037036</v>
      </c>
      <c r="F72637" s="44" t="str">
        <f t="shared" si="2269"/>
        <v>День</v>
      </c>
    </row>
    <row r="72638" spans="1:6" ht="15" x14ac:dyDescent="0.35">
      <c r="A72638">
        <v>220856</v>
      </c>
      <c r="B72638" s="2">
        <v>44374.685462783171</v>
      </c>
      <c r="C72638">
        <v>80042</v>
      </c>
      <c r="D72638">
        <v>279337</v>
      </c>
      <c r="E72638" s="43">
        <f t="shared" si="2268"/>
        <v>0.68546296296296294</v>
      </c>
      <c r="F72638" s="44" t="str">
        <f t="shared" si="2269"/>
        <v>День</v>
      </c>
    </row>
    <row r="72639" spans="1:6" ht="15" x14ac:dyDescent="0.35">
      <c r="A72639">
        <v>220861</v>
      </c>
      <c r="B72639" s="2">
        <v>44374.685872981965</v>
      </c>
      <c r="C72639">
        <v>21901</v>
      </c>
      <c r="D72639">
        <v>202914</v>
      </c>
      <c r="E72639" s="43">
        <f t="shared" si="2268"/>
        <v>0.68586805555555552</v>
      </c>
      <c r="F72639" s="44" t="str">
        <f t="shared" si="2269"/>
        <v>День</v>
      </c>
    </row>
    <row r="72640" spans="1:6" ht="15" x14ac:dyDescent="0.35">
      <c r="A72640">
        <v>220865</v>
      </c>
      <c r="B72640" s="2">
        <v>44374.686271844657</v>
      </c>
      <c r="C72640">
        <v>47070</v>
      </c>
      <c r="D72640">
        <v>37467</v>
      </c>
      <c r="E72640" s="43">
        <f t="shared" si="2268"/>
        <v>0.68627314814814822</v>
      </c>
      <c r="F72640" s="44" t="str">
        <f t="shared" si="2269"/>
        <v>День</v>
      </c>
    </row>
    <row r="72641" spans="1:6" ht="15" x14ac:dyDescent="0.35">
      <c r="A72641">
        <v>220870</v>
      </c>
      <c r="B72641" s="2">
        <v>44374.686271844657</v>
      </c>
      <c r="C72641">
        <v>336573</v>
      </c>
      <c r="D72641">
        <v>60239</v>
      </c>
      <c r="E72641" s="43">
        <f t="shared" si="2268"/>
        <v>0.68627314814814822</v>
      </c>
      <c r="F72641" s="44" t="str">
        <f t="shared" si="2269"/>
        <v>День</v>
      </c>
    </row>
    <row r="72642" spans="1:6" ht="15" x14ac:dyDescent="0.35">
      <c r="A72642">
        <v>220873</v>
      </c>
      <c r="B72642" s="2">
        <v>44374.686676375408</v>
      </c>
      <c r="C72642">
        <v>24224</v>
      </c>
      <c r="D72642">
        <v>347008</v>
      </c>
      <c r="E72642" s="43">
        <f t="shared" si="2268"/>
        <v>0.6866782407407408</v>
      </c>
      <c r="F72642" s="44" t="str">
        <f t="shared" si="2269"/>
        <v>День</v>
      </c>
    </row>
    <row r="72643" spans="1:6" ht="15" x14ac:dyDescent="0.35">
      <c r="A72643">
        <v>220877</v>
      </c>
      <c r="B72643" s="2">
        <v>44374.686676375408</v>
      </c>
      <c r="C72643">
        <v>182286</v>
      </c>
      <c r="D72643">
        <v>138582</v>
      </c>
      <c r="E72643" s="43">
        <f t="shared" ref="E72643:E72706" si="2270">TIME(HOUR(B72643),MINUTE(B72643),SECOND(B72643))</f>
        <v>0.6866782407407408</v>
      </c>
      <c r="F72643" s="44" t="str">
        <f t="shared" ref="F72643:F72706" si="2271">IF(E72643&gt;=TIME(6,0,0),IF(E72643&lt;TIME(12,0,0),"Утро",IF(E72643&lt;TIME(18,0,0),"День",IF((E72643)&lt;TIME(23,0,0),"Вечер","Ночь"))),"Ночь")</f>
        <v>День</v>
      </c>
    </row>
    <row r="72644" spans="1:6" ht="15" x14ac:dyDescent="0.35">
      <c r="A72644">
        <v>220880</v>
      </c>
      <c r="B72644" s="2">
        <v>44374.686676375408</v>
      </c>
      <c r="C72644">
        <v>334510</v>
      </c>
      <c r="D72644">
        <v>158978</v>
      </c>
      <c r="E72644" s="43">
        <f t="shared" si="2270"/>
        <v>0.6866782407407408</v>
      </c>
      <c r="F72644" s="44" t="str">
        <f t="shared" si="2271"/>
        <v>День</v>
      </c>
    </row>
    <row r="72645" spans="1:6" ht="15" x14ac:dyDescent="0.35">
      <c r="A72645">
        <v>220881</v>
      </c>
      <c r="B72645" s="2">
        <v>44374.687889967638</v>
      </c>
      <c r="C72645">
        <v>187110</v>
      </c>
      <c r="D72645">
        <v>198146</v>
      </c>
      <c r="E72645" s="43">
        <f t="shared" si="2270"/>
        <v>0.68789351851851854</v>
      </c>
      <c r="F72645" s="44" t="str">
        <f t="shared" si="2271"/>
        <v>День</v>
      </c>
    </row>
    <row r="72646" spans="1:6" ht="15" x14ac:dyDescent="0.35">
      <c r="A72646">
        <v>220882</v>
      </c>
      <c r="B72646" s="2">
        <v>44374.688699029124</v>
      </c>
      <c r="C72646">
        <v>215093</v>
      </c>
      <c r="D72646">
        <v>136029</v>
      </c>
      <c r="E72646" s="43">
        <f t="shared" si="2270"/>
        <v>0.68870370370370371</v>
      </c>
      <c r="F72646" s="44" t="str">
        <f t="shared" si="2271"/>
        <v>День</v>
      </c>
    </row>
    <row r="72647" spans="1:6" ht="15" x14ac:dyDescent="0.35">
      <c r="A72647">
        <v>220884</v>
      </c>
      <c r="B72647" s="2">
        <v>44374.689077425457</v>
      </c>
      <c r="C72647">
        <v>249252</v>
      </c>
      <c r="D72647">
        <v>347008</v>
      </c>
      <c r="E72647" s="43">
        <f t="shared" si="2270"/>
        <v>0.68907407407407406</v>
      </c>
      <c r="F72647" s="44" t="str">
        <f t="shared" si="2271"/>
        <v>День</v>
      </c>
    </row>
    <row r="72648" spans="1:6" ht="15" x14ac:dyDescent="0.35">
      <c r="A72648">
        <v>220885</v>
      </c>
      <c r="B72648" s="2">
        <v>44374.689103559867</v>
      </c>
      <c r="C72648">
        <v>90720</v>
      </c>
      <c r="D72648">
        <v>122902</v>
      </c>
      <c r="E72648" s="43">
        <f t="shared" si="2270"/>
        <v>0.6891087962962964</v>
      </c>
      <c r="F72648" s="44" t="str">
        <f t="shared" si="2271"/>
        <v>День</v>
      </c>
    </row>
    <row r="72649" spans="1:6" ht="15" x14ac:dyDescent="0.35">
      <c r="A72649">
        <v>220889</v>
      </c>
      <c r="B72649" s="2">
        <v>44374.689103559867</v>
      </c>
      <c r="C72649">
        <v>138344</v>
      </c>
      <c r="D72649">
        <v>326533</v>
      </c>
      <c r="E72649" s="43">
        <f t="shared" si="2270"/>
        <v>0.6891087962962964</v>
      </c>
      <c r="F72649" s="44" t="str">
        <f t="shared" si="2271"/>
        <v>День</v>
      </c>
    </row>
    <row r="72650" spans="1:6" ht="15" x14ac:dyDescent="0.35">
      <c r="A72650">
        <v>220894</v>
      </c>
      <c r="B72650" s="2">
        <v>44374.689230018004</v>
      </c>
      <c r="C72650">
        <v>194850</v>
      </c>
      <c r="D72650">
        <v>250679</v>
      </c>
      <c r="E72650" s="43">
        <f t="shared" si="2270"/>
        <v>0.68922453703703701</v>
      </c>
      <c r="F72650" s="44" t="str">
        <f t="shared" si="2271"/>
        <v>День</v>
      </c>
    </row>
    <row r="72651" spans="1:6" ht="15" x14ac:dyDescent="0.35">
      <c r="A72651">
        <v>220895</v>
      </c>
      <c r="B72651" s="2">
        <v>44374.689508090618</v>
      </c>
      <c r="C72651">
        <v>75817</v>
      </c>
      <c r="D72651">
        <v>470762</v>
      </c>
      <c r="E72651" s="43">
        <f t="shared" si="2270"/>
        <v>0.68950231481481483</v>
      </c>
      <c r="F72651" s="44" t="str">
        <f t="shared" si="2271"/>
        <v>День</v>
      </c>
    </row>
    <row r="72652" spans="1:6" ht="15" x14ac:dyDescent="0.35">
      <c r="A72652">
        <v>220899</v>
      </c>
      <c r="B72652" s="2">
        <v>44374.689508090618</v>
      </c>
      <c r="C72652">
        <v>224554</v>
      </c>
      <c r="D72652">
        <v>202914</v>
      </c>
      <c r="E72652" s="43">
        <f t="shared" si="2270"/>
        <v>0.68950231481481483</v>
      </c>
      <c r="F72652" s="44" t="str">
        <f t="shared" si="2271"/>
        <v>День</v>
      </c>
    </row>
    <row r="72653" spans="1:6" ht="15" x14ac:dyDescent="0.35">
      <c r="A72653">
        <v>220902</v>
      </c>
      <c r="B72653" s="2">
        <v>44374.689912621361</v>
      </c>
      <c r="C72653">
        <v>88379</v>
      </c>
      <c r="D72653">
        <v>180863</v>
      </c>
      <c r="E72653" s="43">
        <f t="shared" si="2270"/>
        <v>0.6899074074074073</v>
      </c>
      <c r="F72653" s="44" t="str">
        <f t="shared" si="2271"/>
        <v>День</v>
      </c>
    </row>
    <row r="72654" spans="1:6" ht="15" x14ac:dyDescent="0.35">
      <c r="A72654">
        <v>220905</v>
      </c>
      <c r="B72654" s="2">
        <v>44374.690317152104</v>
      </c>
      <c r="C72654">
        <v>5861</v>
      </c>
      <c r="D72654">
        <v>158978</v>
      </c>
      <c r="E72654" s="43">
        <f t="shared" si="2270"/>
        <v>0.6903125</v>
      </c>
      <c r="F72654" s="44" t="str">
        <f t="shared" si="2271"/>
        <v>День</v>
      </c>
    </row>
    <row r="72655" spans="1:6" ht="15" x14ac:dyDescent="0.35">
      <c r="A72655">
        <v>220910</v>
      </c>
      <c r="B72655" s="2">
        <v>44374.691335795156</v>
      </c>
      <c r="C72655">
        <v>283559</v>
      </c>
      <c r="D72655">
        <v>107303</v>
      </c>
      <c r="E72655" s="43">
        <f t="shared" si="2270"/>
        <v>0.69133101851851853</v>
      </c>
      <c r="F72655" s="44" t="str">
        <f t="shared" si="2271"/>
        <v>День</v>
      </c>
    </row>
    <row r="72656" spans="1:6" ht="15" x14ac:dyDescent="0.35">
      <c r="A72656">
        <v>220913</v>
      </c>
      <c r="B72656" s="2">
        <v>44374.691530744341</v>
      </c>
      <c r="C72656">
        <v>195885</v>
      </c>
      <c r="D72656">
        <v>191706</v>
      </c>
      <c r="E72656" s="43">
        <f t="shared" si="2270"/>
        <v>0.69152777777777785</v>
      </c>
      <c r="F72656" s="44" t="str">
        <f t="shared" si="2271"/>
        <v>День</v>
      </c>
    </row>
    <row r="72657" spans="1:6" ht="15" x14ac:dyDescent="0.35">
      <c r="A72657">
        <v>220915</v>
      </c>
      <c r="B72657" s="2">
        <v>44374.693148867314</v>
      </c>
      <c r="C72657">
        <v>124546</v>
      </c>
      <c r="D72657">
        <v>154228</v>
      </c>
      <c r="E72657" s="43">
        <f t="shared" si="2270"/>
        <v>0.69314814814814818</v>
      </c>
      <c r="F72657" s="44" t="str">
        <f t="shared" si="2271"/>
        <v>День</v>
      </c>
    </row>
    <row r="72658" spans="1:6" ht="15" x14ac:dyDescent="0.35">
      <c r="A72658">
        <v>220919</v>
      </c>
      <c r="B72658" s="2">
        <v>44374.694362459544</v>
      </c>
      <c r="C72658">
        <v>133047</v>
      </c>
      <c r="D72658">
        <v>238134</v>
      </c>
      <c r="E72658" s="43">
        <f t="shared" si="2270"/>
        <v>0.69436342592592604</v>
      </c>
      <c r="F72658" s="44" t="str">
        <f t="shared" si="2271"/>
        <v>День</v>
      </c>
    </row>
    <row r="72659" spans="1:6" ht="15" x14ac:dyDescent="0.35">
      <c r="A72659">
        <v>220922</v>
      </c>
      <c r="B72659" s="2">
        <v>44374.695171521031</v>
      </c>
      <c r="C72659">
        <v>28384</v>
      </c>
      <c r="D72659">
        <v>353381</v>
      </c>
      <c r="E72659" s="43">
        <f t="shared" si="2270"/>
        <v>0.69517361111111109</v>
      </c>
      <c r="F72659" s="44" t="str">
        <f t="shared" si="2271"/>
        <v>День</v>
      </c>
    </row>
    <row r="72660" spans="1:6" ht="15" x14ac:dyDescent="0.35">
      <c r="A72660">
        <v>220923</v>
      </c>
      <c r="B72660" s="2">
        <v>44374.695171521031</v>
      </c>
      <c r="C72660">
        <v>226432</v>
      </c>
      <c r="D72660">
        <v>248634</v>
      </c>
      <c r="E72660" s="43">
        <f t="shared" si="2270"/>
        <v>0.69517361111111109</v>
      </c>
      <c r="F72660" s="44" t="str">
        <f t="shared" si="2271"/>
        <v>День</v>
      </c>
    </row>
    <row r="72661" spans="1:6" ht="15" x14ac:dyDescent="0.35">
      <c r="A72661">
        <v>220927</v>
      </c>
      <c r="B72661" s="2">
        <v>44374.695576051781</v>
      </c>
      <c r="C72661">
        <v>87278</v>
      </c>
      <c r="D72661">
        <v>11448</v>
      </c>
      <c r="E72661" s="43">
        <f t="shared" si="2270"/>
        <v>0.69557870370370367</v>
      </c>
      <c r="F72661" s="44" t="str">
        <f t="shared" si="2271"/>
        <v>День</v>
      </c>
    </row>
    <row r="72662" spans="1:6" ht="15" x14ac:dyDescent="0.35">
      <c r="A72662">
        <v>220930</v>
      </c>
      <c r="B72662" s="2">
        <v>44374.696385113268</v>
      </c>
      <c r="C72662">
        <v>26022</v>
      </c>
      <c r="D72662">
        <v>42035</v>
      </c>
      <c r="E72662" s="43">
        <f t="shared" si="2270"/>
        <v>0.69638888888888895</v>
      </c>
      <c r="F72662" s="44" t="str">
        <f t="shared" si="2271"/>
        <v>День</v>
      </c>
    </row>
    <row r="72663" spans="1:6" ht="15" x14ac:dyDescent="0.35">
      <c r="A72663">
        <v>220934</v>
      </c>
      <c r="B72663" s="2">
        <v>44374.696385113268</v>
      </c>
      <c r="C72663">
        <v>125787</v>
      </c>
      <c r="D72663">
        <v>409782</v>
      </c>
      <c r="E72663" s="43">
        <f t="shared" si="2270"/>
        <v>0.69638888888888895</v>
      </c>
      <c r="F72663" s="44" t="str">
        <f t="shared" si="2271"/>
        <v>День</v>
      </c>
    </row>
    <row r="72664" spans="1:6" ht="15" x14ac:dyDescent="0.35">
      <c r="A72664">
        <v>220938</v>
      </c>
      <c r="B72664" s="2">
        <v>44374.696385113268</v>
      </c>
      <c r="C72664">
        <v>183354</v>
      </c>
      <c r="D72664">
        <v>16360</v>
      </c>
      <c r="E72664" s="43">
        <f t="shared" si="2270"/>
        <v>0.69638888888888895</v>
      </c>
      <c r="F72664" s="44" t="str">
        <f t="shared" si="2271"/>
        <v>День</v>
      </c>
    </row>
    <row r="72665" spans="1:6" ht="15" x14ac:dyDescent="0.35">
      <c r="A72665">
        <v>220939</v>
      </c>
      <c r="B72665" s="2">
        <v>44374.696385113268</v>
      </c>
      <c r="C72665">
        <v>225119</v>
      </c>
      <c r="D72665">
        <v>472908</v>
      </c>
      <c r="E72665" s="43">
        <f t="shared" si="2270"/>
        <v>0.69638888888888895</v>
      </c>
      <c r="F72665" s="44" t="str">
        <f t="shared" si="2271"/>
        <v>День</v>
      </c>
    </row>
    <row r="72666" spans="1:6" ht="15" x14ac:dyDescent="0.35">
      <c r="A72666">
        <v>220940</v>
      </c>
      <c r="B72666" s="2">
        <v>44374.696920682392</v>
      </c>
      <c r="C72666">
        <v>522</v>
      </c>
      <c r="D72666">
        <v>128701</v>
      </c>
      <c r="E72666" s="43">
        <f t="shared" si="2270"/>
        <v>0.6969212962962964</v>
      </c>
      <c r="F72666" s="44" t="str">
        <f t="shared" si="2271"/>
        <v>День</v>
      </c>
    </row>
    <row r="72667" spans="1:6" ht="15" x14ac:dyDescent="0.35">
      <c r="A72667">
        <v>220945</v>
      </c>
      <c r="B72667" s="2">
        <v>44374.697194174754</v>
      </c>
      <c r="C72667">
        <v>271611</v>
      </c>
      <c r="D72667">
        <v>154228</v>
      </c>
      <c r="E72667" s="43">
        <f t="shared" si="2270"/>
        <v>0.697199074074074</v>
      </c>
      <c r="F72667" s="44" t="str">
        <f t="shared" si="2271"/>
        <v>День</v>
      </c>
    </row>
    <row r="72668" spans="1:6" ht="15" x14ac:dyDescent="0.35">
      <c r="A72668">
        <v>220950</v>
      </c>
      <c r="B72668" s="2">
        <v>44374.697598705505</v>
      </c>
      <c r="C72668">
        <v>125889</v>
      </c>
      <c r="D72668">
        <v>411922</v>
      </c>
      <c r="E72668" s="43">
        <f t="shared" si="2270"/>
        <v>0.69760416666666669</v>
      </c>
      <c r="F72668" s="44" t="str">
        <f t="shared" si="2271"/>
        <v>День</v>
      </c>
    </row>
    <row r="72669" spans="1:6" ht="15" x14ac:dyDescent="0.35">
      <c r="A72669">
        <v>220953</v>
      </c>
      <c r="B72669" s="2">
        <v>44374.698407766991</v>
      </c>
      <c r="C72669">
        <v>175995</v>
      </c>
      <c r="D72669">
        <v>76405</v>
      </c>
      <c r="E72669" s="43">
        <f t="shared" si="2270"/>
        <v>0.69840277777777782</v>
      </c>
      <c r="F72669" s="44" t="str">
        <f t="shared" si="2271"/>
        <v>День</v>
      </c>
    </row>
    <row r="72670" spans="1:6" ht="15" x14ac:dyDescent="0.35">
      <c r="A72670">
        <v>220957</v>
      </c>
      <c r="B72670" s="2">
        <v>44374.699216828478</v>
      </c>
      <c r="C72670">
        <v>55283</v>
      </c>
      <c r="D72670">
        <v>383352</v>
      </c>
      <c r="E72670" s="43">
        <f t="shared" si="2270"/>
        <v>0.69921296296296298</v>
      </c>
      <c r="F72670" s="44" t="str">
        <f t="shared" si="2271"/>
        <v>День</v>
      </c>
    </row>
    <row r="72671" spans="1:6" ht="15" x14ac:dyDescent="0.35">
      <c r="A72671">
        <v>220960</v>
      </c>
      <c r="B72671" s="2">
        <v>44374.699216828478</v>
      </c>
      <c r="C72671">
        <v>185736</v>
      </c>
      <c r="D72671">
        <v>347393</v>
      </c>
      <c r="E72671" s="43">
        <f t="shared" si="2270"/>
        <v>0.69921296296296298</v>
      </c>
      <c r="F72671" s="44" t="str">
        <f t="shared" si="2271"/>
        <v>День</v>
      </c>
    </row>
    <row r="72672" spans="1:6" ht="15" x14ac:dyDescent="0.35">
      <c r="A72672">
        <v>220962</v>
      </c>
      <c r="B72672" s="2">
        <v>44374.699621359228</v>
      </c>
      <c r="C72672">
        <v>13176</v>
      </c>
      <c r="D72672">
        <v>4316</v>
      </c>
      <c r="E72672" s="43">
        <f t="shared" si="2270"/>
        <v>0.69961805555555545</v>
      </c>
      <c r="F72672" s="44" t="str">
        <f t="shared" si="2271"/>
        <v>День</v>
      </c>
    </row>
    <row r="72673" spans="1:6" ht="15" x14ac:dyDescent="0.35">
      <c r="A72673">
        <v>220963</v>
      </c>
      <c r="B72673" s="2">
        <v>44374.699621359228</v>
      </c>
      <c r="C72673">
        <v>346141</v>
      </c>
      <c r="D72673">
        <v>244365</v>
      </c>
      <c r="E72673" s="43">
        <f t="shared" si="2270"/>
        <v>0.69961805555555545</v>
      </c>
      <c r="F72673" s="44" t="str">
        <f t="shared" si="2271"/>
        <v>День</v>
      </c>
    </row>
    <row r="72674" spans="1:6" ht="15" x14ac:dyDescent="0.35">
      <c r="A72674">
        <v>220964</v>
      </c>
      <c r="B72674" s="2">
        <v>44374.700033570363</v>
      </c>
      <c r="C72674">
        <v>80166</v>
      </c>
      <c r="D72674">
        <v>312954</v>
      </c>
      <c r="E72674" s="43">
        <f t="shared" si="2270"/>
        <v>0.70003472222222218</v>
      </c>
      <c r="F72674" s="44" t="str">
        <f t="shared" si="2271"/>
        <v>День</v>
      </c>
    </row>
    <row r="72675" spans="1:6" ht="15" x14ac:dyDescent="0.35">
      <c r="A72675">
        <v>220967</v>
      </c>
      <c r="B72675" s="2">
        <v>44374.700834951458</v>
      </c>
      <c r="C72675">
        <v>148820</v>
      </c>
      <c r="D72675">
        <v>88863</v>
      </c>
      <c r="E72675" s="43">
        <f t="shared" si="2270"/>
        <v>0.70083333333333331</v>
      </c>
      <c r="F72675" s="44" t="str">
        <f t="shared" si="2271"/>
        <v>День</v>
      </c>
    </row>
    <row r="72676" spans="1:6" ht="15" x14ac:dyDescent="0.35">
      <c r="A72676">
        <v>220972</v>
      </c>
      <c r="B72676" s="2">
        <v>44374.701467940307</v>
      </c>
      <c r="C72676">
        <v>272617</v>
      </c>
      <c r="D72676">
        <v>108167</v>
      </c>
      <c r="E72676" s="43">
        <f t="shared" si="2270"/>
        <v>0.70146990740740733</v>
      </c>
      <c r="F72676" s="44" t="str">
        <f t="shared" si="2271"/>
        <v>День</v>
      </c>
    </row>
    <row r="72677" spans="1:6" ht="15" x14ac:dyDescent="0.35">
      <c r="A72677">
        <v>220977</v>
      </c>
      <c r="B72677" s="2">
        <v>44374.702453074431</v>
      </c>
      <c r="C72677">
        <v>9110</v>
      </c>
      <c r="D72677">
        <v>168465</v>
      </c>
      <c r="E72677" s="43">
        <f t="shared" si="2270"/>
        <v>0.70245370370370364</v>
      </c>
      <c r="F72677" s="44" t="str">
        <f t="shared" si="2271"/>
        <v>День</v>
      </c>
    </row>
    <row r="72678" spans="1:6" ht="15" x14ac:dyDescent="0.35">
      <c r="A72678">
        <v>220979</v>
      </c>
      <c r="B72678" s="2">
        <v>44374.703000000001</v>
      </c>
      <c r="C72678">
        <v>303007</v>
      </c>
      <c r="D72678">
        <v>172251</v>
      </c>
      <c r="E72678" s="43">
        <f t="shared" si="2270"/>
        <v>0.70299768518518524</v>
      </c>
      <c r="F72678" s="44" t="str">
        <f t="shared" si="2271"/>
        <v>День</v>
      </c>
    </row>
    <row r="72679" spans="1:6" ht="15" x14ac:dyDescent="0.35">
      <c r="A72679">
        <v>220980</v>
      </c>
      <c r="B72679" s="2">
        <v>44374.703262135918</v>
      </c>
      <c r="C72679">
        <v>340647</v>
      </c>
      <c r="D72679">
        <v>411922</v>
      </c>
      <c r="E72679" s="43">
        <f t="shared" si="2270"/>
        <v>0.70326388888888891</v>
      </c>
      <c r="F72679" s="44" t="str">
        <f t="shared" si="2271"/>
        <v>День</v>
      </c>
    </row>
    <row r="72680" spans="1:6" ht="15" x14ac:dyDescent="0.35">
      <c r="A72680">
        <v>220983</v>
      </c>
      <c r="B72680" s="2">
        <v>44374.703666666668</v>
      </c>
      <c r="C72680">
        <v>186705</v>
      </c>
      <c r="D72680">
        <v>439981</v>
      </c>
      <c r="E72680" s="43">
        <f t="shared" si="2270"/>
        <v>0.70366898148148149</v>
      </c>
      <c r="F72680" s="44" t="str">
        <f t="shared" si="2271"/>
        <v>День</v>
      </c>
    </row>
    <row r="72681" spans="1:6" ht="15" x14ac:dyDescent="0.35">
      <c r="A72681">
        <v>220985</v>
      </c>
      <c r="B72681" s="2">
        <v>44374.703695791497</v>
      </c>
      <c r="C72681">
        <v>53223</v>
      </c>
      <c r="D72681">
        <v>43842</v>
      </c>
      <c r="E72681" s="43">
        <f t="shared" si="2270"/>
        <v>0.70369212962962957</v>
      </c>
      <c r="F72681" s="44" t="str">
        <f t="shared" si="2271"/>
        <v>День</v>
      </c>
    </row>
    <row r="72682" spans="1:6" ht="15" x14ac:dyDescent="0.35">
      <c r="A72682">
        <v>220987</v>
      </c>
      <c r="B72682" s="2">
        <v>44374.704071197411</v>
      </c>
      <c r="C72682">
        <v>131732</v>
      </c>
      <c r="D72682">
        <v>118549</v>
      </c>
      <c r="E72682" s="43">
        <f t="shared" si="2270"/>
        <v>0.70407407407407396</v>
      </c>
      <c r="F72682" s="44" t="str">
        <f t="shared" si="2271"/>
        <v>День</v>
      </c>
    </row>
    <row r="72683" spans="1:6" ht="15" x14ac:dyDescent="0.35">
      <c r="A72683">
        <v>220990</v>
      </c>
      <c r="B72683" s="2">
        <v>44374.704475728155</v>
      </c>
      <c r="C72683">
        <v>7167</v>
      </c>
      <c r="D72683">
        <v>149755</v>
      </c>
      <c r="E72683" s="43">
        <f t="shared" si="2270"/>
        <v>0.70447916666666666</v>
      </c>
      <c r="F72683" s="44" t="str">
        <f t="shared" si="2271"/>
        <v>День</v>
      </c>
    </row>
    <row r="72684" spans="1:6" ht="15" x14ac:dyDescent="0.35">
      <c r="A72684">
        <v>220993</v>
      </c>
      <c r="B72684" s="2">
        <v>44374.704880258898</v>
      </c>
      <c r="C72684">
        <v>144017</v>
      </c>
      <c r="D72684">
        <v>116857</v>
      </c>
      <c r="E72684" s="43">
        <f t="shared" si="2270"/>
        <v>0.70488425925925924</v>
      </c>
      <c r="F72684" s="44" t="str">
        <f t="shared" si="2271"/>
        <v>День</v>
      </c>
    </row>
    <row r="72685" spans="1:6" ht="15" x14ac:dyDescent="0.35">
      <c r="A72685">
        <v>220995</v>
      </c>
      <c r="B72685" s="2">
        <v>44374.705069124422</v>
      </c>
      <c r="C72685">
        <v>137367</v>
      </c>
      <c r="D72685">
        <v>341081</v>
      </c>
      <c r="E72685" s="43">
        <f t="shared" si="2270"/>
        <v>0.70506944444444442</v>
      </c>
      <c r="F72685" s="44" t="str">
        <f t="shared" si="2271"/>
        <v>День</v>
      </c>
    </row>
    <row r="72686" spans="1:6" ht="15" x14ac:dyDescent="0.35">
      <c r="A72686">
        <v>220996</v>
      </c>
      <c r="B72686" s="2">
        <v>44374.705374309517</v>
      </c>
      <c r="C72686">
        <v>112175</v>
      </c>
      <c r="D72686">
        <v>330333</v>
      </c>
      <c r="E72686" s="43">
        <f t="shared" si="2270"/>
        <v>0.70537037037037031</v>
      </c>
      <c r="F72686" s="44" t="str">
        <f t="shared" si="2271"/>
        <v>День</v>
      </c>
    </row>
    <row r="72687" spans="1:6" ht="15" x14ac:dyDescent="0.35">
      <c r="A72687">
        <v>221001</v>
      </c>
      <c r="B72687" s="2">
        <v>44374.706045716724</v>
      </c>
      <c r="C72687">
        <v>219314</v>
      </c>
      <c r="D72687">
        <v>317835</v>
      </c>
      <c r="E72687" s="43">
        <f t="shared" si="2270"/>
        <v>0.70604166666666668</v>
      </c>
      <c r="F72687" s="44" t="str">
        <f t="shared" si="2271"/>
        <v>День</v>
      </c>
    </row>
    <row r="72688" spans="1:6" ht="15" x14ac:dyDescent="0.35">
      <c r="A72688">
        <v>221002</v>
      </c>
      <c r="B72688" s="2">
        <v>44374.706093851135</v>
      </c>
      <c r="C72688">
        <v>295418</v>
      </c>
      <c r="D72688">
        <v>470762</v>
      </c>
      <c r="E72688" s="43">
        <f t="shared" si="2270"/>
        <v>0.70609953703703709</v>
      </c>
      <c r="F72688" s="44" t="str">
        <f t="shared" si="2271"/>
        <v>День</v>
      </c>
    </row>
    <row r="72689" spans="1:6" ht="15" x14ac:dyDescent="0.35">
      <c r="A72689">
        <v>221004</v>
      </c>
      <c r="B72689" s="2">
        <v>44374.706498381878</v>
      </c>
      <c r="C72689">
        <v>130933</v>
      </c>
      <c r="D72689">
        <v>184771</v>
      </c>
      <c r="E72689" s="43">
        <f t="shared" si="2270"/>
        <v>0.70649305555555564</v>
      </c>
      <c r="F72689" s="44" t="str">
        <f t="shared" si="2271"/>
        <v>День</v>
      </c>
    </row>
    <row r="72690" spans="1:6" ht="15" x14ac:dyDescent="0.35">
      <c r="A72690">
        <v>221006</v>
      </c>
      <c r="B72690" s="2">
        <v>44374.707052827544</v>
      </c>
      <c r="C72690">
        <v>54775</v>
      </c>
      <c r="D72690">
        <v>439981</v>
      </c>
      <c r="E72690" s="43">
        <f t="shared" si="2270"/>
        <v>0.70704861111111106</v>
      </c>
      <c r="F72690" s="44" t="str">
        <f t="shared" si="2271"/>
        <v>День</v>
      </c>
    </row>
    <row r="72691" spans="1:6" ht="15" x14ac:dyDescent="0.35">
      <c r="A72691">
        <v>221010</v>
      </c>
      <c r="B72691" s="2">
        <v>44374.70726645711</v>
      </c>
      <c r="C72691">
        <v>190715</v>
      </c>
      <c r="D72691">
        <v>363126</v>
      </c>
      <c r="E72691" s="43">
        <f t="shared" si="2270"/>
        <v>0.70726851851851846</v>
      </c>
      <c r="F72691" s="44" t="str">
        <f t="shared" si="2271"/>
        <v>День</v>
      </c>
    </row>
    <row r="72692" spans="1:6" ht="15" x14ac:dyDescent="0.35">
      <c r="A72692">
        <v>221012</v>
      </c>
      <c r="B72692" s="2">
        <v>44374.707307443365</v>
      </c>
      <c r="C72692">
        <v>169831</v>
      </c>
      <c r="D72692">
        <v>301748</v>
      </c>
      <c r="E72692" s="43">
        <f t="shared" si="2270"/>
        <v>0.70730324074074069</v>
      </c>
      <c r="F72692" s="44" t="str">
        <f t="shared" si="2271"/>
        <v>День</v>
      </c>
    </row>
    <row r="72693" spans="1:6" ht="15" x14ac:dyDescent="0.35">
      <c r="A72693">
        <v>221013</v>
      </c>
      <c r="B72693" s="2">
        <v>44374.707711974115</v>
      </c>
      <c r="C72693">
        <v>31680</v>
      </c>
      <c r="D72693">
        <v>154256</v>
      </c>
      <c r="E72693" s="43">
        <f t="shared" si="2270"/>
        <v>0.70770833333333327</v>
      </c>
      <c r="F72693" s="44" t="str">
        <f t="shared" si="2271"/>
        <v>День</v>
      </c>
    </row>
    <row r="72694" spans="1:6" ht="15" x14ac:dyDescent="0.35">
      <c r="A72694">
        <v>221014</v>
      </c>
      <c r="B72694" s="2">
        <v>44374.707711974115</v>
      </c>
      <c r="C72694">
        <v>133358</v>
      </c>
      <c r="D72694">
        <v>60239</v>
      </c>
      <c r="E72694" s="43">
        <f t="shared" si="2270"/>
        <v>0.70770833333333327</v>
      </c>
      <c r="F72694" s="44" t="str">
        <f t="shared" si="2271"/>
        <v>День</v>
      </c>
    </row>
    <row r="72695" spans="1:6" ht="15" x14ac:dyDescent="0.35">
      <c r="A72695">
        <v>221017</v>
      </c>
      <c r="B72695" s="2">
        <v>44374.707754753261</v>
      </c>
      <c r="C72695">
        <v>180065</v>
      </c>
      <c r="D72695">
        <v>4316</v>
      </c>
      <c r="E72695" s="43">
        <f t="shared" si="2270"/>
        <v>0.70775462962962965</v>
      </c>
      <c r="F72695" s="44" t="str">
        <f t="shared" si="2271"/>
        <v>День</v>
      </c>
    </row>
    <row r="72696" spans="1:6" ht="15" x14ac:dyDescent="0.35">
      <c r="A72696">
        <v>221020</v>
      </c>
      <c r="B72696" s="2">
        <v>44374.708521035602</v>
      </c>
      <c r="C72696">
        <v>211915</v>
      </c>
      <c r="D72696">
        <v>240687</v>
      </c>
      <c r="E72696" s="43">
        <f t="shared" si="2270"/>
        <v>0.70851851851851855</v>
      </c>
      <c r="F72696" s="44" t="str">
        <f t="shared" si="2271"/>
        <v>День</v>
      </c>
    </row>
    <row r="72697" spans="1:6" ht="15" x14ac:dyDescent="0.35">
      <c r="A72697">
        <v>221023</v>
      </c>
      <c r="B72697" s="2">
        <v>44374.709330097088</v>
      </c>
      <c r="C72697">
        <v>19625</v>
      </c>
      <c r="D72697">
        <v>158978</v>
      </c>
      <c r="E72697" s="43">
        <f t="shared" si="2270"/>
        <v>0.7093287037037036</v>
      </c>
      <c r="F72697" s="44" t="str">
        <f t="shared" si="2271"/>
        <v>День</v>
      </c>
    </row>
    <row r="72698" spans="1:6" ht="15" x14ac:dyDescent="0.35">
      <c r="A72698">
        <v>221028</v>
      </c>
      <c r="B72698" s="2">
        <v>44374.710139158575</v>
      </c>
      <c r="C72698">
        <v>62153</v>
      </c>
      <c r="D72698">
        <v>187920</v>
      </c>
      <c r="E72698" s="43">
        <f t="shared" si="2270"/>
        <v>0.71013888888888888</v>
      </c>
      <c r="F72698" s="44" t="str">
        <f t="shared" si="2271"/>
        <v>День</v>
      </c>
    </row>
    <row r="72699" spans="1:6" ht="15" x14ac:dyDescent="0.35">
      <c r="A72699">
        <v>221030</v>
      </c>
      <c r="B72699" s="2">
        <v>44374.710139158582</v>
      </c>
      <c r="C72699">
        <v>313358</v>
      </c>
      <c r="D72699">
        <v>472712</v>
      </c>
      <c r="E72699" s="43">
        <f t="shared" si="2270"/>
        <v>0.71013888888888888</v>
      </c>
      <c r="F72699" s="44" t="str">
        <f t="shared" si="2271"/>
        <v>День</v>
      </c>
    </row>
    <row r="72700" spans="1:6" ht="15" x14ac:dyDescent="0.35">
      <c r="A72700">
        <v>221032</v>
      </c>
      <c r="B72700" s="2">
        <v>44374.710287789545</v>
      </c>
      <c r="C72700">
        <v>281067</v>
      </c>
      <c r="D72700">
        <v>158978</v>
      </c>
      <c r="E72700" s="43">
        <f t="shared" si="2270"/>
        <v>0.71028935185185194</v>
      </c>
      <c r="F72700" s="44" t="str">
        <f t="shared" si="2271"/>
        <v>День</v>
      </c>
    </row>
    <row r="72701" spans="1:6" ht="15" x14ac:dyDescent="0.35">
      <c r="A72701">
        <v>221034</v>
      </c>
      <c r="B72701" s="2">
        <v>44374.710543689318</v>
      </c>
      <c r="C72701">
        <v>205754</v>
      </c>
      <c r="D72701">
        <v>411922</v>
      </c>
      <c r="E72701" s="43">
        <f t="shared" si="2270"/>
        <v>0.71054398148148146</v>
      </c>
      <c r="F72701" s="44" t="str">
        <f t="shared" si="2271"/>
        <v>День</v>
      </c>
    </row>
    <row r="72702" spans="1:6" ht="15" x14ac:dyDescent="0.35">
      <c r="A72702">
        <v>221036</v>
      </c>
      <c r="B72702" s="2">
        <v>44374.710543689325</v>
      </c>
      <c r="C72702">
        <v>237752</v>
      </c>
      <c r="D72702">
        <v>470762</v>
      </c>
      <c r="E72702" s="43">
        <f t="shared" si="2270"/>
        <v>0.71054398148148146</v>
      </c>
      <c r="F72702" s="44" t="str">
        <f t="shared" si="2271"/>
        <v>День</v>
      </c>
    </row>
    <row r="72703" spans="1:6" ht="15" x14ac:dyDescent="0.35">
      <c r="A72703">
        <v>221039</v>
      </c>
      <c r="B72703" s="2">
        <v>44374.712161812298</v>
      </c>
      <c r="C72703">
        <v>277999</v>
      </c>
      <c r="D72703">
        <v>250679</v>
      </c>
      <c r="E72703" s="43">
        <f t="shared" si="2270"/>
        <v>0.71216435185185178</v>
      </c>
      <c r="F72703" s="44" t="str">
        <f t="shared" si="2271"/>
        <v>День</v>
      </c>
    </row>
    <row r="72704" spans="1:6" ht="15" x14ac:dyDescent="0.35">
      <c r="A72704">
        <v>221043</v>
      </c>
      <c r="B72704" s="2">
        <v>44374.712566343042</v>
      </c>
      <c r="C72704">
        <v>190656</v>
      </c>
      <c r="D72704">
        <v>83136</v>
      </c>
      <c r="E72704" s="43">
        <f t="shared" si="2270"/>
        <v>0.71256944444444448</v>
      </c>
      <c r="F72704" s="44" t="str">
        <f t="shared" si="2271"/>
        <v>День</v>
      </c>
    </row>
    <row r="72705" spans="1:6" ht="15" x14ac:dyDescent="0.35">
      <c r="A72705">
        <v>221047</v>
      </c>
      <c r="B72705" s="2">
        <v>44374.712970873785</v>
      </c>
      <c r="C72705">
        <v>116600</v>
      </c>
      <c r="D72705">
        <v>154228</v>
      </c>
      <c r="E72705" s="43">
        <f t="shared" si="2270"/>
        <v>0.71297453703703706</v>
      </c>
      <c r="F72705" s="44" t="str">
        <f t="shared" si="2271"/>
        <v>День</v>
      </c>
    </row>
    <row r="72706" spans="1:6" ht="15" x14ac:dyDescent="0.35">
      <c r="A72706">
        <v>221052</v>
      </c>
      <c r="B72706" s="2">
        <v>44374.712970873785</v>
      </c>
      <c r="C72706">
        <v>334469</v>
      </c>
      <c r="D72706">
        <v>436070</v>
      </c>
      <c r="E72706" s="43">
        <f t="shared" si="2270"/>
        <v>0.71297453703703706</v>
      </c>
      <c r="F72706" s="44" t="str">
        <f t="shared" si="2271"/>
        <v>День</v>
      </c>
    </row>
    <row r="72707" spans="1:6" ht="15" x14ac:dyDescent="0.35">
      <c r="A72707">
        <v>221053</v>
      </c>
      <c r="B72707" s="2">
        <v>44374.713375404528</v>
      </c>
      <c r="C72707">
        <v>283148</v>
      </c>
      <c r="D72707">
        <v>230507</v>
      </c>
      <c r="E72707" s="43">
        <f t="shared" ref="E72707:E72770" si="2272">TIME(HOUR(B72707),MINUTE(B72707),SECOND(B72707))</f>
        <v>0.71337962962962964</v>
      </c>
      <c r="F72707" s="44" t="str">
        <f t="shared" ref="F72707:F72770" si="2273">IF(E72707&gt;=TIME(6,0,0),IF(E72707&lt;TIME(12,0,0),"Утро",IF(E72707&lt;TIME(18,0,0),"День",IF((E72707)&lt;TIME(23,0,0),"Вечер","Ночь"))),"Ночь")</f>
        <v>День</v>
      </c>
    </row>
    <row r="72708" spans="1:6" ht="15" x14ac:dyDescent="0.35">
      <c r="A72708">
        <v>221056</v>
      </c>
      <c r="B72708" s="2">
        <v>44374.71385845515</v>
      </c>
      <c r="C72708">
        <v>237904</v>
      </c>
      <c r="D72708">
        <v>134888</v>
      </c>
      <c r="E72708" s="43">
        <f t="shared" si="2272"/>
        <v>0.71385416666666668</v>
      </c>
      <c r="F72708" s="44" t="str">
        <f t="shared" si="2273"/>
        <v>День</v>
      </c>
    </row>
    <row r="72709" spans="1:6" ht="15" x14ac:dyDescent="0.35">
      <c r="A72709">
        <v>221058</v>
      </c>
      <c r="B72709" s="2">
        <v>44374.714588996758</v>
      </c>
      <c r="C72709">
        <v>196538</v>
      </c>
      <c r="D72709">
        <v>347393</v>
      </c>
      <c r="E72709" s="43">
        <f t="shared" si="2272"/>
        <v>0.71458333333333324</v>
      </c>
      <c r="F72709" s="44" t="str">
        <f t="shared" si="2273"/>
        <v>День</v>
      </c>
    </row>
    <row r="72710" spans="1:6" ht="15" x14ac:dyDescent="0.35">
      <c r="A72710">
        <v>221061</v>
      </c>
      <c r="B72710" s="2">
        <v>44374.714588996758</v>
      </c>
      <c r="C72710">
        <v>206536</v>
      </c>
      <c r="D72710">
        <v>452568</v>
      </c>
      <c r="E72710" s="43">
        <f t="shared" si="2272"/>
        <v>0.71458333333333324</v>
      </c>
      <c r="F72710" s="44" t="str">
        <f t="shared" si="2273"/>
        <v>День</v>
      </c>
    </row>
    <row r="72711" spans="1:6" ht="15" x14ac:dyDescent="0.35">
      <c r="A72711">
        <v>221065</v>
      </c>
      <c r="B72711" s="2">
        <v>44374.714957121498</v>
      </c>
      <c r="C72711">
        <v>201701</v>
      </c>
      <c r="D72711">
        <v>328888</v>
      </c>
      <c r="E72711" s="43">
        <f t="shared" si="2272"/>
        <v>0.7149537037037037</v>
      </c>
      <c r="F72711" s="44" t="str">
        <f t="shared" si="2273"/>
        <v>День</v>
      </c>
    </row>
    <row r="72712" spans="1:6" ht="15" x14ac:dyDescent="0.35">
      <c r="A72712">
        <v>221068</v>
      </c>
      <c r="B72712" s="2">
        <v>44374.714993527508</v>
      </c>
      <c r="C72712">
        <v>209536</v>
      </c>
      <c r="D72712">
        <v>239565</v>
      </c>
      <c r="E72712" s="43">
        <f t="shared" si="2272"/>
        <v>0.71498842592592593</v>
      </c>
      <c r="F72712" s="44" t="str">
        <f t="shared" si="2273"/>
        <v>День</v>
      </c>
    </row>
    <row r="72713" spans="1:6" ht="15" x14ac:dyDescent="0.35">
      <c r="A72713">
        <v>221070</v>
      </c>
      <c r="B72713" s="2">
        <v>44374.714993527508</v>
      </c>
      <c r="C72713">
        <v>298445</v>
      </c>
      <c r="D72713">
        <v>180863</v>
      </c>
      <c r="E72713" s="43">
        <f t="shared" si="2272"/>
        <v>0.71498842592592593</v>
      </c>
      <c r="F72713" s="44" t="str">
        <f t="shared" si="2273"/>
        <v>День</v>
      </c>
    </row>
    <row r="72714" spans="1:6" ht="15" x14ac:dyDescent="0.35">
      <c r="A72714">
        <v>221073</v>
      </c>
      <c r="B72714" s="2">
        <v>44374.715666666663</v>
      </c>
      <c r="C72714">
        <v>80188</v>
      </c>
      <c r="D72714">
        <v>100412</v>
      </c>
      <c r="E72714" s="43">
        <f t="shared" si="2272"/>
        <v>0.71567129629629633</v>
      </c>
      <c r="F72714" s="44" t="str">
        <f t="shared" si="2273"/>
        <v>День</v>
      </c>
    </row>
    <row r="72715" spans="1:6" ht="15" x14ac:dyDescent="0.35">
      <c r="A72715">
        <v>221075</v>
      </c>
      <c r="B72715" s="2">
        <v>44374.716207119738</v>
      </c>
      <c r="C72715">
        <v>15813</v>
      </c>
      <c r="D72715">
        <v>51162</v>
      </c>
      <c r="E72715" s="43">
        <f t="shared" si="2272"/>
        <v>0.71620370370370379</v>
      </c>
      <c r="F72715" s="44" t="str">
        <f t="shared" si="2273"/>
        <v>День</v>
      </c>
    </row>
    <row r="72716" spans="1:6" ht="15" x14ac:dyDescent="0.35">
      <c r="A72716">
        <v>221080</v>
      </c>
      <c r="B72716" s="2">
        <v>44374.716207119738</v>
      </c>
      <c r="C72716">
        <v>33075</v>
      </c>
      <c r="D72716">
        <v>250679</v>
      </c>
      <c r="E72716" s="43">
        <f t="shared" si="2272"/>
        <v>0.71620370370370379</v>
      </c>
      <c r="F72716" s="44" t="str">
        <f t="shared" si="2273"/>
        <v>День</v>
      </c>
    </row>
    <row r="72717" spans="1:6" ht="15" x14ac:dyDescent="0.35">
      <c r="A72717">
        <v>221081</v>
      </c>
      <c r="B72717" s="2">
        <v>44374.716207119738</v>
      </c>
      <c r="C72717">
        <v>82079</v>
      </c>
      <c r="D72717">
        <v>242428</v>
      </c>
      <c r="E72717" s="43">
        <f t="shared" si="2272"/>
        <v>0.71620370370370379</v>
      </c>
      <c r="F72717" s="44" t="str">
        <f t="shared" si="2273"/>
        <v>День</v>
      </c>
    </row>
    <row r="72718" spans="1:6" ht="15" x14ac:dyDescent="0.35">
      <c r="A72718">
        <v>221084</v>
      </c>
      <c r="B72718" s="2">
        <v>44374.716849269083</v>
      </c>
      <c r="C72718">
        <v>300499</v>
      </c>
      <c r="D72718">
        <v>26408</v>
      </c>
      <c r="E72718" s="43">
        <f t="shared" si="2272"/>
        <v>0.71685185185185185</v>
      </c>
      <c r="F72718" s="44" t="str">
        <f t="shared" si="2273"/>
        <v>День</v>
      </c>
    </row>
    <row r="72719" spans="1:6" ht="15" x14ac:dyDescent="0.35">
      <c r="A72719">
        <v>221088</v>
      </c>
      <c r="B72719" s="2">
        <v>44374.716999999997</v>
      </c>
      <c r="C72719">
        <v>202490</v>
      </c>
      <c r="D72719">
        <v>76511</v>
      </c>
      <c r="E72719" s="43">
        <f t="shared" si="2272"/>
        <v>0.71700231481481491</v>
      </c>
      <c r="F72719" s="44" t="str">
        <f t="shared" si="2273"/>
        <v>День</v>
      </c>
    </row>
    <row r="72720" spans="1:6" ht="15" x14ac:dyDescent="0.35">
      <c r="A72720">
        <v>221090</v>
      </c>
      <c r="B72720" s="2">
        <v>44374.717016181225</v>
      </c>
      <c r="C72720">
        <v>74452</v>
      </c>
      <c r="D72720">
        <v>190995</v>
      </c>
      <c r="E72720" s="43">
        <f t="shared" si="2272"/>
        <v>0.71701388888888884</v>
      </c>
      <c r="F72720" s="44" t="str">
        <f t="shared" si="2273"/>
        <v>День</v>
      </c>
    </row>
    <row r="72721" spans="1:6" ht="15" x14ac:dyDescent="0.35">
      <c r="A72721">
        <v>221094</v>
      </c>
      <c r="B72721" s="2">
        <v>44374.717420711975</v>
      </c>
      <c r="C72721">
        <v>329838</v>
      </c>
      <c r="D72721">
        <v>294433</v>
      </c>
      <c r="E72721" s="43">
        <f t="shared" si="2272"/>
        <v>0.71741898148148142</v>
      </c>
      <c r="F72721" s="44" t="str">
        <f t="shared" si="2273"/>
        <v>День</v>
      </c>
    </row>
    <row r="72722" spans="1:6" ht="15" x14ac:dyDescent="0.35">
      <c r="A72722">
        <v>221096</v>
      </c>
      <c r="B72722" s="2">
        <v>44374.717825242718</v>
      </c>
      <c r="C72722">
        <v>80287</v>
      </c>
      <c r="D72722">
        <v>351192</v>
      </c>
      <c r="E72722" s="43">
        <f t="shared" si="2272"/>
        <v>0.71782407407407411</v>
      </c>
      <c r="F72722" s="44" t="str">
        <f t="shared" si="2273"/>
        <v>День</v>
      </c>
    </row>
    <row r="72723" spans="1:6" ht="15" x14ac:dyDescent="0.35">
      <c r="A72723">
        <v>221099</v>
      </c>
      <c r="B72723" s="2">
        <v>44374.717825242718</v>
      </c>
      <c r="C72723">
        <v>282541</v>
      </c>
      <c r="D72723">
        <v>118549</v>
      </c>
      <c r="E72723" s="43">
        <f t="shared" si="2272"/>
        <v>0.71782407407407411</v>
      </c>
      <c r="F72723" s="44" t="str">
        <f t="shared" si="2273"/>
        <v>День</v>
      </c>
    </row>
    <row r="72724" spans="1:6" ht="15" x14ac:dyDescent="0.35">
      <c r="A72724">
        <v>221100</v>
      </c>
      <c r="B72724" s="2">
        <v>44374.718229773462</v>
      </c>
      <c r="C72724">
        <v>301832</v>
      </c>
      <c r="D72724">
        <v>439190</v>
      </c>
      <c r="E72724" s="43">
        <f t="shared" si="2272"/>
        <v>0.7182291666666667</v>
      </c>
      <c r="F72724" s="44" t="str">
        <f t="shared" si="2273"/>
        <v>День</v>
      </c>
    </row>
    <row r="72725" spans="1:6" ht="15" x14ac:dyDescent="0.35">
      <c r="A72725">
        <v>221104</v>
      </c>
      <c r="B72725" s="2">
        <v>44374.718832972198</v>
      </c>
      <c r="C72725">
        <v>73717</v>
      </c>
      <c r="D72725">
        <v>111368</v>
      </c>
      <c r="E72725" s="43">
        <f t="shared" si="2272"/>
        <v>0.71883101851851849</v>
      </c>
      <c r="F72725" s="44" t="str">
        <f t="shared" si="2273"/>
        <v>День</v>
      </c>
    </row>
    <row r="72726" spans="1:6" ht="15" x14ac:dyDescent="0.35">
      <c r="A72726">
        <v>221105</v>
      </c>
      <c r="B72726" s="2">
        <v>44374.719038834955</v>
      </c>
      <c r="C72726">
        <v>286455</v>
      </c>
      <c r="D72726">
        <v>351192</v>
      </c>
      <c r="E72726" s="43">
        <f t="shared" si="2272"/>
        <v>0.71903935185185175</v>
      </c>
      <c r="F72726" s="44" t="str">
        <f t="shared" si="2273"/>
        <v>День</v>
      </c>
    </row>
    <row r="72727" spans="1:6" ht="15" x14ac:dyDescent="0.35">
      <c r="A72727">
        <v>221109</v>
      </c>
      <c r="B72727" s="2">
        <v>44374.719443365691</v>
      </c>
      <c r="C72727">
        <v>165143</v>
      </c>
      <c r="D72727">
        <v>217307</v>
      </c>
      <c r="E72727" s="43">
        <f t="shared" si="2272"/>
        <v>0.71944444444444444</v>
      </c>
      <c r="F72727" s="44" t="str">
        <f t="shared" si="2273"/>
        <v>День</v>
      </c>
    </row>
    <row r="72728" spans="1:6" ht="15" x14ac:dyDescent="0.35">
      <c r="A72728">
        <v>221110</v>
      </c>
      <c r="B72728" s="2">
        <v>44374.719847896442</v>
      </c>
      <c r="C72728">
        <v>153782</v>
      </c>
      <c r="D72728">
        <v>90912</v>
      </c>
      <c r="E72728" s="43">
        <f t="shared" si="2272"/>
        <v>0.71984953703703702</v>
      </c>
      <c r="F72728" s="44" t="str">
        <f t="shared" si="2273"/>
        <v>День</v>
      </c>
    </row>
    <row r="72729" spans="1:6" ht="15" x14ac:dyDescent="0.35">
      <c r="A72729">
        <v>221113</v>
      </c>
      <c r="B72729" s="2">
        <v>44374.720252427185</v>
      </c>
      <c r="C72729">
        <v>172997</v>
      </c>
      <c r="D72729">
        <v>153893</v>
      </c>
      <c r="E72729" s="43">
        <f t="shared" si="2272"/>
        <v>0.72025462962962961</v>
      </c>
      <c r="F72729" s="44" t="str">
        <f t="shared" si="2273"/>
        <v>День</v>
      </c>
    </row>
    <row r="72730" spans="1:6" ht="15" x14ac:dyDescent="0.35">
      <c r="A72730">
        <v>221117</v>
      </c>
      <c r="B72730" s="2">
        <v>44374.720633564255</v>
      </c>
      <c r="C72730">
        <v>54146</v>
      </c>
      <c r="D72730">
        <v>32088</v>
      </c>
      <c r="E72730" s="43">
        <f t="shared" si="2272"/>
        <v>0.720636574074074</v>
      </c>
      <c r="F72730" s="44" t="str">
        <f t="shared" si="2273"/>
        <v>День</v>
      </c>
    </row>
    <row r="72731" spans="1:6" ht="15" x14ac:dyDescent="0.35">
      <c r="A72731">
        <v>221118</v>
      </c>
      <c r="B72731" s="2">
        <v>44374.721061488672</v>
      </c>
      <c r="C72731">
        <v>13268</v>
      </c>
      <c r="D72731">
        <v>388561</v>
      </c>
      <c r="E72731" s="43">
        <f t="shared" si="2272"/>
        <v>0.72106481481481488</v>
      </c>
      <c r="F72731" s="44" t="str">
        <f t="shared" si="2273"/>
        <v>День</v>
      </c>
    </row>
    <row r="72732" spans="1:6" ht="15" x14ac:dyDescent="0.35">
      <c r="A72732">
        <v>221121</v>
      </c>
      <c r="B72732" s="2">
        <v>44374.721243934444</v>
      </c>
      <c r="C72732">
        <v>248043</v>
      </c>
      <c r="D72732">
        <v>301748</v>
      </c>
      <c r="E72732" s="43">
        <f t="shared" si="2272"/>
        <v>0.72123842592592602</v>
      </c>
      <c r="F72732" s="44" t="str">
        <f t="shared" si="2273"/>
        <v>День</v>
      </c>
    </row>
    <row r="72733" spans="1:6" ht="15" x14ac:dyDescent="0.35">
      <c r="A72733">
        <v>221122</v>
      </c>
      <c r="B72733" s="2">
        <v>44374.721466019415</v>
      </c>
      <c r="C72733">
        <v>139550</v>
      </c>
      <c r="D72733">
        <v>439190</v>
      </c>
      <c r="E72733" s="43">
        <f t="shared" si="2272"/>
        <v>0.72146990740740735</v>
      </c>
      <c r="F72733" s="44" t="str">
        <f t="shared" si="2273"/>
        <v>День</v>
      </c>
    </row>
    <row r="72734" spans="1:6" ht="15" x14ac:dyDescent="0.35">
      <c r="A72734">
        <v>221127</v>
      </c>
      <c r="B72734" s="2">
        <v>44374.721701712086</v>
      </c>
      <c r="C72734">
        <v>45120</v>
      </c>
      <c r="D72734">
        <v>405774</v>
      </c>
      <c r="E72734" s="43">
        <f t="shared" si="2272"/>
        <v>0.72170138888888891</v>
      </c>
      <c r="F72734" s="44" t="str">
        <f t="shared" si="2273"/>
        <v>День</v>
      </c>
    </row>
    <row r="72735" spans="1:6" ht="15" x14ac:dyDescent="0.35">
      <c r="A72735">
        <v>221131</v>
      </c>
      <c r="B72735" s="2">
        <v>44374.72295297098</v>
      </c>
      <c r="C72735">
        <v>142021</v>
      </c>
      <c r="D72735">
        <v>254768</v>
      </c>
      <c r="E72735" s="43">
        <f t="shared" si="2272"/>
        <v>0.72295138888888888</v>
      </c>
      <c r="F72735" s="44" t="str">
        <f t="shared" si="2273"/>
        <v>День</v>
      </c>
    </row>
    <row r="72736" spans="1:6" ht="15" x14ac:dyDescent="0.35">
      <c r="A72736">
        <v>221133</v>
      </c>
      <c r="B72736" s="2">
        <v>44374.723893203889</v>
      </c>
      <c r="C72736">
        <v>262998</v>
      </c>
      <c r="D72736">
        <v>192331</v>
      </c>
      <c r="E72736" s="43">
        <f t="shared" si="2272"/>
        <v>0.72388888888888892</v>
      </c>
      <c r="F72736" s="44" t="str">
        <f t="shared" si="2273"/>
        <v>День</v>
      </c>
    </row>
    <row r="72737" spans="1:6" ht="15" x14ac:dyDescent="0.35">
      <c r="A72737">
        <v>221138</v>
      </c>
      <c r="B72737" s="2">
        <v>44374.724297734625</v>
      </c>
      <c r="C72737">
        <v>234786</v>
      </c>
      <c r="D72737">
        <v>237461</v>
      </c>
      <c r="E72737" s="43">
        <f t="shared" si="2272"/>
        <v>0.72429398148148139</v>
      </c>
      <c r="F72737" s="44" t="str">
        <f t="shared" si="2273"/>
        <v>День</v>
      </c>
    </row>
    <row r="72738" spans="1:6" ht="15" x14ac:dyDescent="0.35">
      <c r="A72738">
        <v>221141</v>
      </c>
      <c r="B72738" s="2">
        <v>44374.724297734625</v>
      </c>
      <c r="C72738">
        <v>305629</v>
      </c>
      <c r="D72738">
        <v>293657</v>
      </c>
      <c r="E72738" s="43">
        <f t="shared" si="2272"/>
        <v>0.72429398148148139</v>
      </c>
      <c r="F72738" s="44" t="str">
        <f t="shared" si="2273"/>
        <v>День</v>
      </c>
    </row>
    <row r="72739" spans="1:6" ht="15" x14ac:dyDescent="0.35">
      <c r="A72739">
        <v>221145</v>
      </c>
      <c r="B72739" s="2">
        <v>44374.725106796119</v>
      </c>
      <c r="C72739">
        <v>63404</v>
      </c>
      <c r="D72739">
        <v>118549</v>
      </c>
      <c r="E72739" s="43">
        <f t="shared" si="2272"/>
        <v>0.72510416666666666</v>
      </c>
      <c r="F72739" s="44" t="str">
        <f t="shared" si="2273"/>
        <v>День</v>
      </c>
    </row>
    <row r="72740" spans="1:6" ht="15" x14ac:dyDescent="0.35">
      <c r="A72740">
        <v>221148</v>
      </c>
      <c r="B72740" s="2">
        <v>44374.725547044283</v>
      </c>
      <c r="C72740">
        <v>6453</v>
      </c>
      <c r="D72740">
        <v>140885</v>
      </c>
      <c r="E72740" s="43">
        <f t="shared" si="2272"/>
        <v>0.72554398148148147</v>
      </c>
      <c r="F72740" s="44" t="str">
        <f t="shared" si="2273"/>
        <v>День</v>
      </c>
    </row>
    <row r="72741" spans="1:6" ht="15" x14ac:dyDescent="0.35">
      <c r="A72741">
        <v>221149</v>
      </c>
      <c r="B72741" s="2">
        <v>44374.726126895963</v>
      </c>
      <c r="C72741">
        <v>259850</v>
      </c>
      <c r="D72741">
        <v>351192</v>
      </c>
      <c r="E72741" s="43">
        <f t="shared" si="2272"/>
        <v>0.72612268518518519</v>
      </c>
      <c r="F72741" s="44" t="str">
        <f t="shared" si="2273"/>
        <v>День</v>
      </c>
    </row>
    <row r="72742" spans="1:6" ht="15" x14ac:dyDescent="0.35">
      <c r="A72742">
        <v>221150</v>
      </c>
      <c r="B72742" s="2">
        <v>44374.727195043793</v>
      </c>
      <c r="C72742">
        <v>134514</v>
      </c>
      <c r="D72742">
        <v>347008</v>
      </c>
      <c r="E72742" s="43">
        <f t="shared" si="2272"/>
        <v>0.72719907407407414</v>
      </c>
      <c r="F72742" s="44" t="str">
        <f t="shared" si="2273"/>
        <v>День</v>
      </c>
    </row>
    <row r="72743" spans="1:6" ht="15" x14ac:dyDescent="0.35">
      <c r="A72743">
        <v>221155</v>
      </c>
      <c r="B72743" s="2">
        <v>44374.729556634302</v>
      </c>
      <c r="C72743">
        <v>111695</v>
      </c>
      <c r="D72743">
        <v>182191</v>
      </c>
      <c r="E72743" s="43">
        <f t="shared" si="2272"/>
        <v>0.72956018518518517</v>
      </c>
      <c r="F72743" s="44" t="str">
        <f t="shared" si="2273"/>
        <v>День</v>
      </c>
    </row>
    <row r="72744" spans="1:6" ht="15" x14ac:dyDescent="0.35">
      <c r="A72744">
        <v>221157</v>
      </c>
      <c r="B72744" s="2">
        <v>44374.732016968293</v>
      </c>
      <c r="C72744">
        <v>133201</v>
      </c>
      <c r="D72744">
        <v>439981</v>
      </c>
      <c r="E72744" s="43">
        <f t="shared" si="2272"/>
        <v>0.73201388888888896</v>
      </c>
      <c r="F72744" s="44" t="str">
        <f t="shared" si="2273"/>
        <v>День</v>
      </c>
    </row>
    <row r="72745" spans="1:6" ht="15" x14ac:dyDescent="0.35">
      <c r="A72745">
        <v>221159</v>
      </c>
      <c r="B72745" s="2">
        <v>44374.732388349512</v>
      </c>
      <c r="C72745">
        <v>295988</v>
      </c>
      <c r="D72745">
        <v>118549</v>
      </c>
      <c r="E72745" s="43">
        <f t="shared" si="2272"/>
        <v>0.73238425925925921</v>
      </c>
      <c r="F72745" s="44" t="str">
        <f t="shared" si="2273"/>
        <v>День</v>
      </c>
    </row>
    <row r="72746" spans="1:6" ht="15" x14ac:dyDescent="0.35">
      <c r="A72746">
        <v>221161</v>
      </c>
      <c r="B72746" s="2">
        <v>44374.733601941749</v>
      </c>
      <c r="C72746">
        <v>23007</v>
      </c>
      <c r="D72746">
        <v>75550</v>
      </c>
      <c r="E72746" s="43">
        <f t="shared" si="2272"/>
        <v>0.73359953703703706</v>
      </c>
      <c r="F72746" s="44" t="str">
        <f t="shared" si="2273"/>
        <v>День</v>
      </c>
    </row>
    <row r="72747" spans="1:6" ht="15" x14ac:dyDescent="0.35">
      <c r="A72747">
        <v>221162</v>
      </c>
      <c r="B72747" s="2">
        <v>44374.73497726371</v>
      </c>
      <c r="C72747">
        <v>188385</v>
      </c>
      <c r="D72747">
        <v>104958</v>
      </c>
      <c r="E72747" s="43">
        <f t="shared" si="2272"/>
        <v>0.7349768518518518</v>
      </c>
      <c r="F72747" s="44" t="str">
        <f t="shared" si="2273"/>
        <v>День</v>
      </c>
    </row>
    <row r="72748" spans="1:6" ht="15" x14ac:dyDescent="0.35">
      <c r="A72748">
        <v>221164</v>
      </c>
      <c r="B72748" s="2">
        <v>44374.735624595465</v>
      </c>
      <c r="C72748">
        <v>224094</v>
      </c>
      <c r="D72748">
        <v>347008</v>
      </c>
      <c r="E72748" s="43">
        <f t="shared" si="2272"/>
        <v>0.73562500000000008</v>
      </c>
      <c r="F72748" s="44" t="str">
        <f t="shared" si="2273"/>
        <v>День</v>
      </c>
    </row>
    <row r="72749" spans="1:6" ht="15" x14ac:dyDescent="0.35">
      <c r="A72749">
        <v>221169</v>
      </c>
      <c r="B72749" s="2">
        <v>44374.736228522597</v>
      </c>
      <c r="C72749">
        <v>212557</v>
      </c>
      <c r="D72749">
        <v>180863</v>
      </c>
      <c r="E72749" s="43">
        <f t="shared" si="2272"/>
        <v>0.73622685185185188</v>
      </c>
      <c r="F72749" s="44" t="str">
        <f t="shared" si="2273"/>
        <v>День</v>
      </c>
    </row>
    <row r="72750" spans="1:6" ht="15" x14ac:dyDescent="0.35">
      <c r="A72750">
        <v>221170</v>
      </c>
      <c r="B72750" s="2">
        <v>44374.736838187702</v>
      </c>
      <c r="C72750">
        <v>276976</v>
      </c>
      <c r="D72750">
        <v>291822</v>
      </c>
      <c r="E72750" s="43">
        <f t="shared" si="2272"/>
        <v>0.73684027777777772</v>
      </c>
      <c r="F72750" s="44" t="str">
        <f t="shared" si="2273"/>
        <v>День</v>
      </c>
    </row>
    <row r="72751" spans="1:6" ht="15" x14ac:dyDescent="0.35">
      <c r="A72751">
        <v>221171</v>
      </c>
      <c r="B72751" s="2">
        <v>44374.737571337013</v>
      </c>
      <c r="C72751">
        <v>186257</v>
      </c>
      <c r="D72751">
        <v>347393</v>
      </c>
      <c r="E72751" s="43">
        <f t="shared" si="2272"/>
        <v>0.7375694444444445</v>
      </c>
      <c r="F72751" s="44" t="str">
        <f t="shared" si="2273"/>
        <v>День</v>
      </c>
    </row>
    <row r="72752" spans="1:6" ht="15" x14ac:dyDescent="0.35">
      <c r="A72752">
        <v>221174</v>
      </c>
      <c r="B72752" s="2">
        <v>44374.739524521625</v>
      </c>
      <c r="C72752">
        <v>84591</v>
      </c>
      <c r="D72752">
        <v>112334</v>
      </c>
      <c r="E72752" s="43">
        <f t="shared" si="2272"/>
        <v>0.73952546296296295</v>
      </c>
      <c r="F72752" s="44" t="str">
        <f t="shared" si="2273"/>
        <v>День</v>
      </c>
    </row>
    <row r="72753" spans="1:6" ht="15" x14ac:dyDescent="0.35">
      <c r="A72753">
        <v>221175</v>
      </c>
      <c r="B72753" s="2">
        <v>44374.739669902912</v>
      </c>
      <c r="C72753">
        <v>93315</v>
      </c>
      <c r="D72753">
        <v>58674</v>
      </c>
      <c r="E72753" s="43">
        <f t="shared" si="2272"/>
        <v>0.73966435185185186</v>
      </c>
      <c r="F72753" s="44" t="str">
        <f t="shared" si="2273"/>
        <v>День</v>
      </c>
    </row>
    <row r="72754" spans="1:6" ht="15" x14ac:dyDescent="0.35">
      <c r="A72754">
        <v>221178</v>
      </c>
      <c r="B72754" s="2">
        <v>44374.740623187965</v>
      </c>
      <c r="C72754">
        <v>283571</v>
      </c>
      <c r="D72754">
        <v>21842</v>
      </c>
      <c r="E72754" s="43">
        <f t="shared" si="2272"/>
        <v>0.74062499999999998</v>
      </c>
      <c r="F72754" s="44" t="str">
        <f t="shared" si="2273"/>
        <v>День</v>
      </c>
    </row>
    <row r="72755" spans="1:6" ht="15" x14ac:dyDescent="0.35">
      <c r="A72755">
        <v>221183</v>
      </c>
      <c r="B72755" s="2">
        <v>44374.744590594193</v>
      </c>
      <c r="C72755">
        <v>340613</v>
      </c>
      <c r="D72755">
        <v>119030</v>
      </c>
      <c r="E72755" s="43">
        <f t="shared" si="2272"/>
        <v>0.7445949074074073</v>
      </c>
      <c r="F72755" s="44" t="str">
        <f t="shared" si="2273"/>
        <v>День</v>
      </c>
    </row>
    <row r="72756" spans="1:6" ht="15" x14ac:dyDescent="0.35">
      <c r="A72756">
        <v>221186</v>
      </c>
      <c r="B72756" s="2">
        <v>44374.745333333332</v>
      </c>
      <c r="C72756">
        <v>242276</v>
      </c>
      <c r="D72756">
        <v>21760</v>
      </c>
      <c r="E72756" s="43">
        <f t="shared" si="2272"/>
        <v>0.74533564814814823</v>
      </c>
      <c r="F72756" s="44" t="str">
        <f t="shared" si="2273"/>
        <v>День</v>
      </c>
    </row>
    <row r="72757" spans="1:6" ht="15" x14ac:dyDescent="0.35">
      <c r="A72757">
        <v>221188</v>
      </c>
      <c r="B72757" s="2">
        <v>44374.745567186495</v>
      </c>
      <c r="C72757">
        <v>74264</v>
      </c>
      <c r="D72757">
        <v>306742</v>
      </c>
      <c r="E72757" s="43">
        <f t="shared" si="2272"/>
        <v>0.74556712962962957</v>
      </c>
      <c r="F72757" s="44" t="str">
        <f t="shared" si="2273"/>
        <v>День</v>
      </c>
    </row>
    <row r="72758" spans="1:6" ht="15" x14ac:dyDescent="0.35">
      <c r="A72758">
        <v>221191</v>
      </c>
      <c r="B72758" s="2">
        <v>44374.747062593466</v>
      </c>
      <c r="C72758">
        <v>169691</v>
      </c>
      <c r="D72758">
        <v>411922</v>
      </c>
      <c r="E72758" s="43">
        <f t="shared" si="2272"/>
        <v>0.74706018518518524</v>
      </c>
      <c r="F72758" s="44" t="str">
        <f t="shared" si="2273"/>
        <v>День</v>
      </c>
    </row>
    <row r="72759" spans="1:6" ht="15" x14ac:dyDescent="0.35">
      <c r="A72759">
        <v>221194</v>
      </c>
      <c r="B72759" s="2">
        <v>44374.747520371107</v>
      </c>
      <c r="C72759">
        <v>239527</v>
      </c>
      <c r="D72759">
        <v>114057</v>
      </c>
      <c r="E72759" s="43">
        <f t="shared" si="2272"/>
        <v>0.74752314814814813</v>
      </c>
      <c r="F72759" s="44" t="str">
        <f t="shared" si="2273"/>
        <v>День</v>
      </c>
    </row>
    <row r="72760" spans="1:6" ht="15" x14ac:dyDescent="0.35">
      <c r="A72760">
        <v>221196</v>
      </c>
      <c r="B72760" s="2">
        <v>44374.747978148749</v>
      </c>
      <c r="C72760">
        <v>110566</v>
      </c>
      <c r="D72760">
        <v>158978</v>
      </c>
      <c r="E72760" s="43">
        <f t="shared" si="2272"/>
        <v>0.74797453703703709</v>
      </c>
      <c r="F72760" s="44" t="str">
        <f t="shared" si="2273"/>
        <v>День</v>
      </c>
    </row>
    <row r="72761" spans="1:6" ht="15" x14ac:dyDescent="0.35">
      <c r="A72761">
        <v>221200</v>
      </c>
      <c r="B72761" s="2">
        <v>44374.749378640779</v>
      </c>
      <c r="C72761">
        <v>171728</v>
      </c>
      <c r="D72761">
        <v>137327</v>
      </c>
      <c r="E72761" s="43">
        <f t="shared" si="2272"/>
        <v>0.74937500000000001</v>
      </c>
      <c r="F72761" s="44" t="str">
        <f t="shared" si="2273"/>
        <v>День</v>
      </c>
    </row>
    <row r="72762" spans="1:6" ht="15" x14ac:dyDescent="0.35">
      <c r="A72762">
        <v>221204</v>
      </c>
      <c r="B72762" s="2">
        <v>44374.750633259071</v>
      </c>
      <c r="C72762">
        <v>297780</v>
      </c>
      <c r="D72762">
        <v>54929</v>
      </c>
      <c r="E72762" s="43">
        <f t="shared" si="2272"/>
        <v>0.75063657407407414</v>
      </c>
      <c r="F72762" s="44" t="str">
        <f t="shared" si="2273"/>
        <v>Вечер</v>
      </c>
    </row>
    <row r="72763" spans="1:6" ht="15" x14ac:dyDescent="0.35">
      <c r="A72763">
        <v>221208</v>
      </c>
      <c r="B72763" s="2">
        <v>44374.750996763752</v>
      </c>
      <c r="C72763">
        <v>6898</v>
      </c>
      <c r="D72763">
        <v>182191</v>
      </c>
      <c r="E72763" s="43">
        <f t="shared" si="2272"/>
        <v>0.75099537037037034</v>
      </c>
      <c r="F72763" s="44" t="str">
        <f t="shared" si="2273"/>
        <v>Вечер</v>
      </c>
    </row>
    <row r="72764" spans="1:6" ht="15" x14ac:dyDescent="0.35">
      <c r="A72764">
        <v>221209</v>
      </c>
      <c r="B72764" s="2">
        <v>44374.750996763752</v>
      </c>
      <c r="C72764">
        <v>128903</v>
      </c>
      <c r="D72764">
        <v>384325</v>
      </c>
      <c r="E72764" s="43">
        <f t="shared" si="2272"/>
        <v>0.75099537037037034</v>
      </c>
      <c r="F72764" s="44" t="str">
        <f t="shared" si="2273"/>
        <v>Вечер</v>
      </c>
    </row>
    <row r="72765" spans="1:6" ht="15" x14ac:dyDescent="0.35">
      <c r="A72765">
        <v>221212</v>
      </c>
      <c r="B72765" s="2">
        <v>44374.752586443676</v>
      </c>
      <c r="C72765">
        <v>280496</v>
      </c>
      <c r="D72765">
        <v>411922</v>
      </c>
      <c r="E72765" s="43">
        <f t="shared" si="2272"/>
        <v>0.75258101851851855</v>
      </c>
      <c r="F72765" s="44" t="str">
        <f t="shared" si="2273"/>
        <v>Вечер</v>
      </c>
    </row>
    <row r="72766" spans="1:6" ht="15" x14ac:dyDescent="0.35">
      <c r="A72766">
        <v>221213</v>
      </c>
      <c r="B72766" s="2">
        <v>44374.753196813865</v>
      </c>
      <c r="C72766">
        <v>73091</v>
      </c>
      <c r="D72766">
        <v>411922</v>
      </c>
      <c r="E72766" s="43">
        <f t="shared" si="2272"/>
        <v>0.7531944444444445</v>
      </c>
      <c r="F72766" s="44" t="str">
        <f t="shared" si="2273"/>
        <v>Вечер</v>
      </c>
    </row>
    <row r="72767" spans="1:6" ht="15" x14ac:dyDescent="0.35">
      <c r="A72767">
        <v>221215</v>
      </c>
      <c r="B72767" s="2">
        <v>44374.754233009706</v>
      </c>
      <c r="C72767">
        <v>211207</v>
      </c>
      <c r="D72767">
        <v>439981</v>
      </c>
      <c r="E72767" s="43">
        <f t="shared" si="2272"/>
        <v>0.75423611111111111</v>
      </c>
      <c r="F72767" s="44" t="str">
        <f t="shared" si="2273"/>
        <v>Вечер</v>
      </c>
    </row>
    <row r="72768" spans="1:6" ht="15" x14ac:dyDescent="0.35">
      <c r="A72768">
        <v>221219</v>
      </c>
      <c r="B72768" s="2">
        <v>44374.755058442948</v>
      </c>
      <c r="C72768">
        <v>22656</v>
      </c>
      <c r="D72768">
        <v>208822</v>
      </c>
      <c r="E72768" s="43">
        <f t="shared" si="2272"/>
        <v>0.75505787037037031</v>
      </c>
      <c r="F72768" s="44" t="str">
        <f t="shared" si="2273"/>
        <v>Вечер</v>
      </c>
    </row>
    <row r="72769" spans="1:6" ht="15" x14ac:dyDescent="0.35">
      <c r="A72769">
        <v>221224</v>
      </c>
      <c r="B72769" s="2">
        <v>44374.757866145817</v>
      </c>
      <c r="C72769">
        <v>224081</v>
      </c>
      <c r="D72769">
        <v>360667</v>
      </c>
      <c r="E72769" s="43">
        <f t="shared" si="2272"/>
        <v>0.75787037037037042</v>
      </c>
      <c r="F72769" s="44" t="str">
        <f t="shared" si="2273"/>
        <v>Вечер</v>
      </c>
    </row>
    <row r="72770" spans="1:6" ht="15" x14ac:dyDescent="0.35">
      <c r="A72770">
        <v>221226</v>
      </c>
      <c r="B72770" s="2">
        <v>44374.760277108064</v>
      </c>
      <c r="C72770">
        <v>88926</v>
      </c>
      <c r="D72770">
        <v>86728</v>
      </c>
      <c r="E72770" s="43">
        <f t="shared" si="2272"/>
        <v>0.76027777777777772</v>
      </c>
      <c r="F72770" s="44" t="str">
        <f t="shared" si="2273"/>
        <v>Вечер</v>
      </c>
    </row>
    <row r="72771" spans="1:6" ht="15" x14ac:dyDescent="0.35">
      <c r="A72771">
        <v>221228</v>
      </c>
      <c r="B72771" s="2">
        <v>44374.760429700611</v>
      </c>
      <c r="C72771">
        <v>338922</v>
      </c>
      <c r="D72771">
        <v>118549</v>
      </c>
      <c r="E72771" s="43">
        <f t="shared" ref="E72771:E72834" si="2274">TIME(HOUR(B72771),MINUTE(B72771),SECOND(B72771))</f>
        <v>0.76042824074074078</v>
      </c>
      <c r="F72771" s="44" t="str">
        <f t="shared" ref="F72771:F72834" si="2275">IF(E72771&gt;=TIME(6,0,0),IF(E72771&lt;TIME(12,0,0),"Утро",IF(E72771&lt;TIME(18,0,0),"День",IF((E72771)&lt;TIME(23,0,0),"Вечер","Ночь"))),"Ночь")</f>
        <v>Вечер</v>
      </c>
    </row>
    <row r="72772" spans="1:6" ht="15" x14ac:dyDescent="0.35">
      <c r="A72772">
        <v>221229</v>
      </c>
      <c r="B72772" s="2">
        <v>44374.761110032363</v>
      </c>
      <c r="C72772">
        <v>46357</v>
      </c>
      <c r="D72772">
        <v>250679</v>
      </c>
      <c r="E72772" s="43">
        <f t="shared" si="2274"/>
        <v>0.76111111111111107</v>
      </c>
      <c r="F72772" s="44" t="str">
        <f t="shared" si="2275"/>
        <v>Вечер</v>
      </c>
    </row>
    <row r="72773" spans="1:6" ht="15" x14ac:dyDescent="0.35">
      <c r="A72773">
        <v>221234</v>
      </c>
      <c r="B72773" s="2">
        <v>44374.762728155343</v>
      </c>
      <c r="C72773">
        <v>61407</v>
      </c>
      <c r="D72773">
        <v>369021</v>
      </c>
      <c r="E72773" s="43">
        <f t="shared" si="2274"/>
        <v>0.76273148148148151</v>
      </c>
      <c r="F72773" s="44" t="str">
        <f t="shared" si="2275"/>
        <v>Вечер</v>
      </c>
    </row>
    <row r="72774" spans="1:6" ht="15" x14ac:dyDescent="0.35">
      <c r="A72774">
        <v>221238</v>
      </c>
      <c r="B72774" s="2">
        <v>44374.763132686079</v>
      </c>
      <c r="C72774">
        <v>270984</v>
      </c>
      <c r="D72774">
        <v>54532</v>
      </c>
      <c r="E72774" s="43">
        <f t="shared" si="2274"/>
        <v>0.76313657407407398</v>
      </c>
      <c r="F72774" s="44" t="str">
        <f t="shared" si="2275"/>
        <v>Вечер</v>
      </c>
    </row>
    <row r="72775" spans="1:6" ht="15" x14ac:dyDescent="0.35">
      <c r="A72775">
        <v>221240</v>
      </c>
      <c r="B72775" s="2">
        <v>44374.764244514299</v>
      </c>
      <c r="C72775">
        <v>91413</v>
      </c>
      <c r="D72775">
        <v>25795</v>
      </c>
      <c r="E72775" s="43">
        <f t="shared" si="2274"/>
        <v>0.76424768518518515</v>
      </c>
      <c r="F72775" s="44" t="str">
        <f t="shared" si="2275"/>
        <v>Вечер</v>
      </c>
    </row>
    <row r="72776" spans="1:6" ht="15" x14ac:dyDescent="0.35">
      <c r="A72776">
        <v>221242</v>
      </c>
      <c r="B72776" s="2">
        <v>44374.764346278316</v>
      </c>
      <c r="C72776">
        <v>180540</v>
      </c>
      <c r="D72776">
        <v>204735</v>
      </c>
      <c r="E72776" s="43">
        <f t="shared" si="2274"/>
        <v>0.76435185185185184</v>
      </c>
      <c r="F72776" s="44" t="str">
        <f t="shared" si="2275"/>
        <v>Вечер</v>
      </c>
    </row>
    <row r="72777" spans="1:6" ht="15" x14ac:dyDescent="0.35">
      <c r="A72777">
        <v>221243</v>
      </c>
      <c r="B72777" s="2">
        <v>44374.764750809059</v>
      </c>
      <c r="C72777">
        <v>197175</v>
      </c>
      <c r="D72777">
        <v>158978</v>
      </c>
      <c r="E72777" s="43">
        <f t="shared" si="2274"/>
        <v>0.76474537037037038</v>
      </c>
      <c r="F72777" s="44" t="str">
        <f t="shared" si="2275"/>
        <v>Вечер</v>
      </c>
    </row>
    <row r="72778" spans="1:6" ht="15" x14ac:dyDescent="0.35">
      <c r="A72778">
        <v>221248</v>
      </c>
      <c r="B72778" s="2">
        <v>44374.765155339803</v>
      </c>
      <c r="C72778">
        <v>310330</v>
      </c>
      <c r="D72778">
        <v>230507</v>
      </c>
      <c r="E72778" s="43">
        <f t="shared" si="2274"/>
        <v>0.76515046296296296</v>
      </c>
      <c r="F72778" s="44" t="str">
        <f t="shared" si="2275"/>
        <v>Вечер</v>
      </c>
    </row>
    <row r="72779" spans="1:6" ht="15" x14ac:dyDescent="0.35">
      <c r="A72779">
        <v>221250</v>
      </c>
      <c r="B72779" s="2">
        <v>44374.765434736168</v>
      </c>
      <c r="C72779">
        <v>260718</v>
      </c>
      <c r="D72779">
        <v>157711</v>
      </c>
      <c r="E72779" s="43">
        <f t="shared" si="2274"/>
        <v>0.76543981481481482</v>
      </c>
      <c r="F72779" s="44" t="str">
        <f t="shared" si="2275"/>
        <v>Вечер</v>
      </c>
    </row>
    <row r="72780" spans="1:6" ht="15" x14ac:dyDescent="0.35">
      <c r="A72780">
        <v>221252</v>
      </c>
      <c r="B72780" s="2">
        <v>44374.765964401297</v>
      </c>
      <c r="C72780">
        <v>141181</v>
      </c>
      <c r="D72780">
        <v>397390</v>
      </c>
      <c r="E72780" s="43">
        <f t="shared" si="2274"/>
        <v>0.76596064814814813</v>
      </c>
      <c r="F72780" s="44" t="str">
        <f t="shared" si="2275"/>
        <v>Вечер</v>
      </c>
    </row>
    <row r="72781" spans="1:6" ht="15" x14ac:dyDescent="0.35">
      <c r="A72781">
        <v>221253</v>
      </c>
      <c r="B72781" s="2">
        <v>44374.765964401297</v>
      </c>
      <c r="C72781">
        <v>314241</v>
      </c>
      <c r="D72781">
        <v>477969</v>
      </c>
      <c r="E72781" s="43">
        <f t="shared" si="2274"/>
        <v>0.76596064814814813</v>
      </c>
      <c r="F72781" s="44" t="str">
        <f t="shared" si="2275"/>
        <v>Вечер</v>
      </c>
    </row>
    <row r="72782" spans="1:6" ht="15" x14ac:dyDescent="0.35">
      <c r="A72782">
        <v>221255</v>
      </c>
      <c r="B72782" s="2">
        <v>44374.766000000003</v>
      </c>
      <c r="C72782">
        <v>149271</v>
      </c>
      <c r="D72782">
        <v>47419</v>
      </c>
      <c r="E72782" s="43">
        <f t="shared" si="2274"/>
        <v>0.76599537037037047</v>
      </c>
      <c r="F72782" s="44" t="str">
        <f t="shared" si="2275"/>
        <v>Вечер</v>
      </c>
    </row>
    <row r="72783" spans="1:6" ht="15" x14ac:dyDescent="0.35">
      <c r="A72783">
        <v>221256</v>
      </c>
      <c r="B72783" s="2">
        <v>44374.76641132847</v>
      </c>
      <c r="C72783">
        <v>195420</v>
      </c>
      <c r="D72783">
        <v>198326</v>
      </c>
      <c r="E72783" s="43">
        <f t="shared" si="2274"/>
        <v>0.76641203703703698</v>
      </c>
      <c r="F72783" s="44" t="str">
        <f t="shared" si="2275"/>
        <v>Вечер</v>
      </c>
    </row>
    <row r="72784" spans="1:6" ht="15" x14ac:dyDescent="0.35">
      <c r="A72784">
        <v>221257</v>
      </c>
      <c r="B72784" s="2">
        <v>44374.767582524277</v>
      </c>
      <c r="C72784">
        <v>197460</v>
      </c>
      <c r="D72784">
        <v>411922</v>
      </c>
      <c r="E72784" s="43">
        <f t="shared" si="2274"/>
        <v>0.76758101851851857</v>
      </c>
      <c r="F72784" s="44" t="str">
        <f t="shared" si="2275"/>
        <v>Вечер</v>
      </c>
    </row>
    <row r="72785" spans="1:6" ht="15" x14ac:dyDescent="0.35">
      <c r="A72785">
        <v>221262</v>
      </c>
      <c r="B72785" s="2">
        <v>44374.76860866115</v>
      </c>
      <c r="C72785">
        <v>39190</v>
      </c>
      <c r="D72785">
        <v>21760</v>
      </c>
      <c r="E72785" s="43">
        <f t="shared" si="2274"/>
        <v>0.76861111111111102</v>
      </c>
      <c r="F72785" s="44" t="str">
        <f t="shared" si="2275"/>
        <v>Вечер</v>
      </c>
    </row>
    <row r="72786" spans="1:6" ht="15" x14ac:dyDescent="0.35">
      <c r="A72786">
        <v>221267</v>
      </c>
      <c r="B72786" s="2">
        <v>44374.769066438792</v>
      </c>
      <c r="C72786">
        <v>338078</v>
      </c>
      <c r="D72786">
        <v>396686</v>
      </c>
      <c r="E72786" s="43">
        <f t="shared" si="2274"/>
        <v>0.76906249999999998</v>
      </c>
      <c r="F72786" s="44" t="str">
        <f t="shared" si="2275"/>
        <v>Вечер</v>
      </c>
    </row>
    <row r="72787" spans="1:6" ht="15" x14ac:dyDescent="0.35">
      <c r="A72787">
        <v>221272</v>
      </c>
      <c r="B72787" s="2">
        <v>44374.76920064725</v>
      </c>
      <c r="C72787">
        <v>228957</v>
      </c>
      <c r="D72787">
        <v>394154</v>
      </c>
      <c r="E72787" s="43">
        <f t="shared" si="2274"/>
        <v>0.76920138888888889</v>
      </c>
      <c r="F72787" s="44" t="str">
        <f t="shared" si="2275"/>
        <v>Вечер</v>
      </c>
    </row>
    <row r="72788" spans="1:6" ht="15" x14ac:dyDescent="0.35">
      <c r="A72788">
        <v>221277</v>
      </c>
      <c r="B72788" s="2">
        <v>44374.76920064725</v>
      </c>
      <c r="C72788">
        <v>334857</v>
      </c>
      <c r="D72788">
        <v>4199</v>
      </c>
      <c r="E72788" s="43">
        <f t="shared" si="2274"/>
        <v>0.76920138888888889</v>
      </c>
      <c r="F72788" s="44" t="str">
        <f t="shared" si="2275"/>
        <v>Вечер</v>
      </c>
    </row>
    <row r="72789" spans="1:6" ht="15" x14ac:dyDescent="0.35">
      <c r="A72789">
        <v>221281</v>
      </c>
      <c r="B72789" s="2">
        <v>44374.769280068358</v>
      </c>
      <c r="C72789">
        <v>97225</v>
      </c>
      <c r="D72789">
        <v>228461</v>
      </c>
      <c r="E72789" s="43">
        <f t="shared" si="2274"/>
        <v>0.76928240740740739</v>
      </c>
      <c r="F72789" s="44" t="str">
        <f t="shared" si="2275"/>
        <v>Вечер</v>
      </c>
    </row>
    <row r="72790" spans="1:6" ht="15" x14ac:dyDescent="0.35">
      <c r="A72790">
        <v>221284</v>
      </c>
      <c r="B72790" s="2">
        <v>44374.769524216434</v>
      </c>
      <c r="C72790">
        <v>254311</v>
      </c>
      <c r="D72790">
        <v>472908</v>
      </c>
      <c r="E72790" s="43">
        <f t="shared" si="2274"/>
        <v>0.76952546296296298</v>
      </c>
      <c r="F72790" s="44" t="str">
        <f t="shared" si="2275"/>
        <v>Вечер</v>
      </c>
    </row>
    <row r="72791" spans="1:6" ht="15" x14ac:dyDescent="0.35">
      <c r="A72791">
        <v>221289</v>
      </c>
      <c r="B72791" s="2">
        <v>44374.769605177993</v>
      </c>
      <c r="C72791">
        <v>108808</v>
      </c>
      <c r="D72791">
        <v>250524</v>
      </c>
      <c r="E72791" s="43">
        <f t="shared" si="2274"/>
        <v>0.76960648148148147</v>
      </c>
      <c r="F72791" s="44" t="str">
        <f t="shared" si="2275"/>
        <v>Вечер</v>
      </c>
    </row>
    <row r="72792" spans="1:6" ht="15" x14ac:dyDescent="0.35">
      <c r="A72792">
        <v>221292</v>
      </c>
      <c r="B72792" s="2">
        <v>44374.769605177993</v>
      </c>
      <c r="C72792">
        <v>286741</v>
      </c>
      <c r="D72792">
        <v>470762</v>
      </c>
      <c r="E72792" s="43">
        <f t="shared" si="2274"/>
        <v>0.76960648148148147</v>
      </c>
      <c r="F72792" s="44" t="str">
        <f t="shared" si="2275"/>
        <v>Вечер</v>
      </c>
    </row>
    <row r="72793" spans="1:6" ht="15" x14ac:dyDescent="0.35">
      <c r="A72793">
        <v>221294</v>
      </c>
      <c r="B72793" s="2">
        <v>44374.770009708736</v>
      </c>
      <c r="C72793">
        <v>104764</v>
      </c>
      <c r="D72793">
        <v>242428</v>
      </c>
      <c r="E72793" s="43">
        <f t="shared" si="2274"/>
        <v>0.77001157407407417</v>
      </c>
      <c r="F72793" s="44" t="str">
        <f t="shared" si="2275"/>
        <v>Вечер</v>
      </c>
    </row>
    <row r="72794" spans="1:6" ht="15" x14ac:dyDescent="0.35">
      <c r="A72794">
        <v>221298</v>
      </c>
      <c r="B72794" s="2">
        <v>44374.770009708736</v>
      </c>
      <c r="C72794">
        <v>187511</v>
      </c>
      <c r="D72794">
        <v>336616</v>
      </c>
      <c r="E72794" s="43">
        <f t="shared" si="2274"/>
        <v>0.77001157407407417</v>
      </c>
      <c r="F72794" s="44" t="str">
        <f t="shared" si="2275"/>
        <v>Вечер</v>
      </c>
    </row>
    <row r="72795" spans="1:6" ht="15" x14ac:dyDescent="0.35">
      <c r="A72795">
        <v>221300</v>
      </c>
      <c r="B72795" s="2">
        <v>44374.770378734705</v>
      </c>
      <c r="C72795">
        <v>344262</v>
      </c>
      <c r="D72795">
        <v>56195</v>
      </c>
      <c r="E72795" s="43">
        <f t="shared" si="2274"/>
        <v>0.77038194444444441</v>
      </c>
      <c r="F72795" s="44" t="str">
        <f t="shared" si="2275"/>
        <v>Вечер</v>
      </c>
    </row>
    <row r="72796" spans="1:6" ht="15" x14ac:dyDescent="0.35">
      <c r="A72796">
        <v>221304</v>
      </c>
      <c r="B72796" s="2">
        <v>44374.77041423948</v>
      </c>
      <c r="C72796">
        <v>38830</v>
      </c>
      <c r="D72796">
        <v>230507</v>
      </c>
      <c r="E72796" s="43">
        <f t="shared" si="2274"/>
        <v>0.77041666666666664</v>
      </c>
      <c r="F72796" s="44" t="str">
        <f t="shared" si="2275"/>
        <v>Вечер</v>
      </c>
    </row>
    <row r="72797" spans="1:6" ht="15" x14ac:dyDescent="0.35">
      <c r="A72797">
        <v>221305</v>
      </c>
      <c r="B72797" s="2">
        <v>44374.770414239487</v>
      </c>
      <c r="C72797">
        <v>309726</v>
      </c>
      <c r="D72797">
        <v>304128</v>
      </c>
      <c r="E72797" s="43">
        <f t="shared" si="2274"/>
        <v>0.77041666666666664</v>
      </c>
      <c r="F72797" s="44" t="str">
        <f t="shared" si="2275"/>
        <v>Вечер</v>
      </c>
    </row>
    <row r="72798" spans="1:6" ht="15" x14ac:dyDescent="0.35">
      <c r="A72798">
        <v>221310</v>
      </c>
      <c r="B72798" s="2">
        <v>44374.77081877023</v>
      </c>
      <c r="C72798">
        <v>178999</v>
      </c>
      <c r="D72798">
        <v>474478</v>
      </c>
      <c r="E72798" s="43">
        <f t="shared" si="2274"/>
        <v>0.77082175925925922</v>
      </c>
      <c r="F72798" s="44" t="str">
        <f t="shared" si="2275"/>
        <v>Вечер</v>
      </c>
    </row>
    <row r="72799" spans="1:6" ht="15" x14ac:dyDescent="0.35">
      <c r="A72799">
        <v>221315</v>
      </c>
      <c r="B72799" s="2">
        <v>44374.77081877023</v>
      </c>
      <c r="C72799">
        <v>244769</v>
      </c>
      <c r="D72799">
        <v>118549</v>
      </c>
      <c r="E72799" s="43">
        <f t="shared" si="2274"/>
        <v>0.77082175925925922</v>
      </c>
      <c r="F72799" s="44" t="str">
        <f t="shared" si="2275"/>
        <v>Вечер</v>
      </c>
    </row>
    <row r="72800" spans="1:6" ht="15" x14ac:dyDescent="0.35">
      <c r="A72800">
        <v>221320</v>
      </c>
      <c r="B72800" s="2">
        <v>44374.77081877023</v>
      </c>
      <c r="C72800">
        <v>305750</v>
      </c>
      <c r="D72800">
        <v>392434</v>
      </c>
      <c r="E72800" s="43">
        <f t="shared" si="2274"/>
        <v>0.77082175925925922</v>
      </c>
      <c r="F72800" s="44" t="str">
        <f t="shared" si="2275"/>
        <v>Вечер</v>
      </c>
    </row>
    <row r="72801" spans="1:6" ht="15" x14ac:dyDescent="0.35">
      <c r="A72801">
        <v>221322</v>
      </c>
      <c r="B72801" s="2">
        <v>44374.771223300966</v>
      </c>
      <c r="C72801">
        <v>157389</v>
      </c>
      <c r="D72801">
        <v>459455</v>
      </c>
      <c r="E72801" s="43">
        <f t="shared" si="2274"/>
        <v>0.7712268518518518</v>
      </c>
      <c r="F72801" s="44" t="str">
        <f t="shared" si="2275"/>
        <v>Вечер</v>
      </c>
    </row>
    <row r="72802" spans="1:6" ht="15" x14ac:dyDescent="0.35">
      <c r="A72802">
        <v>221323</v>
      </c>
      <c r="B72802" s="2">
        <v>44374.771223300973</v>
      </c>
      <c r="C72802">
        <v>171244</v>
      </c>
      <c r="D72802">
        <v>383738</v>
      </c>
      <c r="E72802" s="43">
        <f t="shared" si="2274"/>
        <v>0.7712268518518518</v>
      </c>
      <c r="F72802" s="44" t="str">
        <f t="shared" si="2275"/>
        <v>Вечер</v>
      </c>
    </row>
    <row r="72803" spans="1:6" ht="15" x14ac:dyDescent="0.35">
      <c r="A72803">
        <v>221325</v>
      </c>
      <c r="B72803" s="2">
        <v>44374.771627831717</v>
      </c>
      <c r="C72803">
        <v>25336</v>
      </c>
      <c r="D72803">
        <v>182627</v>
      </c>
      <c r="E72803" s="43">
        <f t="shared" si="2274"/>
        <v>0.7716319444444445</v>
      </c>
      <c r="F72803" s="44" t="str">
        <f t="shared" si="2275"/>
        <v>Вечер</v>
      </c>
    </row>
    <row r="72804" spans="1:6" ht="15" x14ac:dyDescent="0.35">
      <c r="A72804">
        <v>221326</v>
      </c>
      <c r="B72804" s="2">
        <v>44374.771935178687</v>
      </c>
      <c r="C72804">
        <v>287098</v>
      </c>
      <c r="D72804">
        <v>62068</v>
      </c>
      <c r="E72804" s="43">
        <f t="shared" si="2274"/>
        <v>0.77193287037037039</v>
      </c>
      <c r="F72804" s="44" t="str">
        <f t="shared" si="2275"/>
        <v>Вечер</v>
      </c>
    </row>
    <row r="72805" spans="1:6" ht="15" x14ac:dyDescent="0.35">
      <c r="A72805">
        <v>221330</v>
      </c>
      <c r="B72805" s="2">
        <v>44374.772436893203</v>
      </c>
      <c r="C72805">
        <v>335561</v>
      </c>
      <c r="D72805">
        <v>477440</v>
      </c>
      <c r="E72805" s="43">
        <f t="shared" si="2274"/>
        <v>0.77244212962962966</v>
      </c>
      <c r="F72805" s="44" t="str">
        <f t="shared" si="2275"/>
        <v>Вечер</v>
      </c>
    </row>
    <row r="72806" spans="1:6" ht="15" x14ac:dyDescent="0.35">
      <c r="A72806">
        <v>221334</v>
      </c>
      <c r="B72806" s="2">
        <v>44374.772666666664</v>
      </c>
      <c r="C72806">
        <v>233343</v>
      </c>
      <c r="D72806">
        <v>473327</v>
      </c>
      <c r="E72806" s="43">
        <f t="shared" si="2274"/>
        <v>0.77266203703703706</v>
      </c>
      <c r="F72806" s="44" t="str">
        <f t="shared" si="2275"/>
        <v>Вечер</v>
      </c>
    </row>
    <row r="72807" spans="1:6" ht="15" x14ac:dyDescent="0.35">
      <c r="A72807">
        <v>221336</v>
      </c>
      <c r="B72807" s="2">
        <v>44374.77324595469</v>
      </c>
      <c r="C72807">
        <v>328470</v>
      </c>
      <c r="D72807">
        <v>5830</v>
      </c>
      <c r="E72807" s="43">
        <f t="shared" si="2274"/>
        <v>0.77324074074074067</v>
      </c>
      <c r="F72807" s="44" t="str">
        <f t="shared" si="2275"/>
        <v>Вечер</v>
      </c>
    </row>
    <row r="72808" spans="1:6" ht="15" x14ac:dyDescent="0.35">
      <c r="A72808">
        <v>221341</v>
      </c>
      <c r="B72808" s="2">
        <v>44374.773666666668</v>
      </c>
      <c r="C72808">
        <v>28248</v>
      </c>
      <c r="D72808">
        <v>433247</v>
      </c>
      <c r="E72808" s="43">
        <f t="shared" si="2274"/>
        <v>0.77366898148148155</v>
      </c>
      <c r="F72808" s="44" t="str">
        <f t="shared" si="2275"/>
        <v>Вечер</v>
      </c>
    </row>
    <row r="72809" spans="1:6" ht="15" x14ac:dyDescent="0.35">
      <c r="A72809">
        <v>221342</v>
      </c>
      <c r="B72809" s="2">
        <v>44374.77397991882</v>
      </c>
      <c r="C72809">
        <v>24993</v>
      </c>
      <c r="D72809">
        <v>179296</v>
      </c>
      <c r="E72809" s="43">
        <f t="shared" si="2274"/>
        <v>0.77398148148148149</v>
      </c>
      <c r="F72809" s="44" t="str">
        <f t="shared" si="2275"/>
        <v>Вечер</v>
      </c>
    </row>
    <row r="72810" spans="1:6" ht="15" x14ac:dyDescent="0.35">
      <c r="A72810">
        <v>221347</v>
      </c>
      <c r="B72810" s="2">
        <v>44374.774040955839</v>
      </c>
      <c r="C72810">
        <v>13834</v>
      </c>
      <c r="D72810">
        <v>191238</v>
      </c>
      <c r="E72810" s="43">
        <f t="shared" si="2274"/>
        <v>0.7740393518518518</v>
      </c>
      <c r="F72810" s="44" t="str">
        <f t="shared" si="2275"/>
        <v>Вечер</v>
      </c>
    </row>
    <row r="72811" spans="1:6" ht="15" x14ac:dyDescent="0.35">
      <c r="A72811">
        <v>221350</v>
      </c>
      <c r="B72811" s="2">
        <v>44374.774459546927</v>
      </c>
      <c r="C72811">
        <v>333322</v>
      </c>
      <c r="D72811">
        <v>223759</v>
      </c>
      <c r="E72811" s="43">
        <f t="shared" si="2274"/>
        <v>0.77445601851851853</v>
      </c>
      <c r="F72811" s="44" t="str">
        <f t="shared" si="2275"/>
        <v>Вечер</v>
      </c>
    </row>
    <row r="72812" spans="1:6" ht="15" x14ac:dyDescent="0.35">
      <c r="A72812">
        <v>221354</v>
      </c>
      <c r="B72812" s="2">
        <v>44374.77510910367</v>
      </c>
      <c r="C72812">
        <v>18753</v>
      </c>
      <c r="D72812">
        <v>191893</v>
      </c>
      <c r="E72812" s="43">
        <f t="shared" si="2274"/>
        <v>0.77510416666666659</v>
      </c>
      <c r="F72812" s="44" t="str">
        <f t="shared" si="2275"/>
        <v>Вечер</v>
      </c>
    </row>
    <row r="72813" spans="1:6" ht="15" x14ac:dyDescent="0.35">
      <c r="A72813">
        <v>221358</v>
      </c>
      <c r="B72813" s="2">
        <v>44374.775673139164</v>
      </c>
      <c r="C72813">
        <v>2587</v>
      </c>
      <c r="D72813">
        <v>250679</v>
      </c>
      <c r="E72813" s="43">
        <f t="shared" si="2274"/>
        <v>0.77567129629629628</v>
      </c>
      <c r="F72813" s="44" t="str">
        <f t="shared" si="2275"/>
        <v>Вечер</v>
      </c>
    </row>
    <row r="72814" spans="1:6" ht="15" x14ac:dyDescent="0.35">
      <c r="A72814">
        <v>221363</v>
      </c>
      <c r="B72814" s="2">
        <v>44374.775673139164</v>
      </c>
      <c r="C72814">
        <v>33860</v>
      </c>
      <c r="D72814">
        <v>411922</v>
      </c>
      <c r="E72814" s="43">
        <f t="shared" si="2274"/>
        <v>0.77567129629629628</v>
      </c>
      <c r="F72814" s="44" t="str">
        <f t="shared" si="2275"/>
        <v>Вечер</v>
      </c>
    </row>
    <row r="72815" spans="1:6" ht="15" x14ac:dyDescent="0.35">
      <c r="A72815">
        <v>221365</v>
      </c>
      <c r="B72815" s="2">
        <v>44374.775673139164</v>
      </c>
      <c r="C72815">
        <v>139477</v>
      </c>
      <c r="D72815">
        <v>343712</v>
      </c>
      <c r="E72815" s="43">
        <f t="shared" si="2274"/>
        <v>0.77567129629629628</v>
      </c>
      <c r="F72815" s="44" t="str">
        <f t="shared" si="2275"/>
        <v>Вечер</v>
      </c>
    </row>
    <row r="72816" spans="1:6" ht="15" x14ac:dyDescent="0.35">
      <c r="A72816">
        <v>221366</v>
      </c>
      <c r="B72816" s="2">
        <v>44374.775673139164</v>
      </c>
      <c r="C72816">
        <v>188135</v>
      </c>
      <c r="D72816">
        <v>351192</v>
      </c>
      <c r="E72816" s="43">
        <f t="shared" si="2274"/>
        <v>0.77567129629629628</v>
      </c>
      <c r="F72816" s="44" t="str">
        <f t="shared" si="2275"/>
        <v>Вечер</v>
      </c>
    </row>
    <row r="72817" spans="1:6" ht="15" x14ac:dyDescent="0.35">
      <c r="A72817">
        <v>221370</v>
      </c>
      <c r="B72817" s="2">
        <v>44374.7760776699</v>
      </c>
      <c r="C72817">
        <v>180571</v>
      </c>
      <c r="D72817">
        <v>151932</v>
      </c>
      <c r="E72817" s="43">
        <f t="shared" si="2274"/>
        <v>0.77607638888888886</v>
      </c>
      <c r="F72817" s="44" t="str">
        <f t="shared" si="2275"/>
        <v>Вечер</v>
      </c>
    </row>
    <row r="72818" spans="1:6" ht="15" x14ac:dyDescent="0.35">
      <c r="A72818">
        <v>221374</v>
      </c>
      <c r="B72818" s="2">
        <v>44374.7760776699</v>
      </c>
      <c r="C72818">
        <v>318948</v>
      </c>
      <c r="D72818">
        <v>264316</v>
      </c>
      <c r="E72818" s="43">
        <f t="shared" si="2274"/>
        <v>0.77607638888888886</v>
      </c>
      <c r="F72818" s="44" t="str">
        <f t="shared" si="2275"/>
        <v>Вечер</v>
      </c>
    </row>
    <row r="72819" spans="1:6" ht="15" x14ac:dyDescent="0.35">
      <c r="A72819">
        <v>221379</v>
      </c>
      <c r="B72819" s="2">
        <v>44374.776886731393</v>
      </c>
      <c r="C72819">
        <v>287866</v>
      </c>
      <c r="D72819">
        <v>396575</v>
      </c>
      <c r="E72819" s="43">
        <f t="shared" si="2274"/>
        <v>0.77688657407407413</v>
      </c>
      <c r="F72819" s="44" t="str">
        <f t="shared" si="2275"/>
        <v>Вечер</v>
      </c>
    </row>
    <row r="72820" spans="1:6" ht="15" x14ac:dyDescent="0.35">
      <c r="A72820">
        <v>221382</v>
      </c>
      <c r="B72820" s="2">
        <v>44374.776940214237</v>
      </c>
      <c r="C72820">
        <v>310292</v>
      </c>
      <c r="D72820">
        <v>21760</v>
      </c>
      <c r="E72820" s="43">
        <f t="shared" si="2274"/>
        <v>0.77694444444444455</v>
      </c>
      <c r="F72820" s="44" t="str">
        <f t="shared" si="2275"/>
        <v>Вечер</v>
      </c>
    </row>
    <row r="72821" spans="1:6" ht="15" x14ac:dyDescent="0.35">
      <c r="A72821">
        <v>221387</v>
      </c>
      <c r="B72821" s="2">
        <v>44374.777291262137</v>
      </c>
      <c r="C72821">
        <v>161870</v>
      </c>
      <c r="D72821">
        <v>254768</v>
      </c>
      <c r="E72821" s="43">
        <f t="shared" si="2274"/>
        <v>0.77729166666666671</v>
      </c>
      <c r="F72821" s="44" t="str">
        <f t="shared" si="2275"/>
        <v>Вечер</v>
      </c>
    </row>
    <row r="72822" spans="1:6" ht="15" x14ac:dyDescent="0.35">
      <c r="A72822">
        <v>221392</v>
      </c>
      <c r="B72822" s="2">
        <v>44374.777291262137</v>
      </c>
      <c r="C72822">
        <v>210191</v>
      </c>
      <c r="D72822">
        <v>163865</v>
      </c>
      <c r="E72822" s="43">
        <f t="shared" si="2274"/>
        <v>0.77729166666666671</v>
      </c>
      <c r="F72822" s="44" t="str">
        <f t="shared" si="2275"/>
        <v>Вечер</v>
      </c>
    </row>
    <row r="72823" spans="1:6" ht="15" x14ac:dyDescent="0.35">
      <c r="A72823">
        <v>221396</v>
      </c>
      <c r="B72823" s="2">
        <v>44374.77769579288</v>
      </c>
      <c r="C72823">
        <v>79411</v>
      </c>
      <c r="D72823">
        <v>441799</v>
      </c>
      <c r="E72823" s="43">
        <f t="shared" si="2274"/>
        <v>0.7776967592592593</v>
      </c>
      <c r="F72823" s="44" t="str">
        <f t="shared" si="2275"/>
        <v>Вечер</v>
      </c>
    </row>
    <row r="72824" spans="1:6" ht="15" x14ac:dyDescent="0.35">
      <c r="A72824">
        <v>221398</v>
      </c>
      <c r="B72824" s="2">
        <v>44374.77769579288</v>
      </c>
      <c r="C72824">
        <v>97748</v>
      </c>
      <c r="D72824">
        <v>396828</v>
      </c>
      <c r="E72824" s="43">
        <f t="shared" si="2274"/>
        <v>0.7776967592592593</v>
      </c>
      <c r="F72824" s="44" t="str">
        <f t="shared" si="2275"/>
        <v>Вечер</v>
      </c>
    </row>
    <row r="72825" spans="1:6" ht="15" x14ac:dyDescent="0.35">
      <c r="A72825">
        <v>221402</v>
      </c>
      <c r="B72825" s="2">
        <v>44374.778504854366</v>
      </c>
      <c r="C72825">
        <v>346079</v>
      </c>
      <c r="D72825">
        <v>155280</v>
      </c>
      <c r="E72825" s="43">
        <f t="shared" si="2274"/>
        <v>0.77850694444444446</v>
      </c>
      <c r="F72825" s="44" t="str">
        <f t="shared" si="2275"/>
        <v>Вечер</v>
      </c>
    </row>
    <row r="72826" spans="1:6" ht="15" x14ac:dyDescent="0.35">
      <c r="A72826">
        <v>221406</v>
      </c>
      <c r="B72826" s="2">
        <v>44374.778909385117</v>
      </c>
      <c r="C72826">
        <v>224612</v>
      </c>
      <c r="D72826">
        <v>104958</v>
      </c>
      <c r="E72826" s="43">
        <f t="shared" si="2274"/>
        <v>0.77891203703703704</v>
      </c>
      <c r="F72826" s="44" t="str">
        <f t="shared" si="2275"/>
        <v>Вечер</v>
      </c>
    </row>
    <row r="72827" spans="1:6" ht="15" x14ac:dyDescent="0.35">
      <c r="A72827">
        <v>221410</v>
      </c>
      <c r="B72827" s="2">
        <v>44374.779313915853</v>
      </c>
      <c r="C72827">
        <v>293209</v>
      </c>
      <c r="D72827">
        <v>185535</v>
      </c>
      <c r="E72827" s="43">
        <f t="shared" si="2274"/>
        <v>0.77931712962962962</v>
      </c>
      <c r="F72827" s="44" t="str">
        <f t="shared" si="2275"/>
        <v>Вечер</v>
      </c>
    </row>
    <row r="72828" spans="1:6" ht="15" x14ac:dyDescent="0.35">
      <c r="A72828">
        <v>221414</v>
      </c>
      <c r="B72828" s="2">
        <v>44374.779412213509</v>
      </c>
      <c r="C72828">
        <v>226470</v>
      </c>
      <c r="D72828">
        <v>137327</v>
      </c>
      <c r="E72828" s="43">
        <f t="shared" si="2274"/>
        <v>0.77940972222222227</v>
      </c>
      <c r="F72828" s="44" t="str">
        <f t="shared" si="2275"/>
        <v>Вечер</v>
      </c>
    </row>
    <row r="72829" spans="1:6" ht="15" x14ac:dyDescent="0.35">
      <c r="A72829">
        <v>221418</v>
      </c>
      <c r="B72829" s="2">
        <v>44374.779666666662</v>
      </c>
      <c r="C72829">
        <v>265900</v>
      </c>
      <c r="D72829">
        <v>200576</v>
      </c>
      <c r="E72829" s="43">
        <f t="shared" si="2274"/>
        <v>0.7796643518518519</v>
      </c>
      <c r="F72829" s="44" t="str">
        <f t="shared" si="2275"/>
        <v>Вечер</v>
      </c>
    </row>
    <row r="72830" spans="1:6" ht="15" x14ac:dyDescent="0.35">
      <c r="A72830">
        <v>221423</v>
      </c>
      <c r="B72830" s="2">
        <v>44374.779718446604</v>
      </c>
      <c r="C72830">
        <v>5053</v>
      </c>
      <c r="D72830">
        <v>455878</v>
      </c>
      <c r="E72830" s="43">
        <f t="shared" si="2274"/>
        <v>0.77972222222222232</v>
      </c>
      <c r="F72830" s="44" t="str">
        <f t="shared" si="2275"/>
        <v>Вечер</v>
      </c>
    </row>
    <row r="72831" spans="1:6" ht="15" x14ac:dyDescent="0.35">
      <c r="A72831">
        <v>221427</v>
      </c>
      <c r="B72831" s="2">
        <v>44374.779747917113</v>
      </c>
      <c r="C72831">
        <v>163288</v>
      </c>
      <c r="D72831">
        <v>46386</v>
      </c>
      <c r="E72831" s="43">
        <f t="shared" si="2274"/>
        <v>0.77974537037037039</v>
      </c>
      <c r="F72831" s="44" t="str">
        <f t="shared" si="2275"/>
        <v>Вечер</v>
      </c>
    </row>
    <row r="72832" spans="1:6" ht="15" x14ac:dyDescent="0.35">
      <c r="A72832">
        <v>221428</v>
      </c>
      <c r="B72832" s="2">
        <v>44374.780053102208</v>
      </c>
      <c r="C72832">
        <v>51310</v>
      </c>
      <c r="D72832">
        <v>192331</v>
      </c>
      <c r="E72832" s="43">
        <f t="shared" si="2274"/>
        <v>0.78005787037037033</v>
      </c>
      <c r="F72832" s="44" t="str">
        <f t="shared" si="2275"/>
        <v>Вечер</v>
      </c>
    </row>
    <row r="72833" spans="1:6" ht="15" x14ac:dyDescent="0.35">
      <c r="A72833">
        <v>221430</v>
      </c>
      <c r="B72833" s="2">
        <v>44374.78044984283</v>
      </c>
      <c r="C72833">
        <v>185215</v>
      </c>
      <c r="D72833">
        <v>258219</v>
      </c>
      <c r="E72833" s="43">
        <f t="shared" si="2274"/>
        <v>0.78045138888888888</v>
      </c>
      <c r="F72833" s="44" t="str">
        <f t="shared" si="2275"/>
        <v>Вечер</v>
      </c>
    </row>
    <row r="72834" spans="1:6" ht="15" x14ac:dyDescent="0.35">
      <c r="A72834">
        <v>221434</v>
      </c>
      <c r="B72834" s="2">
        <v>44374.78052750809</v>
      </c>
      <c r="C72834">
        <v>244419</v>
      </c>
      <c r="D72834">
        <v>70091</v>
      </c>
      <c r="E72834" s="43">
        <f t="shared" si="2274"/>
        <v>0.78053240740740737</v>
      </c>
      <c r="F72834" s="44" t="str">
        <f t="shared" si="2275"/>
        <v>Вечер</v>
      </c>
    </row>
    <row r="72835" spans="1:6" ht="15" x14ac:dyDescent="0.35">
      <c r="A72835">
        <v>221436</v>
      </c>
      <c r="B72835" s="2">
        <v>44374.781336569577</v>
      </c>
      <c r="C72835">
        <v>175138</v>
      </c>
      <c r="D72835">
        <v>122982</v>
      </c>
      <c r="E72835" s="43">
        <f t="shared" ref="E72835:E72898" si="2276">TIME(HOUR(B72835),MINUTE(B72835),SECOND(B72835))</f>
        <v>0.78133101851851849</v>
      </c>
      <c r="F72835" s="44" t="str">
        <f t="shared" ref="F72835:F72898" si="2277">IF(E72835&gt;=TIME(6,0,0),IF(E72835&lt;TIME(12,0,0),"Утро",IF(E72835&lt;TIME(18,0,0),"День",IF((E72835)&lt;TIME(23,0,0),"Вечер","Ночь"))),"Ночь")</f>
        <v>Вечер</v>
      </c>
    </row>
    <row r="72836" spans="1:6" ht="15" x14ac:dyDescent="0.35">
      <c r="A72836">
        <v>221440</v>
      </c>
      <c r="B72836" s="2">
        <v>44374.781336569577</v>
      </c>
      <c r="C72836">
        <v>336216</v>
      </c>
      <c r="D72836">
        <v>347008</v>
      </c>
      <c r="E72836" s="43">
        <f t="shared" si="2276"/>
        <v>0.78133101851851849</v>
      </c>
      <c r="F72836" s="44" t="str">
        <f t="shared" si="2277"/>
        <v>Вечер</v>
      </c>
    </row>
    <row r="72837" spans="1:6" ht="15" x14ac:dyDescent="0.35">
      <c r="A72837">
        <v>221445</v>
      </c>
      <c r="B72837" s="2">
        <v>44374.7833592233</v>
      </c>
      <c r="C72837">
        <v>114307</v>
      </c>
      <c r="D72837">
        <v>182913</v>
      </c>
      <c r="E72837" s="43">
        <f t="shared" si="2276"/>
        <v>0.7833564814814814</v>
      </c>
      <c r="F72837" s="44" t="str">
        <f t="shared" si="2277"/>
        <v>Вечер</v>
      </c>
    </row>
    <row r="72838" spans="1:6" ht="15" x14ac:dyDescent="0.35">
      <c r="A72838">
        <v>221448</v>
      </c>
      <c r="B72838" s="2">
        <v>44374.7833592233</v>
      </c>
      <c r="C72838">
        <v>335480</v>
      </c>
      <c r="D72838">
        <v>347008</v>
      </c>
      <c r="E72838" s="43">
        <f t="shared" si="2276"/>
        <v>0.7833564814814814</v>
      </c>
      <c r="F72838" s="44" t="str">
        <f t="shared" si="2277"/>
        <v>Вечер</v>
      </c>
    </row>
    <row r="72839" spans="1:6" ht="15" x14ac:dyDescent="0.35">
      <c r="A72839">
        <v>221453</v>
      </c>
      <c r="B72839" s="2">
        <v>44374.783763754051</v>
      </c>
      <c r="C72839">
        <v>138320</v>
      </c>
      <c r="D72839">
        <v>78646</v>
      </c>
      <c r="E72839" s="43">
        <f t="shared" si="2276"/>
        <v>0.7837615740740741</v>
      </c>
      <c r="F72839" s="44" t="str">
        <f t="shared" si="2277"/>
        <v>Вечер</v>
      </c>
    </row>
    <row r="72840" spans="1:6" ht="15" x14ac:dyDescent="0.35">
      <c r="A72840">
        <v>221456</v>
      </c>
      <c r="B72840" s="2">
        <v>44374.784168284787</v>
      </c>
      <c r="C72840">
        <v>50265</v>
      </c>
      <c r="D72840">
        <v>185131</v>
      </c>
      <c r="E72840" s="43">
        <f t="shared" si="2276"/>
        <v>0.78416666666666668</v>
      </c>
      <c r="F72840" s="44" t="str">
        <f t="shared" si="2277"/>
        <v>Вечер</v>
      </c>
    </row>
    <row r="72841" spans="1:6" ht="15" x14ac:dyDescent="0.35">
      <c r="A72841">
        <v>221459</v>
      </c>
      <c r="B72841" s="2">
        <v>44374.784168284787</v>
      </c>
      <c r="C72841">
        <v>69686</v>
      </c>
      <c r="D72841">
        <v>161398</v>
      </c>
      <c r="E72841" s="43">
        <f t="shared" si="2276"/>
        <v>0.78416666666666668</v>
      </c>
      <c r="F72841" s="44" t="str">
        <f t="shared" si="2277"/>
        <v>Вечер</v>
      </c>
    </row>
    <row r="72842" spans="1:6" ht="15" x14ac:dyDescent="0.35">
      <c r="A72842">
        <v>221463</v>
      </c>
      <c r="B72842" s="2">
        <v>44374.784168284787</v>
      </c>
      <c r="C72842">
        <v>275998</v>
      </c>
      <c r="D72842">
        <v>227425</v>
      </c>
      <c r="E72842" s="43">
        <f t="shared" si="2276"/>
        <v>0.78416666666666668</v>
      </c>
      <c r="F72842" s="44" t="str">
        <f t="shared" si="2277"/>
        <v>Вечер</v>
      </c>
    </row>
    <row r="72843" spans="1:6" ht="15" x14ac:dyDescent="0.35">
      <c r="A72843">
        <v>221467</v>
      </c>
      <c r="B72843" s="2">
        <v>44374.784572815537</v>
      </c>
      <c r="C72843">
        <v>45247</v>
      </c>
      <c r="D72843">
        <v>250771</v>
      </c>
      <c r="E72843" s="43">
        <f t="shared" si="2276"/>
        <v>0.78457175925925926</v>
      </c>
      <c r="F72843" s="44" t="str">
        <f t="shared" si="2277"/>
        <v>Вечер</v>
      </c>
    </row>
    <row r="72844" spans="1:6" ht="15" x14ac:dyDescent="0.35">
      <c r="A72844">
        <v>221469</v>
      </c>
      <c r="B72844" s="2">
        <v>44374.7848750267</v>
      </c>
      <c r="C72844">
        <v>190840</v>
      </c>
      <c r="D72844">
        <v>288529</v>
      </c>
      <c r="E72844" s="43">
        <f t="shared" si="2276"/>
        <v>0.78487268518518516</v>
      </c>
      <c r="F72844" s="44" t="str">
        <f t="shared" si="2277"/>
        <v>Вечер</v>
      </c>
    </row>
    <row r="72845" spans="1:6" ht="15" x14ac:dyDescent="0.35">
      <c r="A72845">
        <v>221471</v>
      </c>
      <c r="B72845" s="2">
        <v>44374.785381877024</v>
      </c>
      <c r="C72845">
        <v>167163</v>
      </c>
      <c r="D72845">
        <v>303258</v>
      </c>
      <c r="E72845" s="43">
        <f t="shared" si="2276"/>
        <v>0.78538194444444442</v>
      </c>
      <c r="F72845" s="44" t="str">
        <f t="shared" si="2277"/>
        <v>Вечер</v>
      </c>
    </row>
    <row r="72846" spans="1:6" ht="15" x14ac:dyDescent="0.35">
      <c r="A72846">
        <v>221475</v>
      </c>
      <c r="B72846" s="2">
        <v>44374.785381877024</v>
      </c>
      <c r="C72846">
        <v>277677</v>
      </c>
      <c r="D72846">
        <v>182191</v>
      </c>
      <c r="E72846" s="43">
        <f t="shared" si="2276"/>
        <v>0.78538194444444442</v>
      </c>
      <c r="F72846" s="44" t="str">
        <f t="shared" si="2277"/>
        <v>Вечер</v>
      </c>
    </row>
    <row r="72847" spans="1:6" ht="15" x14ac:dyDescent="0.35">
      <c r="A72847">
        <v>221477</v>
      </c>
      <c r="B72847" s="2">
        <v>44374.785786407767</v>
      </c>
      <c r="C72847">
        <v>117718</v>
      </c>
      <c r="D72847">
        <v>192331</v>
      </c>
      <c r="E72847" s="43">
        <f t="shared" si="2276"/>
        <v>0.78578703703703701</v>
      </c>
      <c r="F72847" s="44" t="str">
        <f t="shared" si="2277"/>
        <v>Вечер</v>
      </c>
    </row>
    <row r="72848" spans="1:6" ht="15" x14ac:dyDescent="0.35">
      <c r="A72848">
        <v>221478</v>
      </c>
      <c r="B72848" s="2">
        <v>44374.787000000004</v>
      </c>
      <c r="C72848">
        <v>10099</v>
      </c>
      <c r="D72848">
        <v>244574</v>
      </c>
      <c r="E72848" s="43">
        <f t="shared" si="2276"/>
        <v>0.78700231481481486</v>
      </c>
      <c r="F72848" s="44" t="str">
        <f t="shared" si="2277"/>
        <v>Вечер</v>
      </c>
    </row>
    <row r="72849" spans="1:6" ht="15" x14ac:dyDescent="0.35">
      <c r="A72849">
        <v>221480</v>
      </c>
      <c r="B72849" s="2">
        <v>44374.787000000004</v>
      </c>
      <c r="C72849">
        <v>146303</v>
      </c>
      <c r="D72849">
        <v>104958</v>
      </c>
      <c r="E72849" s="43">
        <f t="shared" si="2276"/>
        <v>0.78700231481481486</v>
      </c>
      <c r="F72849" s="44" t="str">
        <f t="shared" si="2277"/>
        <v>Вечер</v>
      </c>
    </row>
    <row r="72850" spans="1:6" ht="15" x14ac:dyDescent="0.35">
      <c r="A72850">
        <v>221481</v>
      </c>
      <c r="B72850" s="2">
        <v>44374.787000000004</v>
      </c>
      <c r="C72850">
        <v>214268</v>
      </c>
      <c r="D72850">
        <v>204394</v>
      </c>
      <c r="E72850" s="43">
        <f t="shared" si="2276"/>
        <v>0.78700231481481486</v>
      </c>
      <c r="F72850" s="44" t="str">
        <f t="shared" si="2277"/>
        <v>Вечер</v>
      </c>
    </row>
    <row r="72851" spans="1:6" ht="15" x14ac:dyDescent="0.35">
      <c r="A72851">
        <v>221483</v>
      </c>
      <c r="B72851" s="2">
        <v>44374.78740453074</v>
      </c>
      <c r="C72851">
        <v>124087</v>
      </c>
      <c r="D72851">
        <v>317833</v>
      </c>
      <c r="E72851" s="43">
        <f t="shared" si="2276"/>
        <v>0.78740740740740733</v>
      </c>
      <c r="F72851" s="44" t="str">
        <f t="shared" si="2277"/>
        <v>Вечер</v>
      </c>
    </row>
    <row r="72852" spans="1:6" ht="15" x14ac:dyDescent="0.35">
      <c r="A72852">
        <v>221486</v>
      </c>
      <c r="B72852" s="2">
        <v>44374.78753013703</v>
      </c>
      <c r="C72852">
        <v>312558</v>
      </c>
      <c r="D72852">
        <v>229106</v>
      </c>
      <c r="E72852" s="43">
        <f t="shared" si="2276"/>
        <v>0.78753472222222232</v>
      </c>
      <c r="F72852" s="44" t="str">
        <f t="shared" si="2277"/>
        <v>Вечер</v>
      </c>
    </row>
    <row r="72853" spans="1:6" ht="15" x14ac:dyDescent="0.35">
      <c r="A72853">
        <v>221489</v>
      </c>
      <c r="B72853" s="2">
        <v>44374.787809061483</v>
      </c>
      <c r="C72853">
        <v>187165</v>
      </c>
      <c r="D72853">
        <v>154256</v>
      </c>
      <c r="E72853" s="43">
        <f t="shared" si="2276"/>
        <v>0.78781249999999992</v>
      </c>
      <c r="F72853" s="44" t="str">
        <f t="shared" si="2277"/>
        <v>Вечер</v>
      </c>
    </row>
    <row r="72854" spans="1:6" ht="15" x14ac:dyDescent="0.35">
      <c r="A72854">
        <v>221494</v>
      </c>
      <c r="B72854" s="2">
        <v>44374.78780906149</v>
      </c>
      <c r="C72854">
        <v>272359</v>
      </c>
      <c r="D72854">
        <v>324743</v>
      </c>
      <c r="E72854" s="43">
        <f t="shared" si="2276"/>
        <v>0.78781249999999992</v>
      </c>
      <c r="F72854" s="44" t="str">
        <f t="shared" si="2277"/>
        <v>Вечер</v>
      </c>
    </row>
    <row r="72855" spans="1:6" ht="15" x14ac:dyDescent="0.35">
      <c r="A72855">
        <v>221498</v>
      </c>
      <c r="B72855" s="2">
        <v>44374.788201544237</v>
      </c>
      <c r="C72855">
        <v>205127</v>
      </c>
      <c r="D72855">
        <v>309648</v>
      </c>
      <c r="E72855" s="43">
        <f t="shared" si="2276"/>
        <v>0.78820601851851846</v>
      </c>
      <c r="F72855" s="44" t="str">
        <f t="shared" si="2277"/>
        <v>Вечер</v>
      </c>
    </row>
    <row r="72856" spans="1:6" ht="15" x14ac:dyDescent="0.35">
      <c r="A72856">
        <v>221502</v>
      </c>
      <c r="B72856" s="2">
        <v>44374.788213592234</v>
      </c>
      <c r="C72856">
        <v>335143</v>
      </c>
      <c r="D72856">
        <v>411922</v>
      </c>
      <c r="E72856" s="43">
        <f t="shared" si="2276"/>
        <v>0.78821759259259261</v>
      </c>
      <c r="F72856" s="44" t="str">
        <f t="shared" si="2277"/>
        <v>Вечер</v>
      </c>
    </row>
    <row r="72857" spans="1:6" ht="15" x14ac:dyDescent="0.35">
      <c r="A72857">
        <v>221504</v>
      </c>
      <c r="B72857" s="2">
        <v>44374.788618122977</v>
      </c>
      <c r="C72857">
        <v>46838</v>
      </c>
      <c r="D72857">
        <v>81226</v>
      </c>
      <c r="E72857" s="43">
        <f t="shared" si="2276"/>
        <v>0.78862268518518519</v>
      </c>
      <c r="F72857" s="44" t="str">
        <f t="shared" si="2277"/>
        <v>Вечер</v>
      </c>
    </row>
    <row r="72858" spans="1:6" ht="15" x14ac:dyDescent="0.35">
      <c r="A72858">
        <v>221508</v>
      </c>
      <c r="B72858" s="2">
        <v>44374.789831715214</v>
      </c>
      <c r="C72858">
        <v>36857</v>
      </c>
      <c r="D72858">
        <v>90383</v>
      </c>
      <c r="E72858" s="43">
        <f t="shared" si="2276"/>
        <v>0.7898263888888889</v>
      </c>
      <c r="F72858" s="44" t="str">
        <f t="shared" si="2277"/>
        <v>Вечер</v>
      </c>
    </row>
    <row r="72859" spans="1:6" ht="15" x14ac:dyDescent="0.35">
      <c r="A72859">
        <v>221510</v>
      </c>
      <c r="B72859" s="2">
        <v>44374.789831715214</v>
      </c>
      <c r="C72859">
        <v>137227</v>
      </c>
      <c r="D72859">
        <v>230507</v>
      </c>
      <c r="E72859" s="43">
        <f t="shared" si="2276"/>
        <v>0.7898263888888889</v>
      </c>
      <c r="F72859" s="44" t="str">
        <f t="shared" si="2277"/>
        <v>Вечер</v>
      </c>
    </row>
    <row r="72860" spans="1:6" ht="15" x14ac:dyDescent="0.35">
      <c r="A72860">
        <v>221511</v>
      </c>
      <c r="B72860" s="2">
        <v>44374.790368358408</v>
      </c>
      <c r="C72860">
        <v>109804</v>
      </c>
      <c r="D72860">
        <v>411922</v>
      </c>
      <c r="E72860" s="43">
        <f t="shared" si="2276"/>
        <v>0.79037037037037028</v>
      </c>
      <c r="F72860" s="44" t="str">
        <f t="shared" si="2277"/>
        <v>Вечер</v>
      </c>
    </row>
    <row r="72861" spans="1:6" ht="15" x14ac:dyDescent="0.35">
      <c r="A72861">
        <v>221516</v>
      </c>
      <c r="B72861" s="2">
        <v>44374.790666666668</v>
      </c>
      <c r="C72861">
        <v>203104</v>
      </c>
      <c r="D72861">
        <v>312954</v>
      </c>
      <c r="E72861" s="43">
        <f t="shared" si="2276"/>
        <v>0.7906712962962964</v>
      </c>
      <c r="F72861" s="44" t="str">
        <f t="shared" si="2277"/>
        <v>Вечер</v>
      </c>
    </row>
    <row r="72862" spans="1:6" ht="15" x14ac:dyDescent="0.35">
      <c r="A72862">
        <v>221519</v>
      </c>
      <c r="B72862" s="2">
        <v>44374.791131321144</v>
      </c>
      <c r="C72862">
        <v>338928</v>
      </c>
      <c r="D72862">
        <v>151496</v>
      </c>
      <c r="E72862" s="43">
        <f t="shared" si="2276"/>
        <v>0.79113425925925929</v>
      </c>
      <c r="F72862" s="44" t="str">
        <f t="shared" si="2277"/>
        <v>Вечер</v>
      </c>
    </row>
    <row r="72863" spans="1:6" ht="15" x14ac:dyDescent="0.35">
      <c r="A72863">
        <v>221521</v>
      </c>
      <c r="B72863" s="2">
        <v>44374.791854368937</v>
      </c>
      <c r="C72863">
        <v>132001</v>
      </c>
      <c r="D72863">
        <v>325852</v>
      </c>
      <c r="E72863" s="43">
        <f t="shared" si="2276"/>
        <v>0.79185185185185192</v>
      </c>
      <c r="F72863" s="44" t="str">
        <f t="shared" si="2277"/>
        <v>Вечер</v>
      </c>
    </row>
    <row r="72864" spans="1:6" ht="15" x14ac:dyDescent="0.35">
      <c r="A72864">
        <v>221525</v>
      </c>
      <c r="B72864" s="2">
        <v>44374.791854368937</v>
      </c>
      <c r="C72864">
        <v>320046</v>
      </c>
      <c r="D72864">
        <v>346056</v>
      </c>
      <c r="E72864" s="43">
        <f t="shared" si="2276"/>
        <v>0.79185185185185192</v>
      </c>
      <c r="F72864" s="44" t="str">
        <f t="shared" si="2277"/>
        <v>Вечер</v>
      </c>
    </row>
    <row r="72865" spans="1:6" ht="15" x14ac:dyDescent="0.35">
      <c r="A72865">
        <v>221530</v>
      </c>
      <c r="B72865" s="2">
        <v>44374.792258899673</v>
      </c>
      <c r="C72865">
        <v>191450</v>
      </c>
      <c r="D72865">
        <v>1019</v>
      </c>
      <c r="E72865" s="43">
        <f t="shared" si="2276"/>
        <v>0.7922569444444445</v>
      </c>
      <c r="F72865" s="44" t="str">
        <f t="shared" si="2277"/>
        <v>Вечер</v>
      </c>
    </row>
    <row r="72866" spans="1:6" ht="15" x14ac:dyDescent="0.35">
      <c r="A72866">
        <v>221532</v>
      </c>
      <c r="B72866" s="2">
        <v>44374.792258899673</v>
      </c>
      <c r="C72866">
        <v>308876</v>
      </c>
      <c r="D72866">
        <v>81226</v>
      </c>
      <c r="E72866" s="43">
        <f t="shared" si="2276"/>
        <v>0.7922569444444445</v>
      </c>
      <c r="F72866" s="44" t="str">
        <f t="shared" si="2277"/>
        <v>Вечер</v>
      </c>
    </row>
    <row r="72867" spans="1:6" ht="15" x14ac:dyDescent="0.35">
      <c r="A72867">
        <v>221534</v>
      </c>
      <c r="B72867" s="2">
        <v>44374.792663430424</v>
      </c>
      <c r="C72867">
        <v>114604</v>
      </c>
      <c r="D72867">
        <v>357547</v>
      </c>
      <c r="E72867" s="43">
        <f t="shared" si="2276"/>
        <v>0.79266203703703697</v>
      </c>
      <c r="F72867" s="44" t="str">
        <f t="shared" si="2277"/>
        <v>Вечер</v>
      </c>
    </row>
    <row r="72868" spans="1:6" ht="15" x14ac:dyDescent="0.35">
      <c r="A72868">
        <v>221539</v>
      </c>
      <c r="B72868" s="2">
        <v>44374.793067961167</v>
      </c>
      <c r="C72868">
        <v>185301</v>
      </c>
      <c r="D72868">
        <v>158978</v>
      </c>
      <c r="E72868" s="43">
        <f t="shared" si="2276"/>
        <v>0.79306712962962955</v>
      </c>
      <c r="F72868" s="44" t="str">
        <f t="shared" si="2277"/>
        <v>Вечер</v>
      </c>
    </row>
    <row r="72869" spans="1:6" ht="15" x14ac:dyDescent="0.35">
      <c r="A72869">
        <v>221541</v>
      </c>
      <c r="B72869" s="2">
        <v>44374.793067961167</v>
      </c>
      <c r="C72869">
        <v>234938</v>
      </c>
      <c r="D72869">
        <v>86587</v>
      </c>
      <c r="E72869" s="43">
        <f t="shared" si="2276"/>
        <v>0.79306712962962955</v>
      </c>
      <c r="F72869" s="44" t="str">
        <f t="shared" si="2277"/>
        <v>Вечер</v>
      </c>
    </row>
    <row r="72870" spans="1:6" ht="15" x14ac:dyDescent="0.35">
      <c r="A72870">
        <v>221542</v>
      </c>
      <c r="B72870" s="2">
        <v>44374.793472491911</v>
      </c>
      <c r="C72870">
        <v>230046</v>
      </c>
      <c r="D72870">
        <v>439981</v>
      </c>
      <c r="E72870" s="43">
        <f t="shared" si="2276"/>
        <v>0.79347222222222225</v>
      </c>
      <c r="F72870" s="44" t="str">
        <f t="shared" si="2277"/>
        <v>Вечер</v>
      </c>
    </row>
    <row r="72871" spans="1:6" ht="15" x14ac:dyDescent="0.35">
      <c r="A72871">
        <v>221547</v>
      </c>
      <c r="B72871" s="2">
        <v>44374.793877022654</v>
      </c>
      <c r="C72871">
        <v>92142</v>
      </c>
      <c r="D72871">
        <v>399760</v>
      </c>
      <c r="E72871" s="43">
        <f t="shared" si="2276"/>
        <v>0.79387731481481483</v>
      </c>
      <c r="F72871" s="44" t="str">
        <f t="shared" si="2277"/>
        <v>Вечер</v>
      </c>
    </row>
    <row r="72872" spans="1:6" ht="15" x14ac:dyDescent="0.35">
      <c r="A72872">
        <v>221551</v>
      </c>
      <c r="B72872" s="2">
        <v>44374.793877022654</v>
      </c>
      <c r="C72872">
        <v>196321</v>
      </c>
      <c r="D72872">
        <v>158978</v>
      </c>
      <c r="E72872" s="43">
        <f t="shared" si="2276"/>
        <v>0.79387731481481483</v>
      </c>
      <c r="F72872" s="44" t="str">
        <f t="shared" si="2277"/>
        <v>Вечер</v>
      </c>
    </row>
    <row r="72873" spans="1:6" ht="15" x14ac:dyDescent="0.35">
      <c r="A72873">
        <v>221553</v>
      </c>
      <c r="B72873" s="2">
        <v>44374.794281553397</v>
      </c>
      <c r="C72873">
        <v>10640</v>
      </c>
      <c r="D72873">
        <v>227775</v>
      </c>
      <c r="E72873" s="43">
        <f t="shared" si="2276"/>
        <v>0.79428240740740741</v>
      </c>
      <c r="F72873" s="44" t="str">
        <f t="shared" si="2277"/>
        <v>Вечер</v>
      </c>
    </row>
    <row r="72874" spans="1:6" ht="15" x14ac:dyDescent="0.35">
      <c r="A72874">
        <v>221554</v>
      </c>
      <c r="B72874" s="2">
        <v>44374.794281553397</v>
      </c>
      <c r="C72874">
        <v>252053</v>
      </c>
      <c r="D72874">
        <v>57209</v>
      </c>
      <c r="E72874" s="43">
        <f t="shared" si="2276"/>
        <v>0.79428240740740741</v>
      </c>
      <c r="F72874" s="44" t="str">
        <f t="shared" si="2277"/>
        <v>Вечер</v>
      </c>
    </row>
    <row r="72875" spans="1:6" ht="15" x14ac:dyDescent="0.35">
      <c r="A72875">
        <v>221557</v>
      </c>
      <c r="B72875" s="2">
        <v>44374.794281553397</v>
      </c>
      <c r="C72875">
        <v>337093</v>
      </c>
      <c r="D72875">
        <v>351192</v>
      </c>
      <c r="E72875" s="43">
        <f t="shared" si="2276"/>
        <v>0.79428240740740741</v>
      </c>
      <c r="F72875" s="44" t="str">
        <f t="shared" si="2277"/>
        <v>Вечер</v>
      </c>
    </row>
    <row r="72876" spans="1:6" ht="15" x14ac:dyDescent="0.35">
      <c r="A72876">
        <v>221559</v>
      </c>
      <c r="B72876" s="2">
        <v>44374.794999999998</v>
      </c>
      <c r="C72876">
        <v>320472</v>
      </c>
      <c r="D72876">
        <v>8805</v>
      </c>
      <c r="E72876" s="43">
        <f t="shared" si="2276"/>
        <v>0.79499999999999993</v>
      </c>
      <c r="F72876" s="44" t="str">
        <f t="shared" si="2277"/>
        <v>Вечер</v>
      </c>
    </row>
    <row r="72877" spans="1:6" ht="15" x14ac:dyDescent="0.35">
      <c r="A72877">
        <v>221562</v>
      </c>
      <c r="B72877" s="2">
        <v>44374.795495145627</v>
      </c>
      <c r="C72877">
        <v>87677</v>
      </c>
      <c r="D72877">
        <v>54565</v>
      </c>
      <c r="E72877" s="43">
        <f t="shared" si="2276"/>
        <v>0.79549768518518515</v>
      </c>
      <c r="F72877" s="44" t="str">
        <f t="shared" si="2277"/>
        <v>Вечер</v>
      </c>
    </row>
    <row r="72878" spans="1:6" ht="15" x14ac:dyDescent="0.35">
      <c r="A72878">
        <v>221566</v>
      </c>
      <c r="B72878" s="2">
        <v>44374.795899676377</v>
      </c>
      <c r="C72878">
        <v>346932</v>
      </c>
      <c r="D72878">
        <v>249086</v>
      </c>
      <c r="E72878" s="43">
        <f t="shared" si="2276"/>
        <v>0.79590277777777774</v>
      </c>
      <c r="F72878" s="44" t="str">
        <f t="shared" si="2277"/>
        <v>Вечер</v>
      </c>
    </row>
    <row r="72879" spans="1:6" ht="15" x14ac:dyDescent="0.35">
      <c r="A72879">
        <v>221568</v>
      </c>
      <c r="B72879" s="2">
        <v>44374.796708737864</v>
      </c>
      <c r="C72879">
        <v>172023</v>
      </c>
      <c r="D72879">
        <v>118549</v>
      </c>
      <c r="E72879" s="43">
        <f t="shared" si="2276"/>
        <v>0.79671296296296301</v>
      </c>
      <c r="F72879" s="44" t="str">
        <f t="shared" si="2277"/>
        <v>Вечер</v>
      </c>
    </row>
    <row r="72880" spans="1:6" ht="15" x14ac:dyDescent="0.35">
      <c r="A72880">
        <v>221572</v>
      </c>
      <c r="B72880" s="2">
        <v>44374.796708737864</v>
      </c>
      <c r="C72880">
        <v>199490</v>
      </c>
      <c r="D72880">
        <v>91120</v>
      </c>
      <c r="E72880" s="43">
        <f t="shared" si="2276"/>
        <v>0.79671296296296301</v>
      </c>
      <c r="F72880" s="44" t="str">
        <f t="shared" si="2277"/>
        <v>Вечер</v>
      </c>
    </row>
    <row r="72881" spans="1:6" ht="15" x14ac:dyDescent="0.35">
      <c r="A72881">
        <v>221574</v>
      </c>
      <c r="B72881" s="2">
        <v>44374.797113268607</v>
      </c>
      <c r="C72881">
        <v>159972</v>
      </c>
      <c r="D72881">
        <v>304128</v>
      </c>
      <c r="E72881" s="43">
        <f t="shared" si="2276"/>
        <v>0.79711805555555548</v>
      </c>
      <c r="F72881" s="44" t="str">
        <f t="shared" si="2277"/>
        <v>Вечер</v>
      </c>
    </row>
    <row r="72882" spans="1:6" ht="15" x14ac:dyDescent="0.35">
      <c r="A72882">
        <v>221577</v>
      </c>
      <c r="B72882" s="2">
        <v>44374.797922330094</v>
      </c>
      <c r="C72882">
        <v>118036</v>
      </c>
      <c r="D72882">
        <v>58504</v>
      </c>
      <c r="E72882" s="43">
        <f t="shared" si="2276"/>
        <v>0.79791666666666661</v>
      </c>
      <c r="F72882" s="44" t="str">
        <f t="shared" si="2277"/>
        <v>Вечер</v>
      </c>
    </row>
    <row r="72883" spans="1:6" ht="15" x14ac:dyDescent="0.35">
      <c r="A72883">
        <v>221578</v>
      </c>
      <c r="B72883" s="2">
        <v>44374.797922330094</v>
      </c>
      <c r="C72883">
        <v>320812</v>
      </c>
      <c r="D72883">
        <v>298909</v>
      </c>
      <c r="E72883" s="43">
        <f t="shared" si="2276"/>
        <v>0.79791666666666661</v>
      </c>
      <c r="F72883" s="44" t="str">
        <f t="shared" si="2277"/>
        <v>Вечер</v>
      </c>
    </row>
    <row r="72884" spans="1:6" ht="15" x14ac:dyDescent="0.35">
      <c r="A72884">
        <v>221581</v>
      </c>
      <c r="B72884" s="2">
        <v>44374.798326860844</v>
      </c>
      <c r="C72884">
        <v>56198</v>
      </c>
      <c r="D72884">
        <v>146529</v>
      </c>
      <c r="E72884" s="43">
        <f t="shared" si="2276"/>
        <v>0.79832175925925919</v>
      </c>
      <c r="F72884" s="44" t="str">
        <f t="shared" si="2277"/>
        <v>Вечер</v>
      </c>
    </row>
    <row r="72885" spans="1:6" ht="15" x14ac:dyDescent="0.35">
      <c r="A72885">
        <v>221585</v>
      </c>
      <c r="B72885" s="2">
        <v>44374.798326860844</v>
      </c>
      <c r="C72885">
        <v>163364</v>
      </c>
      <c r="D72885">
        <v>48738</v>
      </c>
      <c r="E72885" s="43">
        <f t="shared" si="2276"/>
        <v>0.79832175925925919</v>
      </c>
      <c r="F72885" s="44" t="str">
        <f t="shared" si="2277"/>
        <v>Вечер</v>
      </c>
    </row>
    <row r="72886" spans="1:6" ht="15" x14ac:dyDescent="0.35">
      <c r="A72886">
        <v>221588</v>
      </c>
      <c r="B72886" s="2">
        <v>44374.79873139158</v>
      </c>
      <c r="C72886">
        <v>64694</v>
      </c>
      <c r="D72886">
        <v>159247</v>
      </c>
      <c r="E72886" s="43">
        <f t="shared" si="2276"/>
        <v>0.79872685185185188</v>
      </c>
      <c r="F72886" s="44" t="str">
        <f t="shared" si="2277"/>
        <v>Вечер</v>
      </c>
    </row>
    <row r="72887" spans="1:6" ht="15" x14ac:dyDescent="0.35">
      <c r="A72887">
        <v>221589</v>
      </c>
      <c r="B72887" s="2">
        <v>44374.79873139158</v>
      </c>
      <c r="C72887">
        <v>211042</v>
      </c>
      <c r="D72887">
        <v>411922</v>
      </c>
      <c r="E72887" s="43">
        <f t="shared" si="2276"/>
        <v>0.79872685185185188</v>
      </c>
      <c r="F72887" s="44" t="str">
        <f t="shared" si="2277"/>
        <v>Вечер</v>
      </c>
    </row>
    <row r="72888" spans="1:6" ht="15" x14ac:dyDescent="0.35">
      <c r="A72888">
        <v>221592</v>
      </c>
      <c r="B72888" s="2">
        <v>44374.798999999999</v>
      </c>
      <c r="C72888">
        <v>154833</v>
      </c>
      <c r="D72888">
        <v>227775</v>
      </c>
      <c r="E72888" s="43">
        <f t="shared" si="2276"/>
        <v>0.7990046296296297</v>
      </c>
      <c r="F72888" s="44" t="str">
        <f t="shared" si="2277"/>
        <v>Вечер</v>
      </c>
    </row>
    <row r="72889" spans="1:6" ht="15" x14ac:dyDescent="0.35">
      <c r="A72889">
        <v>221595</v>
      </c>
      <c r="B72889" s="2">
        <v>44374.80034951456</v>
      </c>
      <c r="C72889">
        <v>16519</v>
      </c>
      <c r="D72889">
        <v>305874</v>
      </c>
      <c r="E72889" s="43">
        <f t="shared" si="2276"/>
        <v>0.80034722222222221</v>
      </c>
      <c r="F72889" s="44" t="str">
        <f t="shared" si="2277"/>
        <v>Вечер</v>
      </c>
    </row>
    <row r="72890" spans="1:6" ht="15" x14ac:dyDescent="0.35">
      <c r="A72890">
        <v>221599</v>
      </c>
      <c r="B72890" s="2">
        <v>44374.801158576054</v>
      </c>
      <c r="C72890">
        <v>245227</v>
      </c>
      <c r="D72890">
        <v>250679</v>
      </c>
      <c r="E72890" s="43">
        <f t="shared" si="2276"/>
        <v>0.80115740740740737</v>
      </c>
      <c r="F72890" s="44" t="str">
        <f t="shared" si="2277"/>
        <v>Вечер</v>
      </c>
    </row>
    <row r="72891" spans="1:6" ht="15" x14ac:dyDescent="0.35">
      <c r="A72891">
        <v>221602</v>
      </c>
      <c r="B72891" s="2">
        <v>44374.802372168284</v>
      </c>
      <c r="C72891">
        <v>39637</v>
      </c>
      <c r="D72891">
        <v>411922</v>
      </c>
      <c r="E72891" s="43">
        <f t="shared" si="2276"/>
        <v>0.80237268518518512</v>
      </c>
      <c r="F72891" s="44" t="str">
        <f t="shared" si="2277"/>
        <v>Вечер</v>
      </c>
    </row>
    <row r="72892" spans="1:6" ht="15" x14ac:dyDescent="0.35">
      <c r="A72892">
        <v>221606</v>
      </c>
      <c r="B72892" s="2">
        <v>44374.802372168284</v>
      </c>
      <c r="C72892">
        <v>69072</v>
      </c>
      <c r="D72892">
        <v>413828</v>
      </c>
      <c r="E72892" s="43">
        <f t="shared" si="2276"/>
        <v>0.80237268518518512</v>
      </c>
      <c r="F72892" s="44" t="str">
        <f t="shared" si="2277"/>
        <v>Вечер</v>
      </c>
    </row>
    <row r="72893" spans="1:6" ht="15" x14ac:dyDescent="0.35">
      <c r="A72893">
        <v>221608</v>
      </c>
      <c r="B72893" s="2">
        <v>44374.802372168284</v>
      </c>
      <c r="C72893">
        <v>172356</v>
      </c>
      <c r="D72893">
        <v>232500</v>
      </c>
      <c r="E72893" s="43">
        <f t="shared" si="2276"/>
        <v>0.80237268518518512</v>
      </c>
      <c r="F72893" s="44" t="str">
        <f t="shared" si="2277"/>
        <v>Вечер</v>
      </c>
    </row>
    <row r="72894" spans="1:6" ht="15" x14ac:dyDescent="0.35">
      <c r="A72894">
        <v>221609</v>
      </c>
      <c r="B72894" s="2">
        <v>44374.802545243692</v>
      </c>
      <c r="C72894">
        <v>85371</v>
      </c>
      <c r="D72894">
        <v>112334</v>
      </c>
      <c r="E72894" s="43">
        <f t="shared" si="2276"/>
        <v>0.80254629629629637</v>
      </c>
      <c r="F72894" s="44" t="str">
        <f t="shared" si="2277"/>
        <v>Вечер</v>
      </c>
    </row>
    <row r="72895" spans="1:6" ht="15" x14ac:dyDescent="0.35">
      <c r="A72895">
        <v>221610</v>
      </c>
      <c r="B72895" s="2">
        <v>44374.803181229778</v>
      </c>
      <c r="C72895">
        <v>69182</v>
      </c>
      <c r="D72895">
        <v>21407</v>
      </c>
      <c r="E72895" s="43">
        <f t="shared" si="2276"/>
        <v>0.80318287037037039</v>
      </c>
      <c r="F72895" s="44" t="str">
        <f t="shared" si="2277"/>
        <v>Вечер</v>
      </c>
    </row>
    <row r="72896" spans="1:6" ht="15" x14ac:dyDescent="0.35">
      <c r="A72896">
        <v>221611</v>
      </c>
      <c r="B72896" s="2">
        <v>44374.803181229778</v>
      </c>
      <c r="C72896">
        <v>156017</v>
      </c>
      <c r="D72896">
        <v>326304</v>
      </c>
      <c r="E72896" s="43">
        <f t="shared" si="2276"/>
        <v>0.80318287037037039</v>
      </c>
      <c r="F72896" s="44" t="str">
        <f t="shared" si="2277"/>
        <v>Вечер</v>
      </c>
    </row>
    <row r="72897" spans="1:6" ht="15" x14ac:dyDescent="0.35">
      <c r="A72897">
        <v>221615</v>
      </c>
      <c r="B72897" s="2">
        <v>44374.803181229778</v>
      </c>
      <c r="C72897">
        <v>204133</v>
      </c>
      <c r="D72897">
        <v>142127</v>
      </c>
      <c r="E72897" s="43">
        <f t="shared" si="2276"/>
        <v>0.80318287037037039</v>
      </c>
      <c r="F72897" s="44" t="str">
        <f t="shared" si="2277"/>
        <v>Вечер</v>
      </c>
    </row>
    <row r="72898" spans="1:6" ht="15" x14ac:dyDescent="0.35">
      <c r="A72898">
        <v>221619</v>
      </c>
      <c r="B72898" s="2">
        <v>44374.803181229778</v>
      </c>
      <c r="C72898">
        <v>287312</v>
      </c>
      <c r="D72898">
        <v>250679</v>
      </c>
      <c r="E72898" s="43">
        <f t="shared" si="2276"/>
        <v>0.80318287037037039</v>
      </c>
      <c r="F72898" s="44" t="str">
        <f t="shared" si="2277"/>
        <v>Вечер</v>
      </c>
    </row>
    <row r="72899" spans="1:6" ht="15" x14ac:dyDescent="0.35">
      <c r="A72899">
        <v>221622</v>
      </c>
      <c r="B72899" s="2">
        <v>44374.803585760514</v>
      </c>
      <c r="C72899">
        <v>107318</v>
      </c>
      <c r="D72899">
        <v>304128</v>
      </c>
      <c r="E72899" s="43">
        <f t="shared" ref="E72899:E72962" si="2278">TIME(HOUR(B72899),MINUTE(B72899),SECOND(B72899))</f>
        <v>0.80358796296296298</v>
      </c>
      <c r="F72899" s="44" t="str">
        <f t="shared" ref="F72899:F72962" si="2279">IF(E72899&gt;=TIME(6,0,0),IF(E72899&lt;TIME(12,0,0),"Утро",IF(E72899&lt;TIME(18,0,0),"День",IF((E72899)&lt;TIME(23,0,0),"Вечер","Ночь"))),"Ночь")</f>
        <v>Вечер</v>
      </c>
    </row>
    <row r="72900" spans="1:6" ht="15" x14ac:dyDescent="0.35">
      <c r="A72900">
        <v>221627</v>
      </c>
      <c r="B72900" s="2">
        <v>44374.803585760514</v>
      </c>
      <c r="C72900">
        <v>109677</v>
      </c>
      <c r="D72900">
        <v>154256</v>
      </c>
      <c r="E72900" s="43">
        <f t="shared" si="2278"/>
        <v>0.80358796296296298</v>
      </c>
      <c r="F72900" s="44" t="str">
        <f t="shared" si="2279"/>
        <v>Вечер</v>
      </c>
    </row>
    <row r="72901" spans="1:6" ht="15" x14ac:dyDescent="0.35">
      <c r="A72901">
        <v>221629</v>
      </c>
      <c r="B72901" s="2">
        <v>44374.804799352751</v>
      </c>
      <c r="C72901">
        <v>212081</v>
      </c>
      <c r="D72901">
        <v>227775</v>
      </c>
      <c r="E72901" s="43">
        <f t="shared" si="2278"/>
        <v>0.80480324074074072</v>
      </c>
      <c r="F72901" s="44" t="str">
        <f t="shared" si="2279"/>
        <v>Вечер</v>
      </c>
    </row>
    <row r="72902" spans="1:6" ht="15" x14ac:dyDescent="0.35">
      <c r="A72902">
        <v>221631</v>
      </c>
      <c r="B72902" s="2">
        <v>44374.805169835505</v>
      </c>
      <c r="C72902">
        <v>62672</v>
      </c>
      <c r="D72902">
        <v>356280</v>
      </c>
      <c r="E72902" s="43">
        <f t="shared" si="2278"/>
        <v>0.80517361111111108</v>
      </c>
      <c r="F72902" s="44" t="str">
        <f t="shared" si="2279"/>
        <v>Вечер</v>
      </c>
    </row>
    <row r="72903" spans="1:6" ht="15" x14ac:dyDescent="0.35">
      <c r="A72903">
        <v>221634</v>
      </c>
      <c r="B72903" s="2">
        <v>44374.805203883494</v>
      </c>
      <c r="C72903">
        <v>105533</v>
      </c>
      <c r="D72903">
        <v>330333</v>
      </c>
      <c r="E72903" s="43">
        <f t="shared" si="2278"/>
        <v>0.8052083333333333</v>
      </c>
      <c r="F72903" s="44" t="str">
        <f t="shared" si="2279"/>
        <v>Вечер</v>
      </c>
    </row>
    <row r="72904" spans="1:6" ht="15" x14ac:dyDescent="0.35">
      <c r="A72904">
        <v>221637</v>
      </c>
      <c r="B72904" s="2">
        <v>44374.805597094637</v>
      </c>
      <c r="C72904">
        <v>243287</v>
      </c>
      <c r="D72904">
        <v>153893</v>
      </c>
      <c r="E72904" s="43">
        <f t="shared" si="2278"/>
        <v>0.80560185185185185</v>
      </c>
      <c r="F72904" s="44" t="str">
        <f t="shared" si="2279"/>
        <v>Вечер</v>
      </c>
    </row>
    <row r="72905" spans="1:6" ht="15" x14ac:dyDescent="0.35">
      <c r="A72905">
        <v>221639</v>
      </c>
      <c r="B72905" s="2">
        <v>44374.805608414237</v>
      </c>
      <c r="C72905">
        <v>267404</v>
      </c>
      <c r="D72905">
        <v>470762</v>
      </c>
      <c r="E72905" s="43">
        <f t="shared" si="2278"/>
        <v>0.80561342592592589</v>
      </c>
      <c r="F72905" s="44" t="str">
        <f t="shared" si="2279"/>
        <v>Вечер</v>
      </c>
    </row>
    <row r="72906" spans="1:6" ht="15" x14ac:dyDescent="0.35">
      <c r="A72906">
        <v>221641</v>
      </c>
      <c r="B72906" s="2">
        <v>44374.806054872279</v>
      </c>
      <c r="C72906">
        <v>58071</v>
      </c>
      <c r="D72906">
        <v>304128</v>
      </c>
      <c r="E72906" s="43">
        <f t="shared" si="2278"/>
        <v>0.8060532407407407</v>
      </c>
      <c r="F72906" s="44" t="str">
        <f t="shared" si="2279"/>
        <v>Вечер</v>
      </c>
    </row>
    <row r="72907" spans="1:6" ht="15" x14ac:dyDescent="0.35">
      <c r="A72907">
        <v>221643</v>
      </c>
      <c r="B72907" s="2">
        <v>44374.806417475731</v>
      </c>
      <c r="C72907">
        <v>234787</v>
      </c>
      <c r="D72907">
        <v>111457</v>
      </c>
      <c r="E72907" s="43">
        <f t="shared" si="2278"/>
        <v>0.80641203703703701</v>
      </c>
      <c r="F72907" s="44" t="str">
        <f t="shared" si="2279"/>
        <v>Вечер</v>
      </c>
    </row>
    <row r="72908" spans="1:6" ht="15" x14ac:dyDescent="0.35">
      <c r="A72908">
        <v>221644</v>
      </c>
      <c r="B72908" s="2">
        <v>44374.806417475731</v>
      </c>
      <c r="C72908">
        <v>285571</v>
      </c>
      <c r="D72908">
        <v>95782</v>
      </c>
      <c r="E72908" s="43">
        <f t="shared" si="2278"/>
        <v>0.80641203703703701</v>
      </c>
      <c r="F72908" s="44" t="str">
        <f t="shared" si="2279"/>
        <v>Вечер</v>
      </c>
    </row>
    <row r="72909" spans="1:6" ht="15" x14ac:dyDescent="0.35">
      <c r="A72909">
        <v>221645</v>
      </c>
      <c r="B72909" s="2">
        <v>44374.806822006467</v>
      </c>
      <c r="C72909">
        <v>116044</v>
      </c>
      <c r="D72909">
        <v>17483</v>
      </c>
      <c r="E72909" s="43">
        <f t="shared" si="2278"/>
        <v>0.8068171296296297</v>
      </c>
      <c r="F72909" s="44" t="str">
        <f t="shared" si="2279"/>
        <v>Вечер</v>
      </c>
    </row>
    <row r="72910" spans="1:6" ht="15" x14ac:dyDescent="0.35">
      <c r="A72910">
        <v>221648</v>
      </c>
      <c r="B72910" s="2">
        <v>44374.806822006467</v>
      </c>
      <c r="C72910">
        <v>251019</v>
      </c>
      <c r="D72910">
        <v>291822</v>
      </c>
      <c r="E72910" s="43">
        <f t="shared" si="2278"/>
        <v>0.8068171296296297</v>
      </c>
      <c r="F72910" s="44" t="str">
        <f t="shared" si="2279"/>
        <v>Вечер</v>
      </c>
    </row>
    <row r="72911" spans="1:6" ht="15" x14ac:dyDescent="0.35">
      <c r="A72911">
        <v>221650</v>
      </c>
      <c r="B72911" s="2">
        <v>44374.807226537218</v>
      </c>
      <c r="C72911">
        <v>328184</v>
      </c>
      <c r="D72911">
        <v>341333</v>
      </c>
      <c r="E72911" s="43">
        <f t="shared" si="2278"/>
        <v>0.80722222222222229</v>
      </c>
      <c r="F72911" s="44" t="str">
        <f t="shared" si="2279"/>
        <v>Вечер</v>
      </c>
    </row>
    <row r="72912" spans="1:6" ht="15" x14ac:dyDescent="0.35">
      <c r="A72912">
        <v>221654</v>
      </c>
      <c r="B72912" s="2">
        <v>44374.807631067961</v>
      </c>
      <c r="C72912">
        <v>332755</v>
      </c>
      <c r="D72912">
        <v>189009</v>
      </c>
      <c r="E72912" s="43">
        <f t="shared" si="2278"/>
        <v>0.80762731481481476</v>
      </c>
      <c r="F72912" s="44" t="str">
        <f t="shared" si="2279"/>
        <v>Вечер</v>
      </c>
    </row>
    <row r="72913" spans="1:6" ht="15" x14ac:dyDescent="0.35">
      <c r="A72913">
        <v>221659</v>
      </c>
      <c r="B72913" s="2">
        <v>44374.808035598711</v>
      </c>
      <c r="C72913">
        <v>19642</v>
      </c>
      <c r="D72913">
        <v>411922</v>
      </c>
      <c r="E72913" s="43">
        <f t="shared" si="2278"/>
        <v>0.80803240740740734</v>
      </c>
      <c r="F72913" s="44" t="str">
        <f t="shared" si="2279"/>
        <v>Вечер</v>
      </c>
    </row>
    <row r="72914" spans="1:6" ht="15" x14ac:dyDescent="0.35">
      <c r="A72914">
        <v>221662</v>
      </c>
      <c r="B72914" s="2">
        <v>44374.808035598711</v>
      </c>
      <c r="C72914">
        <v>21186</v>
      </c>
      <c r="D72914">
        <v>20000</v>
      </c>
      <c r="E72914" s="43">
        <f t="shared" si="2278"/>
        <v>0.80803240740740734</v>
      </c>
      <c r="F72914" s="44" t="str">
        <f t="shared" si="2279"/>
        <v>Вечер</v>
      </c>
    </row>
    <row r="72915" spans="1:6" ht="15" x14ac:dyDescent="0.35">
      <c r="A72915">
        <v>221663</v>
      </c>
      <c r="B72915" s="2">
        <v>44374.808035598711</v>
      </c>
      <c r="C72915">
        <v>85516</v>
      </c>
      <c r="D72915">
        <v>336965</v>
      </c>
      <c r="E72915" s="43">
        <f t="shared" si="2278"/>
        <v>0.80803240740740734</v>
      </c>
      <c r="F72915" s="44" t="str">
        <f t="shared" si="2279"/>
        <v>Вечер</v>
      </c>
    </row>
    <row r="72916" spans="1:6" ht="15" x14ac:dyDescent="0.35">
      <c r="A72916">
        <v>221667</v>
      </c>
      <c r="B72916" s="2">
        <v>44374.808035598711</v>
      </c>
      <c r="C72916">
        <v>103888</v>
      </c>
      <c r="D72916">
        <v>347393</v>
      </c>
      <c r="E72916" s="43">
        <f t="shared" si="2278"/>
        <v>0.80803240740740734</v>
      </c>
      <c r="F72916" s="44" t="str">
        <f t="shared" si="2279"/>
        <v>Вечер</v>
      </c>
    </row>
    <row r="72917" spans="1:6" ht="15" x14ac:dyDescent="0.35">
      <c r="A72917">
        <v>221668</v>
      </c>
      <c r="B72917" s="2">
        <v>44374.808313241978</v>
      </c>
      <c r="C72917">
        <v>102555</v>
      </c>
      <c r="D72917">
        <v>313721</v>
      </c>
      <c r="E72917" s="43">
        <f t="shared" si="2278"/>
        <v>0.80831018518518516</v>
      </c>
      <c r="F72917" s="44" t="str">
        <f t="shared" si="2279"/>
        <v>Вечер</v>
      </c>
    </row>
    <row r="72918" spans="1:6" ht="15" x14ac:dyDescent="0.35">
      <c r="A72918">
        <v>221670</v>
      </c>
      <c r="B72918" s="2">
        <v>44374.808440129447</v>
      </c>
      <c r="C72918">
        <v>202250</v>
      </c>
      <c r="D72918">
        <v>104958</v>
      </c>
      <c r="E72918" s="43">
        <f t="shared" si="2278"/>
        <v>0.80843750000000003</v>
      </c>
      <c r="F72918" s="44" t="str">
        <f t="shared" si="2279"/>
        <v>Вечер</v>
      </c>
    </row>
    <row r="72919" spans="1:6" ht="15" x14ac:dyDescent="0.35">
      <c r="A72919">
        <v>221671</v>
      </c>
      <c r="B72919" s="2">
        <v>44374.808440129447</v>
      </c>
      <c r="C72919">
        <v>244982</v>
      </c>
      <c r="D72919">
        <v>258219</v>
      </c>
      <c r="E72919" s="43">
        <f t="shared" si="2278"/>
        <v>0.80843750000000003</v>
      </c>
      <c r="F72919" s="44" t="str">
        <f t="shared" si="2279"/>
        <v>Вечер</v>
      </c>
    </row>
    <row r="72920" spans="1:6" ht="15" x14ac:dyDescent="0.35">
      <c r="A72920">
        <v>221676</v>
      </c>
      <c r="B72920" s="2">
        <v>44374.808666666664</v>
      </c>
      <c r="C72920">
        <v>13193</v>
      </c>
      <c r="D72920">
        <v>411922</v>
      </c>
      <c r="E72920" s="43">
        <f t="shared" si="2278"/>
        <v>0.80866898148148147</v>
      </c>
      <c r="F72920" s="44" t="str">
        <f t="shared" si="2279"/>
        <v>Вечер</v>
      </c>
    </row>
    <row r="72921" spans="1:6" ht="15" x14ac:dyDescent="0.35">
      <c r="A72921">
        <v>221679</v>
      </c>
      <c r="B72921" s="2">
        <v>44374.809249190941</v>
      </c>
      <c r="C72921">
        <v>141211</v>
      </c>
      <c r="D72921">
        <v>154256</v>
      </c>
      <c r="E72921" s="43">
        <f t="shared" si="2278"/>
        <v>0.80924768518518519</v>
      </c>
      <c r="F72921" s="44" t="str">
        <f t="shared" si="2279"/>
        <v>Вечер</v>
      </c>
    </row>
    <row r="72922" spans="1:6" ht="15" x14ac:dyDescent="0.35">
      <c r="A72922">
        <v>221680</v>
      </c>
      <c r="B72922" s="2">
        <v>44374.809249190941</v>
      </c>
      <c r="C72922">
        <v>246872</v>
      </c>
      <c r="D72922">
        <v>379466</v>
      </c>
      <c r="E72922" s="43">
        <f t="shared" si="2278"/>
        <v>0.80924768518518519</v>
      </c>
      <c r="F72922" s="44" t="str">
        <f t="shared" si="2279"/>
        <v>Вечер</v>
      </c>
    </row>
    <row r="72923" spans="1:6" ht="15" x14ac:dyDescent="0.35">
      <c r="A72923">
        <v>221683</v>
      </c>
      <c r="B72923" s="2">
        <v>44374.809653721684</v>
      </c>
      <c r="C72923">
        <v>345150</v>
      </c>
      <c r="D72923">
        <v>347008</v>
      </c>
      <c r="E72923" s="43">
        <f t="shared" si="2278"/>
        <v>0.80965277777777767</v>
      </c>
      <c r="F72923" s="44" t="str">
        <f t="shared" si="2279"/>
        <v>Вечер</v>
      </c>
    </row>
    <row r="72924" spans="1:6" ht="15" x14ac:dyDescent="0.35">
      <c r="A72924">
        <v>221688</v>
      </c>
      <c r="B72924" s="2">
        <v>44374.810058252428</v>
      </c>
      <c r="C72924">
        <v>220213</v>
      </c>
      <c r="D72924">
        <v>376706</v>
      </c>
      <c r="E72924" s="43">
        <f t="shared" si="2278"/>
        <v>0.81005787037037036</v>
      </c>
      <c r="F72924" s="44" t="str">
        <f t="shared" si="2279"/>
        <v>Вечер</v>
      </c>
    </row>
    <row r="72925" spans="1:6" ht="15" x14ac:dyDescent="0.35">
      <c r="A72925">
        <v>221691</v>
      </c>
      <c r="B72925" s="2">
        <v>44374.811151463364</v>
      </c>
      <c r="C72925">
        <v>65123</v>
      </c>
      <c r="D72925">
        <v>230507</v>
      </c>
      <c r="E72925" s="43">
        <f t="shared" si="2278"/>
        <v>0.81114583333333334</v>
      </c>
      <c r="F72925" s="44" t="str">
        <f t="shared" si="2279"/>
        <v>Вечер</v>
      </c>
    </row>
    <row r="72926" spans="1:6" ht="15" x14ac:dyDescent="0.35">
      <c r="A72926">
        <v>221694</v>
      </c>
      <c r="B72926" s="2">
        <v>44374.811271844665</v>
      </c>
      <c r="C72926">
        <v>32030</v>
      </c>
      <c r="D72926">
        <v>5151</v>
      </c>
      <c r="E72926" s="43">
        <f t="shared" si="2278"/>
        <v>0.81127314814814822</v>
      </c>
      <c r="F72926" s="44" t="str">
        <f t="shared" si="2279"/>
        <v>Вечер</v>
      </c>
    </row>
    <row r="72927" spans="1:6" ht="15" x14ac:dyDescent="0.35">
      <c r="A72927">
        <v>221699</v>
      </c>
      <c r="B72927" s="2">
        <v>44374.811271844665</v>
      </c>
      <c r="C72927">
        <v>65342</v>
      </c>
      <c r="D72927">
        <v>3805</v>
      </c>
      <c r="E72927" s="43">
        <f t="shared" si="2278"/>
        <v>0.81127314814814822</v>
      </c>
      <c r="F72927" s="44" t="str">
        <f t="shared" si="2279"/>
        <v>Вечер</v>
      </c>
    </row>
    <row r="72928" spans="1:6" ht="15" x14ac:dyDescent="0.35">
      <c r="A72928">
        <v>221700</v>
      </c>
      <c r="B72928" s="2">
        <v>44374.811271844665</v>
      </c>
      <c r="C72928">
        <v>102064</v>
      </c>
      <c r="D72928">
        <v>209122</v>
      </c>
      <c r="E72928" s="43">
        <f t="shared" si="2278"/>
        <v>0.81127314814814822</v>
      </c>
      <c r="F72928" s="44" t="str">
        <f t="shared" si="2279"/>
        <v>Вечер</v>
      </c>
    </row>
    <row r="72929" spans="1:6" ht="15" x14ac:dyDescent="0.35">
      <c r="A72929">
        <v>221705</v>
      </c>
      <c r="B72929" s="2">
        <v>44374.811271844665</v>
      </c>
      <c r="C72929">
        <v>216763</v>
      </c>
      <c r="D72929">
        <v>463334</v>
      </c>
      <c r="E72929" s="43">
        <f t="shared" si="2278"/>
        <v>0.81127314814814822</v>
      </c>
      <c r="F72929" s="44" t="str">
        <f t="shared" si="2279"/>
        <v>Вечер</v>
      </c>
    </row>
    <row r="72930" spans="1:6" ht="15" x14ac:dyDescent="0.35">
      <c r="A72930">
        <v>221709</v>
      </c>
      <c r="B72930" s="2">
        <v>44374.812080906151</v>
      </c>
      <c r="C72930">
        <v>346785</v>
      </c>
      <c r="D72930">
        <v>351192</v>
      </c>
      <c r="E72930" s="43">
        <f t="shared" si="2278"/>
        <v>0.81208333333333327</v>
      </c>
      <c r="F72930" s="44" t="str">
        <f t="shared" si="2279"/>
        <v>Вечер</v>
      </c>
    </row>
    <row r="72931" spans="1:6" ht="15" x14ac:dyDescent="0.35">
      <c r="A72931">
        <v>221713</v>
      </c>
      <c r="B72931" s="2">
        <v>44374.812485436894</v>
      </c>
      <c r="C72931">
        <v>56132</v>
      </c>
      <c r="D72931">
        <v>250679</v>
      </c>
      <c r="E72931" s="43">
        <f t="shared" si="2278"/>
        <v>0.81248842592592585</v>
      </c>
      <c r="F72931" s="44" t="str">
        <f t="shared" si="2279"/>
        <v>Вечер</v>
      </c>
    </row>
    <row r="72932" spans="1:6" ht="15" x14ac:dyDescent="0.35">
      <c r="A72932">
        <v>221718</v>
      </c>
      <c r="B72932" s="2">
        <v>44374.812889967638</v>
      </c>
      <c r="C72932">
        <v>42764</v>
      </c>
      <c r="D72932">
        <v>196571</v>
      </c>
      <c r="E72932" s="43">
        <f t="shared" si="2278"/>
        <v>0.81289351851851854</v>
      </c>
      <c r="F72932" s="44" t="str">
        <f t="shared" si="2279"/>
        <v>Вечер</v>
      </c>
    </row>
    <row r="72933" spans="1:6" ht="15" x14ac:dyDescent="0.35">
      <c r="A72933">
        <v>221722</v>
      </c>
      <c r="B72933" s="2">
        <v>44374.812889967638</v>
      </c>
      <c r="C72933">
        <v>109161</v>
      </c>
      <c r="D72933">
        <v>118549</v>
      </c>
      <c r="E72933" s="43">
        <f t="shared" si="2278"/>
        <v>0.81289351851851854</v>
      </c>
      <c r="F72933" s="44" t="str">
        <f t="shared" si="2279"/>
        <v>Вечер</v>
      </c>
    </row>
    <row r="72934" spans="1:6" ht="15" x14ac:dyDescent="0.35">
      <c r="A72934">
        <v>221723</v>
      </c>
      <c r="B72934" s="2">
        <v>44374.813699029124</v>
      </c>
      <c r="C72934">
        <v>99950</v>
      </c>
      <c r="D72934">
        <v>32612</v>
      </c>
      <c r="E72934" s="43">
        <f t="shared" si="2278"/>
        <v>0.81370370370370371</v>
      </c>
      <c r="F72934" s="44" t="str">
        <f t="shared" si="2279"/>
        <v>Вечер</v>
      </c>
    </row>
    <row r="72935" spans="1:6" ht="15" x14ac:dyDescent="0.35">
      <c r="A72935">
        <v>221725</v>
      </c>
      <c r="B72935" s="2">
        <v>44374.814912621354</v>
      </c>
      <c r="C72935">
        <v>7857</v>
      </c>
      <c r="D72935">
        <v>517</v>
      </c>
      <c r="E72935" s="43">
        <f t="shared" si="2278"/>
        <v>0.8149074074074073</v>
      </c>
      <c r="F72935" s="44" t="str">
        <f t="shared" si="2279"/>
        <v>Вечер</v>
      </c>
    </row>
    <row r="72936" spans="1:6" ht="15" x14ac:dyDescent="0.35">
      <c r="A72936">
        <v>221729</v>
      </c>
      <c r="B72936" s="2">
        <v>44374.815317152104</v>
      </c>
      <c r="C72936">
        <v>253442</v>
      </c>
      <c r="D72936">
        <v>341333</v>
      </c>
      <c r="E72936" s="43">
        <f t="shared" si="2278"/>
        <v>0.8153125</v>
      </c>
      <c r="F72936" s="44" t="str">
        <f t="shared" si="2279"/>
        <v>Вечер</v>
      </c>
    </row>
    <row r="72937" spans="1:6" ht="15" x14ac:dyDescent="0.35">
      <c r="A72937">
        <v>221730</v>
      </c>
      <c r="B72937" s="2">
        <v>44374.816530744334</v>
      </c>
      <c r="C72937">
        <v>56763</v>
      </c>
      <c r="D72937">
        <v>381767</v>
      </c>
      <c r="E72937" s="43">
        <f t="shared" si="2278"/>
        <v>0.81652777777777785</v>
      </c>
      <c r="F72937" s="44" t="str">
        <f t="shared" si="2279"/>
        <v>Вечер</v>
      </c>
    </row>
    <row r="72938" spans="1:6" ht="15" x14ac:dyDescent="0.35">
      <c r="A72938">
        <v>221732</v>
      </c>
      <c r="B72938" s="2">
        <v>44374.816919461657</v>
      </c>
      <c r="C72938">
        <v>148178</v>
      </c>
      <c r="D72938">
        <v>311565</v>
      </c>
      <c r="E72938" s="43">
        <f t="shared" si="2278"/>
        <v>0.81692129629629628</v>
      </c>
      <c r="F72938" s="44" t="str">
        <f t="shared" si="2279"/>
        <v>Вечер</v>
      </c>
    </row>
    <row r="72939" spans="1:6" ht="15" x14ac:dyDescent="0.35">
      <c r="A72939">
        <v>221736</v>
      </c>
      <c r="B72939" s="2">
        <v>44374.816935275077</v>
      </c>
      <c r="C72939">
        <v>59218</v>
      </c>
      <c r="D72939">
        <v>150225</v>
      </c>
      <c r="E72939" s="43">
        <f t="shared" si="2278"/>
        <v>0.81693287037037043</v>
      </c>
      <c r="F72939" s="44" t="str">
        <f t="shared" si="2279"/>
        <v>Вечер</v>
      </c>
    </row>
    <row r="72940" spans="1:6" ht="15" x14ac:dyDescent="0.35">
      <c r="A72940">
        <v>221738</v>
      </c>
      <c r="B72940" s="2">
        <v>44374.817224646751</v>
      </c>
      <c r="C72940">
        <v>182124</v>
      </c>
      <c r="D72940">
        <v>337058</v>
      </c>
      <c r="E72940" s="43">
        <f t="shared" si="2278"/>
        <v>0.81722222222222218</v>
      </c>
      <c r="F72940" s="44" t="str">
        <f t="shared" si="2279"/>
        <v>Вечер</v>
      </c>
    </row>
    <row r="72941" spans="1:6" ht="15" x14ac:dyDescent="0.35">
      <c r="A72941">
        <v>221740</v>
      </c>
      <c r="B72941" s="2">
        <v>44374.817744336571</v>
      </c>
      <c r="C72941">
        <v>200218</v>
      </c>
      <c r="D72941">
        <v>406648</v>
      </c>
      <c r="E72941" s="43">
        <f t="shared" si="2278"/>
        <v>0.81774305555555549</v>
      </c>
      <c r="F72941" s="44" t="str">
        <f t="shared" si="2279"/>
        <v>Вечер</v>
      </c>
    </row>
    <row r="72942" spans="1:6" ht="15" x14ac:dyDescent="0.35">
      <c r="A72942">
        <v>221741</v>
      </c>
      <c r="B72942" s="2">
        <v>44374.817744336571</v>
      </c>
      <c r="C72942">
        <v>298248</v>
      </c>
      <c r="D72942">
        <v>21407</v>
      </c>
      <c r="E72942" s="43">
        <f t="shared" si="2278"/>
        <v>0.81774305555555549</v>
      </c>
      <c r="F72942" s="44" t="str">
        <f t="shared" si="2279"/>
        <v>Вечер</v>
      </c>
    </row>
    <row r="72943" spans="1:6" ht="15" x14ac:dyDescent="0.35">
      <c r="A72943">
        <v>221746</v>
      </c>
      <c r="B72943" s="2">
        <v>44374.817744336571</v>
      </c>
      <c r="C72943">
        <v>303046</v>
      </c>
      <c r="D72943">
        <v>221182</v>
      </c>
      <c r="E72943" s="43">
        <f t="shared" si="2278"/>
        <v>0.81774305555555549</v>
      </c>
      <c r="F72943" s="44" t="str">
        <f t="shared" si="2279"/>
        <v>Вечер</v>
      </c>
    </row>
    <row r="72944" spans="1:6" ht="15" x14ac:dyDescent="0.35">
      <c r="A72944">
        <v>221749</v>
      </c>
      <c r="B72944" s="2">
        <v>44374.818148867314</v>
      </c>
      <c r="C72944">
        <v>62989</v>
      </c>
      <c r="D72944">
        <v>179296</v>
      </c>
      <c r="E72944" s="43">
        <f t="shared" si="2278"/>
        <v>0.81814814814814818</v>
      </c>
      <c r="F72944" s="44" t="str">
        <f t="shared" si="2279"/>
        <v>Вечер</v>
      </c>
    </row>
    <row r="72945" spans="1:6" ht="15" x14ac:dyDescent="0.35">
      <c r="A72945">
        <v>221753</v>
      </c>
      <c r="B72945" s="2">
        <v>44374.818957928801</v>
      </c>
      <c r="C72945">
        <v>86977</v>
      </c>
      <c r="D72945">
        <v>21760</v>
      </c>
      <c r="E72945" s="43">
        <f t="shared" si="2278"/>
        <v>0.81895833333333334</v>
      </c>
      <c r="F72945" s="44" t="str">
        <f t="shared" si="2279"/>
        <v>Вечер</v>
      </c>
    </row>
    <row r="72946" spans="1:6" ht="15" x14ac:dyDescent="0.35">
      <c r="A72946">
        <v>221757</v>
      </c>
      <c r="B72946" s="2">
        <v>44374.818957928801</v>
      </c>
      <c r="C72946">
        <v>211343</v>
      </c>
      <c r="D72946">
        <v>411922</v>
      </c>
      <c r="E72946" s="43">
        <f t="shared" si="2278"/>
        <v>0.81895833333333334</v>
      </c>
      <c r="F72946" s="44" t="str">
        <f t="shared" si="2279"/>
        <v>Вечер</v>
      </c>
    </row>
    <row r="72947" spans="1:6" ht="15" x14ac:dyDescent="0.35">
      <c r="A72947">
        <v>221760</v>
      </c>
      <c r="B72947" s="2">
        <v>44374.819362459551</v>
      </c>
      <c r="C72947">
        <v>27854</v>
      </c>
      <c r="D72947">
        <v>227775</v>
      </c>
      <c r="E72947" s="43">
        <f t="shared" si="2278"/>
        <v>0.81936342592592604</v>
      </c>
      <c r="F72947" s="44" t="str">
        <f t="shared" si="2279"/>
        <v>Вечер</v>
      </c>
    </row>
    <row r="72948" spans="1:6" ht="15" x14ac:dyDescent="0.35">
      <c r="A72948">
        <v>221763</v>
      </c>
      <c r="B72948" s="2">
        <v>44374.819362459551</v>
      </c>
      <c r="C72948">
        <v>63408</v>
      </c>
      <c r="D72948">
        <v>362198</v>
      </c>
      <c r="E72948" s="43">
        <f t="shared" si="2278"/>
        <v>0.81936342592592604</v>
      </c>
      <c r="F72948" s="44" t="str">
        <f t="shared" si="2279"/>
        <v>Вечер</v>
      </c>
    </row>
    <row r="72949" spans="1:6" ht="15" x14ac:dyDescent="0.35">
      <c r="A72949">
        <v>221768</v>
      </c>
      <c r="B72949" s="2">
        <v>44374.819362459551</v>
      </c>
      <c r="C72949">
        <v>113444</v>
      </c>
      <c r="D72949">
        <v>16029</v>
      </c>
      <c r="E72949" s="43">
        <f t="shared" si="2278"/>
        <v>0.81936342592592604</v>
      </c>
      <c r="F72949" s="44" t="str">
        <f t="shared" si="2279"/>
        <v>Вечер</v>
      </c>
    </row>
    <row r="72950" spans="1:6" ht="15" x14ac:dyDescent="0.35">
      <c r="A72950">
        <v>221770</v>
      </c>
      <c r="B72950" s="2">
        <v>44374.819362459551</v>
      </c>
      <c r="C72950">
        <v>319880</v>
      </c>
      <c r="D72950">
        <v>411922</v>
      </c>
      <c r="E72950" s="43">
        <f t="shared" si="2278"/>
        <v>0.81936342592592604</v>
      </c>
      <c r="F72950" s="44" t="str">
        <f t="shared" si="2279"/>
        <v>Вечер</v>
      </c>
    </row>
    <row r="72951" spans="1:6" ht="15" x14ac:dyDescent="0.35">
      <c r="A72951">
        <v>221775</v>
      </c>
      <c r="B72951" s="2">
        <v>44374.820576051781</v>
      </c>
      <c r="C72951">
        <v>100117</v>
      </c>
      <c r="D72951">
        <v>146115</v>
      </c>
      <c r="E72951" s="43">
        <f t="shared" si="2278"/>
        <v>0.82057870370370367</v>
      </c>
      <c r="F72951" s="44" t="str">
        <f t="shared" si="2279"/>
        <v>Вечер</v>
      </c>
    </row>
    <row r="72952" spans="1:6" ht="15" x14ac:dyDescent="0.35">
      <c r="A72952">
        <v>221776</v>
      </c>
      <c r="B72952" s="2">
        <v>44374.820576051781</v>
      </c>
      <c r="C72952">
        <v>174637</v>
      </c>
      <c r="D72952">
        <v>242428</v>
      </c>
      <c r="E72952" s="43">
        <f t="shared" si="2278"/>
        <v>0.82057870370370367</v>
      </c>
      <c r="F72952" s="44" t="str">
        <f t="shared" si="2279"/>
        <v>Вечер</v>
      </c>
    </row>
    <row r="72953" spans="1:6" ht="15" x14ac:dyDescent="0.35">
      <c r="A72953">
        <v>221780</v>
      </c>
      <c r="B72953" s="2">
        <v>44374.820576051781</v>
      </c>
      <c r="C72953">
        <v>178949</v>
      </c>
      <c r="D72953">
        <v>137327</v>
      </c>
      <c r="E72953" s="43">
        <f t="shared" si="2278"/>
        <v>0.82057870370370367</v>
      </c>
      <c r="F72953" s="44" t="str">
        <f t="shared" si="2279"/>
        <v>Вечер</v>
      </c>
    </row>
    <row r="72954" spans="1:6" ht="15" x14ac:dyDescent="0.35">
      <c r="A72954">
        <v>221785</v>
      </c>
      <c r="B72954" s="2">
        <v>44374.820980582524</v>
      </c>
      <c r="C72954">
        <v>94120</v>
      </c>
      <c r="D72954">
        <v>182191</v>
      </c>
      <c r="E72954" s="43">
        <f t="shared" si="2278"/>
        <v>0.82098379629629636</v>
      </c>
      <c r="F72954" s="44" t="str">
        <f t="shared" si="2279"/>
        <v>Вечер</v>
      </c>
    </row>
    <row r="72955" spans="1:6" ht="15" x14ac:dyDescent="0.35">
      <c r="A72955">
        <v>221789</v>
      </c>
      <c r="B72955" s="2">
        <v>44374.820980582524</v>
      </c>
      <c r="C72955">
        <v>275159</v>
      </c>
      <c r="D72955">
        <v>389335</v>
      </c>
      <c r="E72955" s="43">
        <f t="shared" si="2278"/>
        <v>0.82098379629629636</v>
      </c>
      <c r="F72955" s="44" t="str">
        <f t="shared" si="2279"/>
        <v>Вечер</v>
      </c>
    </row>
    <row r="72956" spans="1:6" ht="15" x14ac:dyDescent="0.35">
      <c r="A72956">
        <v>221791</v>
      </c>
      <c r="B72956" s="2">
        <v>44374.821893978697</v>
      </c>
      <c r="C72956">
        <v>238863</v>
      </c>
      <c r="D72956">
        <v>411922</v>
      </c>
      <c r="E72956" s="43">
        <f t="shared" si="2278"/>
        <v>0.8218981481481481</v>
      </c>
      <c r="F72956" s="44" t="str">
        <f t="shared" si="2279"/>
        <v>Вечер</v>
      </c>
    </row>
    <row r="72957" spans="1:6" ht="15" x14ac:dyDescent="0.35">
      <c r="A72957">
        <v>221792</v>
      </c>
      <c r="B72957" s="2">
        <v>44374.822598705505</v>
      </c>
      <c r="C72957">
        <v>310733</v>
      </c>
      <c r="D72957">
        <v>189554</v>
      </c>
      <c r="E72957" s="43">
        <f t="shared" si="2278"/>
        <v>0.82260416666666669</v>
      </c>
      <c r="F72957" s="44" t="str">
        <f t="shared" si="2279"/>
        <v>Вечер</v>
      </c>
    </row>
    <row r="72958" spans="1:6" ht="15" x14ac:dyDescent="0.35">
      <c r="A72958">
        <v>221797</v>
      </c>
      <c r="B72958" s="2">
        <v>44374.823003236241</v>
      </c>
      <c r="C72958">
        <v>27135</v>
      </c>
      <c r="D72958">
        <v>12149</v>
      </c>
      <c r="E72958" s="43">
        <f t="shared" si="2278"/>
        <v>0.82299768518518512</v>
      </c>
      <c r="F72958" s="44" t="str">
        <f t="shared" si="2279"/>
        <v>Вечер</v>
      </c>
    </row>
    <row r="72959" spans="1:6" ht="15" x14ac:dyDescent="0.35">
      <c r="A72959">
        <v>221802</v>
      </c>
      <c r="B72959" s="2">
        <v>44374.823407766991</v>
      </c>
      <c r="C72959">
        <v>345956</v>
      </c>
      <c r="D72959">
        <v>114753</v>
      </c>
      <c r="E72959" s="43">
        <f t="shared" si="2278"/>
        <v>0.82340277777777782</v>
      </c>
      <c r="F72959" s="44" t="str">
        <f t="shared" si="2279"/>
        <v>Вечер</v>
      </c>
    </row>
    <row r="72960" spans="1:6" ht="15" x14ac:dyDescent="0.35">
      <c r="A72960">
        <v>221803</v>
      </c>
      <c r="B72960" s="2">
        <v>44374.823572496716</v>
      </c>
      <c r="C72960">
        <v>184608</v>
      </c>
      <c r="D72960">
        <v>344487</v>
      </c>
      <c r="E72960" s="43">
        <f t="shared" si="2278"/>
        <v>0.82357638888888884</v>
      </c>
      <c r="F72960" s="44" t="str">
        <f t="shared" si="2279"/>
        <v>Вечер</v>
      </c>
    </row>
    <row r="72961" spans="1:6" ht="15" x14ac:dyDescent="0.35">
      <c r="A72961">
        <v>221805</v>
      </c>
      <c r="B72961" s="2">
        <v>44374.824216828478</v>
      </c>
      <c r="C72961">
        <v>17089</v>
      </c>
      <c r="D72961">
        <v>112334</v>
      </c>
      <c r="E72961" s="43">
        <f t="shared" si="2278"/>
        <v>0.82421296296296298</v>
      </c>
      <c r="F72961" s="44" t="str">
        <f t="shared" si="2279"/>
        <v>Вечер</v>
      </c>
    </row>
    <row r="72962" spans="1:6" ht="15" x14ac:dyDescent="0.35">
      <c r="A72962">
        <v>221806</v>
      </c>
      <c r="B72962" s="2">
        <v>44374.824621359221</v>
      </c>
      <c r="C72962">
        <v>185098</v>
      </c>
      <c r="D72962">
        <v>60239</v>
      </c>
      <c r="E72962" s="43">
        <f t="shared" si="2278"/>
        <v>0.82461805555555545</v>
      </c>
      <c r="F72962" s="44" t="str">
        <f t="shared" si="2279"/>
        <v>Вечер</v>
      </c>
    </row>
    <row r="72963" spans="1:6" ht="15" x14ac:dyDescent="0.35">
      <c r="A72963">
        <v>221809</v>
      </c>
      <c r="B72963" s="2">
        <v>44374.824621359221</v>
      </c>
      <c r="C72963">
        <v>185784</v>
      </c>
      <c r="D72963">
        <v>437897</v>
      </c>
      <c r="E72963" s="43">
        <f t="shared" ref="E72963:E73026" si="2280">TIME(HOUR(B72963),MINUTE(B72963),SECOND(B72963))</f>
        <v>0.82461805555555545</v>
      </c>
      <c r="F72963" s="44" t="str">
        <f t="shared" ref="F72963:F73026" si="2281">IF(E72963&gt;=TIME(6,0,0),IF(E72963&lt;TIME(12,0,0),"Утро",IF(E72963&lt;TIME(18,0,0),"День",IF((E72963)&lt;TIME(23,0,0),"Вечер","Ночь"))),"Ночь")</f>
        <v>Вечер</v>
      </c>
    </row>
    <row r="72964" spans="1:6" ht="15" x14ac:dyDescent="0.35">
      <c r="A72964">
        <v>221814</v>
      </c>
      <c r="B72964" s="2">
        <v>44374.825025889964</v>
      </c>
      <c r="C72964">
        <v>225386</v>
      </c>
      <c r="D72964">
        <v>470762</v>
      </c>
      <c r="E72964" s="43">
        <f t="shared" si="2280"/>
        <v>0.82502314814814814</v>
      </c>
      <c r="F72964" s="44" t="str">
        <f t="shared" si="2281"/>
        <v>Вечер</v>
      </c>
    </row>
    <row r="72965" spans="1:6" ht="15" x14ac:dyDescent="0.35">
      <c r="A72965">
        <v>221815</v>
      </c>
      <c r="B72965" s="2">
        <v>44374.825678273875</v>
      </c>
      <c r="C72965">
        <v>98352</v>
      </c>
      <c r="D72965">
        <v>388328</v>
      </c>
      <c r="E72965" s="43">
        <f t="shared" si="2280"/>
        <v>0.82568287037037036</v>
      </c>
      <c r="F72965" s="44" t="str">
        <f t="shared" si="2281"/>
        <v>Вечер</v>
      </c>
    </row>
    <row r="72966" spans="1:6" ht="15" x14ac:dyDescent="0.35">
      <c r="A72966">
        <v>221817</v>
      </c>
      <c r="B72966" s="2">
        <v>44374.826239482201</v>
      </c>
      <c r="C72966">
        <v>56403</v>
      </c>
      <c r="D72966">
        <v>118</v>
      </c>
      <c r="E72966" s="43">
        <f t="shared" si="2280"/>
        <v>0.826238425925926</v>
      </c>
      <c r="F72966" s="44" t="str">
        <f t="shared" si="2281"/>
        <v>Вечер</v>
      </c>
    </row>
    <row r="72967" spans="1:6" ht="15" x14ac:dyDescent="0.35">
      <c r="A72967">
        <v>221821</v>
      </c>
      <c r="B72967" s="2">
        <v>44374.826644012945</v>
      </c>
      <c r="C72967">
        <v>298533</v>
      </c>
      <c r="D72967">
        <v>439981</v>
      </c>
      <c r="E72967" s="43">
        <f t="shared" si="2280"/>
        <v>0.82664351851851858</v>
      </c>
      <c r="F72967" s="44" t="str">
        <f t="shared" si="2281"/>
        <v>Вечер</v>
      </c>
    </row>
    <row r="72968" spans="1:6" ht="15" x14ac:dyDescent="0.35">
      <c r="A72968">
        <v>221826</v>
      </c>
      <c r="B72968" s="2">
        <v>44374.827453074438</v>
      </c>
      <c r="C72968">
        <v>222295</v>
      </c>
      <c r="D72968">
        <v>29267</v>
      </c>
      <c r="E72968" s="43">
        <f t="shared" si="2280"/>
        <v>0.82745370370370364</v>
      </c>
      <c r="F72968" s="44" t="str">
        <f t="shared" si="2281"/>
        <v>Вечер</v>
      </c>
    </row>
    <row r="72969" spans="1:6" ht="15" x14ac:dyDescent="0.35">
      <c r="A72969">
        <v>221829</v>
      </c>
      <c r="B72969" s="2">
        <v>44374.828666666668</v>
      </c>
      <c r="C72969">
        <v>157238</v>
      </c>
      <c r="D72969">
        <v>207760</v>
      </c>
      <c r="E72969" s="43">
        <f t="shared" si="2280"/>
        <v>0.82866898148148149</v>
      </c>
      <c r="F72969" s="44" t="str">
        <f t="shared" si="2281"/>
        <v>Вечер</v>
      </c>
    </row>
    <row r="72970" spans="1:6" ht="15" x14ac:dyDescent="0.35">
      <c r="A72970">
        <v>221831</v>
      </c>
      <c r="B72970" s="2">
        <v>44374.828943754386</v>
      </c>
      <c r="C72970">
        <v>160374</v>
      </c>
      <c r="D72970">
        <v>250679</v>
      </c>
      <c r="E72970" s="43">
        <f t="shared" si="2280"/>
        <v>0.8289467592592592</v>
      </c>
      <c r="F72970" s="44" t="str">
        <f t="shared" si="2281"/>
        <v>Вечер</v>
      </c>
    </row>
    <row r="72971" spans="1:6" ht="15" x14ac:dyDescent="0.35">
      <c r="A72971">
        <v>221834</v>
      </c>
      <c r="B72971" s="2">
        <v>44374.829071197411</v>
      </c>
      <c r="C72971">
        <v>326570</v>
      </c>
      <c r="D72971">
        <v>185535</v>
      </c>
      <c r="E72971" s="43">
        <f t="shared" si="2280"/>
        <v>0.82907407407407396</v>
      </c>
      <c r="F72971" s="44" t="str">
        <f t="shared" si="2281"/>
        <v>Вечер</v>
      </c>
    </row>
    <row r="72972" spans="1:6" ht="15" x14ac:dyDescent="0.35">
      <c r="A72972">
        <v>221836</v>
      </c>
      <c r="B72972" s="2">
        <v>44374.829218420971</v>
      </c>
      <c r="C72972">
        <v>285760</v>
      </c>
      <c r="D72972">
        <v>196571</v>
      </c>
      <c r="E72972" s="43">
        <f t="shared" si="2280"/>
        <v>0.82921296296296287</v>
      </c>
      <c r="F72972" s="44" t="str">
        <f t="shared" si="2281"/>
        <v>Вечер</v>
      </c>
    </row>
    <row r="72973" spans="1:6" ht="15" x14ac:dyDescent="0.35">
      <c r="A72973">
        <v>221838</v>
      </c>
      <c r="B72973" s="2">
        <v>44374.829475728155</v>
      </c>
      <c r="C72973">
        <v>341594</v>
      </c>
      <c r="D72973">
        <v>238334</v>
      </c>
      <c r="E72973" s="43">
        <f t="shared" si="2280"/>
        <v>0.82947916666666666</v>
      </c>
      <c r="F72973" s="44" t="str">
        <f t="shared" si="2281"/>
        <v>Вечер</v>
      </c>
    </row>
    <row r="72974" spans="1:6" ht="15" x14ac:dyDescent="0.35">
      <c r="A72974">
        <v>221839</v>
      </c>
      <c r="B72974" s="2">
        <v>44374.829880258905</v>
      </c>
      <c r="C72974">
        <v>115264</v>
      </c>
      <c r="D72974">
        <v>470762</v>
      </c>
      <c r="E72974" s="43">
        <f t="shared" si="2280"/>
        <v>0.82988425925925924</v>
      </c>
      <c r="F72974" s="44" t="str">
        <f t="shared" si="2281"/>
        <v>Вечер</v>
      </c>
    </row>
    <row r="72975" spans="1:6" ht="15" x14ac:dyDescent="0.35">
      <c r="A72975">
        <v>221843</v>
      </c>
      <c r="B72975" s="2">
        <v>44374.831093851128</v>
      </c>
      <c r="C72975">
        <v>203004</v>
      </c>
      <c r="D72975">
        <v>465849</v>
      </c>
      <c r="E72975" s="43">
        <f t="shared" si="2280"/>
        <v>0.83109953703703709</v>
      </c>
      <c r="F72975" s="44" t="str">
        <f t="shared" si="2281"/>
        <v>Вечер</v>
      </c>
    </row>
    <row r="72976" spans="1:6" ht="15" x14ac:dyDescent="0.35">
      <c r="A72976">
        <v>221848</v>
      </c>
      <c r="B72976" s="2">
        <v>44374.832361827452</v>
      </c>
      <c r="C72976">
        <v>283278</v>
      </c>
      <c r="D72976">
        <v>226626</v>
      </c>
      <c r="E72976" s="43">
        <f t="shared" si="2280"/>
        <v>0.83236111111111111</v>
      </c>
      <c r="F72976" s="44" t="str">
        <f t="shared" si="2281"/>
        <v>Вечер</v>
      </c>
    </row>
    <row r="72977" spans="1:6" ht="15" x14ac:dyDescent="0.35">
      <c r="A72977">
        <v>221853</v>
      </c>
      <c r="B72977" s="2">
        <v>44374.832711974108</v>
      </c>
      <c r="C72977">
        <v>334729</v>
      </c>
      <c r="D72977">
        <v>470762</v>
      </c>
      <c r="E72977" s="43">
        <f t="shared" si="2280"/>
        <v>0.83270833333333327</v>
      </c>
      <c r="F72977" s="44" t="str">
        <f t="shared" si="2281"/>
        <v>Вечер</v>
      </c>
    </row>
    <row r="72978" spans="1:6" ht="15" x14ac:dyDescent="0.35">
      <c r="A72978">
        <v>221854</v>
      </c>
      <c r="B72978" s="2">
        <v>44374.833521035602</v>
      </c>
      <c r="C72978">
        <v>268432</v>
      </c>
      <c r="D72978">
        <v>130721</v>
      </c>
      <c r="E72978" s="43">
        <f t="shared" si="2280"/>
        <v>0.83351851851851855</v>
      </c>
      <c r="F72978" s="44" t="str">
        <f t="shared" si="2281"/>
        <v>Вечер</v>
      </c>
    </row>
    <row r="72979" spans="1:6" ht="15" x14ac:dyDescent="0.35">
      <c r="A72979">
        <v>221858</v>
      </c>
      <c r="B72979" s="2">
        <v>44374.833925566345</v>
      </c>
      <c r="C72979">
        <v>57036</v>
      </c>
      <c r="D72979">
        <v>411922</v>
      </c>
      <c r="E72979" s="43">
        <f t="shared" si="2280"/>
        <v>0.83392361111111113</v>
      </c>
      <c r="F72979" s="44" t="str">
        <f t="shared" si="2281"/>
        <v>Вечер</v>
      </c>
    </row>
    <row r="72980" spans="1:6" ht="15" x14ac:dyDescent="0.35">
      <c r="A72980">
        <v>221862</v>
      </c>
      <c r="B72980" s="2">
        <v>44374.833925566345</v>
      </c>
      <c r="C72980">
        <v>187659</v>
      </c>
      <c r="D72980">
        <v>250679</v>
      </c>
      <c r="E72980" s="43">
        <f t="shared" si="2280"/>
        <v>0.83392361111111113</v>
      </c>
      <c r="F72980" s="44" t="str">
        <f t="shared" si="2281"/>
        <v>Вечер</v>
      </c>
    </row>
    <row r="72981" spans="1:6" ht="15" x14ac:dyDescent="0.35">
      <c r="A72981">
        <v>221867</v>
      </c>
      <c r="B72981" s="2">
        <v>44374.834734627831</v>
      </c>
      <c r="C72981">
        <v>269684</v>
      </c>
      <c r="D72981">
        <v>344775</v>
      </c>
      <c r="E72981" s="43">
        <f t="shared" si="2280"/>
        <v>0.83473379629629629</v>
      </c>
      <c r="F72981" s="44" t="str">
        <f t="shared" si="2281"/>
        <v>Вечер</v>
      </c>
    </row>
    <row r="72982" spans="1:6" ht="15" x14ac:dyDescent="0.35">
      <c r="A72982">
        <v>221872</v>
      </c>
      <c r="B72982" s="2">
        <v>44374.835543689325</v>
      </c>
      <c r="C72982">
        <v>185187</v>
      </c>
      <c r="D72982">
        <v>43842</v>
      </c>
      <c r="E72982" s="43">
        <f t="shared" si="2280"/>
        <v>0.83554398148148146</v>
      </c>
      <c r="F72982" s="44" t="str">
        <f t="shared" si="2281"/>
        <v>Вечер</v>
      </c>
    </row>
    <row r="72983" spans="1:6" ht="15" x14ac:dyDescent="0.35">
      <c r="A72983">
        <v>221875</v>
      </c>
      <c r="B72983" s="2">
        <v>44374.835543689325</v>
      </c>
      <c r="C72983">
        <v>232825</v>
      </c>
      <c r="D72983">
        <v>4199</v>
      </c>
      <c r="E72983" s="43">
        <f t="shared" si="2280"/>
        <v>0.83554398148148146</v>
      </c>
      <c r="F72983" s="44" t="str">
        <f t="shared" si="2281"/>
        <v>Вечер</v>
      </c>
    </row>
    <row r="72984" spans="1:6" ht="15" x14ac:dyDescent="0.35">
      <c r="A72984">
        <v>221876</v>
      </c>
      <c r="B72984" s="2">
        <v>44374.835948220061</v>
      </c>
      <c r="C72984">
        <v>185161</v>
      </c>
      <c r="D72984">
        <v>62149</v>
      </c>
      <c r="E72984" s="43">
        <f t="shared" si="2280"/>
        <v>0.83594907407407415</v>
      </c>
      <c r="F72984" s="44" t="str">
        <f t="shared" si="2281"/>
        <v>Вечер</v>
      </c>
    </row>
    <row r="72985" spans="1:6" ht="15" x14ac:dyDescent="0.35">
      <c r="A72985">
        <v>221879</v>
      </c>
      <c r="B72985" s="2">
        <v>44374.835948220061</v>
      </c>
      <c r="C72985">
        <v>243404</v>
      </c>
      <c r="D72985">
        <v>230027</v>
      </c>
      <c r="E72985" s="43">
        <f t="shared" si="2280"/>
        <v>0.83594907407407415</v>
      </c>
      <c r="F72985" s="44" t="str">
        <f t="shared" si="2281"/>
        <v>Вечер</v>
      </c>
    </row>
    <row r="72986" spans="1:6" ht="15" x14ac:dyDescent="0.35">
      <c r="A72986">
        <v>221881</v>
      </c>
      <c r="B72986" s="2">
        <v>44374.836115604114</v>
      </c>
      <c r="C72986">
        <v>31576</v>
      </c>
      <c r="D72986">
        <v>458081</v>
      </c>
      <c r="E72986" s="43">
        <f t="shared" si="2280"/>
        <v>0.83611111111111114</v>
      </c>
      <c r="F72986" s="44" t="str">
        <f t="shared" si="2281"/>
        <v>Вечер</v>
      </c>
    </row>
    <row r="72987" spans="1:6" ht="15" x14ac:dyDescent="0.35">
      <c r="A72987">
        <v>221886</v>
      </c>
      <c r="B72987" s="2">
        <v>44374.836757281555</v>
      </c>
      <c r="C72987">
        <v>140642</v>
      </c>
      <c r="D72987">
        <v>82901</v>
      </c>
      <c r="E72987" s="43">
        <f t="shared" si="2280"/>
        <v>0.8367592592592592</v>
      </c>
      <c r="F72987" s="44" t="str">
        <f t="shared" si="2281"/>
        <v>Вечер</v>
      </c>
    </row>
    <row r="72988" spans="1:6" ht="15" x14ac:dyDescent="0.35">
      <c r="A72988">
        <v>221891</v>
      </c>
      <c r="B72988" s="2">
        <v>44374.836757281555</v>
      </c>
      <c r="C72988">
        <v>342014</v>
      </c>
      <c r="D72988">
        <v>386837</v>
      </c>
      <c r="E72988" s="43">
        <f t="shared" si="2280"/>
        <v>0.8367592592592592</v>
      </c>
      <c r="F72988" s="44" t="str">
        <f t="shared" si="2281"/>
        <v>Вечер</v>
      </c>
    </row>
    <row r="72989" spans="1:6" ht="15" x14ac:dyDescent="0.35">
      <c r="A72989">
        <v>221894</v>
      </c>
      <c r="B72989" s="2">
        <v>44374.837161812298</v>
      </c>
      <c r="C72989">
        <v>233414</v>
      </c>
      <c r="D72989">
        <v>230507</v>
      </c>
      <c r="E72989" s="43">
        <f t="shared" si="2280"/>
        <v>0.83716435185185178</v>
      </c>
      <c r="F72989" s="44" t="str">
        <f t="shared" si="2281"/>
        <v>Вечер</v>
      </c>
    </row>
    <row r="72990" spans="1:6" ht="15" x14ac:dyDescent="0.35">
      <c r="A72990">
        <v>221899</v>
      </c>
      <c r="B72990" s="2">
        <v>44374.837566343042</v>
      </c>
      <c r="C72990">
        <v>80287</v>
      </c>
      <c r="D72990">
        <v>373415</v>
      </c>
      <c r="E72990" s="43">
        <f t="shared" si="2280"/>
        <v>0.83756944444444448</v>
      </c>
      <c r="F72990" s="44" t="str">
        <f t="shared" si="2281"/>
        <v>Вечер</v>
      </c>
    </row>
    <row r="72991" spans="1:6" ht="15" x14ac:dyDescent="0.35">
      <c r="A72991">
        <v>221903</v>
      </c>
      <c r="B72991" s="2">
        <v>44374.837566343042</v>
      </c>
      <c r="C72991">
        <v>214619</v>
      </c>
      <c r="D72991">
        <v>98921</v>
      </c>
      <c r="E72991" s="43">
        <f t="shared" si="2280"/>
        <v>0.83756944444444448</v>
      </c>
      <c r="F72991" s="44" t="str">
        <f t="shared" si="2281"/>
        <v>Вечер</v>
      </c>
    </row>
    <row r="72992" spans="1:6" ht="15" x14ac:dyDescent="0.35">
      <c r="A72992">
        <v>221906</v>
      </c>
      <c r="B72992" s="2">
        <v>44374.837566343042</v>
      </c>
      <c r="C72992">
        <v>347819</v>
      </c>
      <c r="D72992">
        <v>23892</v>
      </c>
      <c r="E72992" s="43">
        <f t="shared" si="2280"/>
        <v>0.83756944444444448</v>
      </c>
      <c r="F72992" s="44" t="str">
        <f t="shared" si="2281"/>
        <v>Вечер</v>
      </c>
    </row>
    <row r="72993" spans="1:6" ht="15" x14ac:dyDescent="0.35">
      <c r="A72993">
        <v>221910</v>
      </c>
      <c r="B72993" s="2">
        <v>44374.83797723319</v>
      </c>
      <c r="C72993">
        <v>161625</v>
      </c>
      <c r="D72993">
        <v>218037</v>
      </c>
      <c r="E72993" s="43">
        <f t="shared" si="2280"/>
        <v>0.83797453703703706</v>
      </c>
      <c r="F72993" s="44" t="str">
        <f t="shared" si="2281"/>
        <v>Вечер</v>
      </c>
    </row>
    <row r="72994" spans="1:6" ht="15" x14ac:dyDescent="0.35">
      <c r="A72994">
        <v>221915</v>
      </c>
      <c r="B72994" s="2">
        <v>44374.838779935279</v>
      </c>
      <c r="C72994">
        <v>99326</v>
      </c>
      <c r="D72994">
        <v>14862</v>
      </c>
      <c r="E72994" s="43">
        <f t="shared" si="2280"/>
        <v>0.83878472222222211</v>
      </c>
      <c r="F72994" s="44" t="str">
        <f t="shared" si="2281"/>
        <v>Вечер</v>
      </c>
    </row>
    <row r="72995" spans="1:6" ht="15" x14ac:dyDescent="0.35">
      <c r="A72995">
        <v>221920</v>
      </c>
      <c r="B72995" s="2">
        <v>44374.838779935279</v>
      </c>
      <c r="C72995">
        <v>233926</v>
      </c>
      <c r="D72995">
        <v>182984</v>
      </c>
      <c r="E72995" s="43">
        <f t="shared" si="2280"/>
        <v>0.83878472222222211</v>
      </c>
      <c r="F72995" s="44" t="str">
        <f t="shared" si="2281"/>
        <v>Вечер</v>
      </c>
    </row>
    <row r="72996" spans="1:6" ht="15" x14ac:dyDescent="0.35">
      <c r="A72996">
        <v>221921</v>
      </c>
      <c r="B72996" s="2">
        <v>44374.839184466015</v>
      </c>
      <c r="C72996">
        <v>62075</v>
      </c>
      <c r="D72996">
        <v>219032</v>
      </c>
      <c r="E72996" s="43">
        <f t="shared" si="2280"/>
        <v>0.83918981481481481</v>
      </c>
      <c r="F72996" s="44" t="str">
        <f t="shared" si="2281"/>
        <v>Вечер</v>
      </c>
    </row>
    <row r="72997" spans="1:6" ht="15" x14ac:dyDescent="0.35">
      <c r="A72997">
        <v>221923</v>
      </c>
      <c r="B72997" s="2">
        <v>44374.839442121644</v>
      </c>
      <c r="C72997">
        <v>135622</v>
      </c>
      <c r="D72997">
        <v>74638</v>
      </c>
      <c r="E72997" s="43">
        <f t="shared" si="2280"/>
        <v>0.83944444444444455</v>
      </c>
      <c r="F72997" s="44" t="str">
        <f t="shared" si="2281"/>
        <v>Вечер</v>
      </c>
    </row>
    <row r="72998" spans="1:6" ht="15" x14ac:dyDescent="0.35">
      <c r="A72998">
        <v>221924</v>
      </c>
      <c r="B72998" s="2">
        <v>44374.839993527508</v>
      </c>
      <c r="C72998">
        <v>77286</v>
      </c>
      <c r="D72998">
        <v>82901</v>
      </c>
      <c r="E72998" s="43">
        <f t="shared" si="2280"/>
        <v>0.83998842592592593</v>
      </c>
      <c r="F72998" s="44" t="str">
        <f t="shared" si="2281"/>
        <v>Вечер</v>
      </c>
    </row>
    <row r="72999" spans="1:6" ht="15" x14ac:dyDescent="0.35">
      <c r="A72999">
        <v>221927</v>
      </c>
      <c r="B72999" s="2">
        <v>44374.840398058252</v>
      </c>
      <c r="C72999">
        <v>198955</v>
      </c>
      <c r="D72999">
        <v>198326</v>
      </c>
      <c r="E72999" s="43">
        <f t="shared" si="2280"/>
        <v>0.84039351851851851</v>
      </c>
      <c r="F72999" s="44" t="str">
        <f t="shared" si="2281"/>
        <v>Вечер</v>
      </c>
    </row>
    <row r="73000" spans="1:6" ht="15" x14ac:dyDescent="0.35">
      <c r="A73000">
        <v>221929</v>
      </c>
      <c r="B73000" s="2">
        <v>44374.840802588995</v>
      </c>
      <c r="C73000">
        <v>88952</v>
      </c>
      <c r="D73000">
        <v>194335</v>
      </c>
      <c r="E73000" s="43">
        <f t="shared" si="2280"/>
        <v>0.84079861111111109</v>
      </c>
      <c r="F73000" s="44" t="str">
        <f t="shared" si="2281"/>
        <v>Вечер</v>
      </c>
    </row>
    <row r="73001" spans="1:6" ht="15" x14ac:dyDescent="0.35">
      <c r="A73001">
        <v>221930</v>
      </c>
      <c r="B73001" s="2">
        <v>44374.841611650489</v>
      </c>
      <c r="C73001">
        <v>173756</v>
      </c>
      <c r="D73001">
        <v>158978</v>
      </c>
      <c r="E73001" s="43">
        <f t="shared" si="2280"/>
        <v>0.84160879629629637</v>
      </c>
      <c r="F73001" s="44" t="str">
        <f t="shared" si="2281"/>
        <v>Вечер</v>
      </c>
    </row>
    <row r="73002" spans="1:6" ht="15" x14ac:dyDescent="0.35">
      <c r="A73002">
        <v>221934</v>
      </c>
      <c r="B73002" s="2">
        <v>44374.841611650489</v>
      </c>
      <c r="C73002">
        <v>272223</v>
      </c>
      <c r="D73002">
        <v>439981</v>
      </c>
      <c r="E73002" s="43">
        <f t="shared" si="2280"/>
        <v>0.84160879629629637</v>
      </c>
      <c r="F73002" s="44" t="str">
        <f t="shared" si="2281"/>
        <v>Вечер</v>
      </c>
    </row>
    <row r="73003" spans="1:6" ht="15" x14ac:dyDescent="0.35">
      <c r="A73003">
        <v>221937</v>
      </c>
      <c r="B73003" s="2">
        <v>44374.842016181232</v>
      </c>
      <c r="C73003">
        <v>9853</v>
      </c>
      <c r="D73003">
        <v>180863</v>
      </c>
      <c r="E73003" s="43">
        <f t="shared" si="2280"/>
        <v>0.84201388888888884</v>
      </c>
      <c r="F73003" s="44" t="str">
        <f t="shared" si="2281"/>
        <v>Вечер</v>
      </c>
    </row>
    <row r="73004" spans="1:6" ht="15" x14ac:dyDescent="0.35">
      <c r="A73004">
        <v>221942</v>
      </c>
      <c r="B73004" s="2">
        <v>44374.842016181232</v>
      </c>
      <c r="C73004">
        <v>154713</v>
      </c>
      <c r="D73004">
        <v>202791</v>
      </c>
      <c r="E73004" s="43">
        <f t="shared" si="2280"/>
        <v>0.84201388888888884</v>
      </c>
      <c r="F73004" s="44" t="str">
        <f t="shared" si="2281"/>
        <v>Вечер</v>
      </c>
    </row>
    <row r="73005" spans="1:6" ht="15" x14ac:dyDescent="0.35">
      <c r="A73005">
        <v>221945</v>
      </c>
      <c r="B73005" s="2">
        <v>44374.842825242718</v>
      </c>
      <c r="C73005">
        <v>34701</v>
      </c>
      <c r="D73005">
        <v>155428</v>
      </c>
      <c r="E73005" s="43">
        <f t="shared" si="2280"/>
        <v>0.84282407407407411</v>
      </c>
      <c r="F73005" s="44" t="str">
        <f t="shared" si="2281"/>
        <v>Вечер</v>
      </c>
    </row>
    <row r="73006" spans="1:6" ht="15" x14ac:dyDescent="0.35">
      <c r="A73006">
        <v>221948</v>
      </c>
      <c r="B73006" s="2">
        <v>44374.842860194709</v>
      </c>
      <c r="C73006">
        <v>163223</v>
      </c>
      <c r="D73006">
        <v>227775</v>
      </c>
      <c r="E73006" s="43">
        <f t="shared" si="2280"/>
        <v>0.84285879629629623</v>
      </c>
      <c r="F73006" s="44" t="str">
        <f t="shared" si="2281"/>
        <v>Вечер</v>
      </c>
    </row>
    <row r="73007" spans="1:6" ht="15" x14ac:dyDescent="0.35">
      <c r="A73007">
        <v>221949</v>
      </c>
      <c r="B73007" s="2">
        <v>44374.843634304212</v>
      </c>
      <c r="C73007">
        <v>147599</v>
      </c>
      <c r="D73007">
        <v>301748</v>
      </c>
      <c r="E73007" s="43">
        <f t="shared" si="2280"/>
        <v>0.84363425925925928</v>
      </c>
      <c r="F73007" s="44" t="str">
        <f t="shared" si="2281"/>
        <v>Вечер</v>
      </c>
    </row>
    <row r="73008" spans="1:6" ht="15" x14ac:dyDescent="0.35">
      <c r="A73008">
        <v>221954</v>
      </c>
      <c r="B73008" s="2">
        <v>44374.843634304212</v>
      </c>
      <c r="C73008">
        <v>166854</v>
      </c>
      <c r="D73008">
        <v>86587</v>
      </c>
      <c r="E73008" s="43">
        <f t="shared" si="2280"/>
        <v>0.84363425925925928</v>
      </c>
      <c r="F73008" s="44" t="str">
        <f t="shared" si="2281"/>
        <v>Вечер</v>
      </c>
    </row>
    <row r="73009" spans="1:6" ht="15" x14ac:dyDescent="0.35">
      <c r="A73009">
        <v>221955</v>
      </c>
      <c r="B73009" s="2">
        <v>44374.844038834948</v>
      </c>
      <c r="C73009">
        <v>63823</v>
      </c>
      <c r="D73009">
        <v>411922</v>
      </c>
      <c r="E73009" s="43">
        <f t="shared" si="2280"/>
        <v>0.84403935185185175</v>
      </c>
      <c r="F73009" s="44" t="str">
        <f t="shared" si="2281"/>
        <v>Вечер</v>
      </c>
    </row>
    <row r="73010" spans="1:6" ht="15" x14ac:dyDescent="0.35">
      <c r="A73010">
        <v>221960</v>
      </c>
      <c r="B73010" s="2">
        <v>44374.844660786766</v>
      </c>
      <c r="C73010">
        <v>198002</v>
      </c>
      <c r="D73010">
        <v>196571</v>
      </c>
      <c r="E73010" s="43">
        <f t="shared" si="2280"/>
        <v>0.84466435185185185</v>
      </c>
      <c r="F73010" s="44" t="str">
        <f t="shared" si="2281"/>
        <v>Вечер</v>
      </c>
    </row>
    <row r="73011" spans="1:6" ht="15" x14ac:dyDescent="0.35">
      <c r="A73011">
        <v>221965</v>
      </c>
      <c r="B73011" s="2">
        <v>44374.844782860804</v>
      </c>
      <c r="C73011">
        <v>329183</v>
      </c>
      <c r="D73011">
        <v>17483</v>
      </c>
      <c r="E73011" s="43">
        <f t="shared" si="2280"/>
        <v>0.84478009259259268</v>
      </c>
      <c r="F73011" s="44" t="str">
        <f t="shared" si="2281"/>
        <v>Вечер</v>
      </c>
    </row>
    <row r="73012" spans="1:6" ht="15" x14ac:dyDescent="0.35">
      <c r="A73012">
        <v>221966</v>
      </c>
      <c r="B73012" s="2">
        <v>44374.845252427185</v>
      </c>
      <c r="C73012">
        <v>68889</v>
      </c>
      <c r="D73012">
        <v>20822</v>
      </c>
      <c r="E73012" s="43">
        <f t="shared" si="2280"/>
        <v>0.84525462962962961</v>
      </c>
      <c r="F73012" s="44" t="str">
        <f t="shared" si="2281"/>
        <v>Вечер</v>
      </c>
    </row>
    <row r="73013" spans="1:6" ht="15" x14ac:dyDescent="0.35">
      <c r="A73013">
        <v>221967</v>
      </c>
      <c r="B73013" s="2">
        <v>44374.846870550165</v>
      </c>
      <c r="C73013">
        <v>81495</v>
      </c>
      <c r="D73013">
        <v>211577</v>
      </c>
      <c r="E73013" s="43">
        <f t="shared" si="2280"/>
        <v>0.84687499999999993</v>
      </c>
      <c r="F73013" s="44" t="str">
        <f t="shared" si="2281"/>
        <v>Вечер</v>
      </c>
    </row>
    <row r="73014" spans="1:6" ht="15" x14ac:dyDescent="0.35">
      <c r="A73014">
        <v>221972</v>
      </c>
      <c r="B73014" s="2">
        <v>44374.846870550165</v>
      </c>
      <c r="C73014">
        <v>192664</v>
      </c>
      <c r="D73014">
        <v>158978</v>
      </c>
      <c r="E73014" s="43">
        <f t="shared" si="2280"/>
        <v>0.84687499999999993</v>
      </c>
      <c r="F73014" s="44" t="str">
        <f t="shared" si="2281"/>
        <v>Вечер</v>
      </c>
    </row>
    <row r="73015" spans="1:6" ht="15" x14ac:dyDescent="0.35">
      <c r="A73015">
        <v>221973</v>
      </c>
      <c r="B73015" s="2">
        <v>44374.846870550165</v>
      </c>
      <c r="C73015">
        <v>233509</v>
      </c>
      <c r="D73015">
        <v>411922</v>
      </c>
      <c r="E73015" s="43">
        <f t="shared" si="2280"/>
        <v>0.84687499999999993</v>
      </c>
      <c r="F73015" s="44" t="str">
        <f t="shared" si="2281"/>
        <v>Вечер</v>
      </c>
    </row>
    <row r="73016" spans="1:6" ht="15" x14ac:dyDescent="0.35">
      <c r="A73016">
        <v>221975</v>
      </c>
      <c r="B73016" s="2">
        <v>44374.847275080901</v>
      </c>
      <c r="C73016">
        <v>330592</v>
      </c>
      <c r="D73016">
        <v>308796</v>
      </c>
      <c r="E73016" s="43">
        <f t="shared" si="2280"/>
        <v>0.84728009259259263</v>
      </c>
      <c r="F73016" s="44" t="str">
        <f t="shared" si="2281"/>
        <v>Вечер</v>
      </c>
    </row>
    <row r="73017" spans="1:6" ht="15" x14ac:dyDescent="0.35">
      <c r="A73017">
        <v>221977</v>
      </c>
      <c r="B73017" s="2">
        <v>44374.848536637473</v>
      </c>
      <c r="C73017">
        <v>343124</v>
      </c>
      <c r="D73017">
        <v>301890</v>
      </c>
      <c r="E73017" s="43">
        <f t="shared" si="2280"/>
        <v>0.84854166666666664</v>
      </c>
      <c r="F73017" s="44" t="str">
        <f t="shared" si="2281"/>
        <v>Вечер</v>
      </c>
    </row>
    <row r="73018" spans="1:6" ht="15" x14ac:dyDescent="0.35">
      <c r="A73018">
        <v>221979</v>
      </c>
      <c r="B73018" s="2">
        <v>44374.849297734625</v>
      </c>
      <c r="C73018">
        <v>109194</v>
      </c>
      <c r="D73018">
        <v>151884</v>
      </c>
      <c r="E73018" s="43">
        <f t="shared" si="2280"/>
        <v>0.84929398148148139</v>
      </c>
      <c r="F73018" s="44" t="str">
        <f t="shared" si="2281"/>
        <v>Вечер</v>
      </c>
    </row>
    <row r="73019" spans="1:6" ht="15" x14ac:dyDescent="0.35">
      <c r="A73019">
        <v>221984</v>
      </c>
      <c r="B73019" s="2">
        <v>44374.84984893338</v>
      </c>
      <c r="C73019">
        <v>53713</v>
      </c>
      <c r="D73019">
        <v>411922</v>
      </c>
      <c r="E73019" s="43">
        <f t="shared" si="2280"/>
        <v>0.84984953703703703</v>
      </c>
      <c r="F73019" s="44" t="str">
        <f t="shared" si="2281"/>
        <v>Вечер</v>
      </c>
    </row>
    <row r="73020" spans="1:6" ht="15" x14ac:dyDescent="0.35">
      <c r="A73020">
        <v>221989</v>
      </c>
      <c r="B73020" s="2">
        <v>44374.850106796119</v>
      </c>
      <c r="C73020">
        <v>93950</v>
      </c>
      <c r="D73020">
        <v>351192</v>
      </c>
      <c r="E73020" s="43">
        <f t="shared" si="2280"/>
        <v>0.85010416666666666</v>
      </c>
      <c r="F73020" s="44" t="str">
        <f t="shared" si="2281"/>
        <v>Вечер</v>
      </c>
    </row>
    <row r="73021" spans="1:6" ht="15" x14ac:dyDescent="0.35">
      <c r="A73021">
        <v>221993</v>
      </c>
      <c r="B73021" s="2">
        <v>44374.850106796119</v>
      </c>
      <c r="C73021">
        <v>266372</v>
      </c>
      <c r="D73021">
        <v>284424</v>
      </c>
      <c r="E73021" s="43">
        <f t="shared" si="2280"/>
        <v>0.85010416666666666</v>
      </c>
      <c r="F73021" s="44" t="str">
        <f t="shared" si="2281"/>
        <v>Вечер</v>
      </c>
    </row>
    <row r="73022" spans="1:6" ht="15" x14ac:dyDescent="0.35">
      <c r="A73022">
        <v>221996</v>
      </c>
      <c r="B73022" s="2">
        <v>44374.851405377362</v>
      </c>
      <c r="C73022">
        <v>111525</v>
      </c>
      <c r="D73022">
        <v>17469</v>
      </c>
      <c r="E73022" s="43">
        <f t="shared" si="2280"/>
        <v>0.85140046296296301</v>
      </c>
      <c r="F73022" s="44" t="str">
        <f t="shared" si="2281"/>
        <v>Вечер</v>
      </c>
    </row>
    <row r="73023" spans="1:6" ht="15" x14ac:dyDescent="0.35">
      <c r="A73023">
        <v>222000</v>
      </c>
      <c r="B73023" s="2">
        <v>44374.851724919099</v>
      </c>
      <c r="C73023">
        <v>127391</v>
      </c>
      <c r="D73023">
        <v>37644</v>
      </c>
      <c r="E73023" s="43">
        <f t="shared" si="2280"/>
        <v>0.85172453703703699</v>
      </c>
      <c r="F73023" s="44" t="str">
        <f t="shared" si="2281"/>
        <v>Вечер</v>
      </c>
    </row>
    <row r="73024" spans="1:6" ht="15" x14ac:dyDescent="0.35">
      <c r="A73024">
        <v>222001</v>
      </c>
      <c r="B73024" s="2">
        <v>44374.851724919099</v>
      </c>
      <c r="C73024">
        <v>214162</v>
      </c>
      <c r="D73024">
        <v>250679</v>
      </c>
      <c r="E73024" s="43">
        <f t="shared" si="2280"/>
        <v>0.85172453703703699</v>
      </c>
      <c r="F73024" s="44" t="str">
        <f t="shared" si="2281"/>
        <v>Вечер</v>
      </c>
    </row>
    <row r="73025" spans="1:6" ht="15" x14ac:dyDescent="0.35">
      <c r="A73025">
        <v>222003</v>
      </c>
      <c r="B73025" s="2">
        <v>44374.852809228796</v>
      </c>
      <c r="C73025">
        <v>19323</v>
      </c>
      <c r="D73025">
        <v>351192</v>
      </c>
      <c r="E73025" s="43">
        <f t="shared" si="2280"/>
        <v>0.85281250000000008</v>
      </c>
      <c r="F73025" s="44" t="str">
        <f t="shared" si="2281"/>
        <v>Вечер</v>
      </c>
    </row>
    <row r="73026" spans="1:6" ht="15" x14ac:dyDescent="0.35">
      <c r="A73026">
        <v>222005</v>
      </c>
      <c r="B73026" s="2">
        <v>44374.852938511329</v>
      </c>
      <c r="C73026">
        <v>237082</v>
      </c>
      <c r="D73026">
        <v>560</v>
      </c>
      <c r="E73026" s="43">
        <f t="shared" si="2280"/>
        <v>0.85293981481481485</v>
      </c>
      <c r="F73026" s="44" t="str">
        <f t="shared" si="2281"/>
        <v>Вечер</v>
      </c>
    </row>
    <row r="73027" spans="1:6" ht="15" x14ac:dyDescent="0.35">
      <c r="A73027">
        <v>222009</v>
      </c>
      <c r="B73027" s="2">
        <v>44374.852992339853</v>
      </c>
      <c r="C73027">
        <v>299004</v>
      </c>
      <c r="D73027">
        <v>86587</v>
      </c>
      <c r="E73027" s="43">
        <f t="shared" ref="E73027:E73090" si="2282">TIME(HOUR(B73027),MINUTE(B73027),SECOND(B73027))</f>
        <v>0.85299768518518515</v>
      </c>
      <c r="F73027" s="44" t="str">
        <f t="shared" ref="F73027:F73090" si="2283">IF(E73027&gt;=TIME(6,0,0),IF(E73027&lt;TIME(12,0,0),"Утро",IF(E73027&lt;TIME(18,0,0),"День",IF((E73027)&lt;TIME(23,0,0),"Вечер","Ночь"))),"Ночь")</f>
        <v>Вечер</v>
      </c>
    </row>
    <row r="73028" spans="1:6" ht="15" x14ac:dyDescent="0.35">
      <c r="A73028">
        <v>222010</v>
      </c>
      <c r="B73028" s="2">
        <v>44374.853000000003</v>
      </c>
      <c r="C73028">
        <v>171030</v>
      </c>
      <c r="D73028">
        <v>304128</v>
      </c>
      <c r="E73028" s="43">
        <f t="shared" si="2282"/>
        <v>0.85299768518518515</v>
      </c>
      <c r="F73028" s="44" t="str">
        <f t="shared" si="2283"/>
        <v>Вечер</v>
      </c>
    </row>
    <row r="73029" spans="1:6" ht="15" x14ac:dyDescent="0.35">
      <c r="A73029">
        <v>222011</v>
      </c>
      <c r="B73029" s="2">
        <v>44374.8531449324</v>
      </c>
      <c r="C73029">
        <v>254425</v>
      </c>
      <c r="D73029">
        <v>23892</v>
      </c>
      <c r="E73029" s="43">
        <f t="shared" si="2282"/>
        <v>0.8531481481481481</v>
      </c>
      <c r="F73029" s="44" t="str">
        <f t="shared" si="2283"/>
        <v>Вечер</v>
      </c>
    </row>
    <row r="73030" spans="1:6" ht="15" x14ac:dyDescent="0.35">
      <c r="A73030">
        <v>222014</v>
      </c>
      <c r="B73030" s="2">
        <v>44374.853343042072</v>
      </c>
      <c r="C73030">
        <v>23517</v>
      </c>
      <c r="D73030">
        <v>387595</v>
      </c>
      <c r="E73030" s="43">
        <f t="shared" si="2282"/>
        <v>0.85334490740740743</v>
      </c>
      <c r="F73030" s="44" t="str">
        <f t="shared" si="2283"/>
        <v>Вечер</v>
      </c>
    </row>
    <row r="73031" spans="1:6" ht="15" x14ac:dyDescent="0.35">
      <c r="A73031">
        <v>222018</v>
      </c>
      <c r="B73031" s="2">
        <v>44374.853343042072</v>
      </c>
      <c r="C73031">
        <v>310805</v>
      </c>
      <c r="D73031">
        <v>268009</v>
      </c>
      <c r="E73031" s="43">
        <f t="shared" si="2282"/>
        <v>0.85334490740740743</v>
      </c>
      <c r="F73031" s="44" t="str">
        <f t="shared" si="2283"/>
        <v>Вечер</v>
      </c>
    </row>
    <row r="73032" spans="1:6" ht="15" x14ac:dyDescent="0.35">
      <c r="A73032">
        <v>222021</v>
      </c>
      <c r="B73032" s="2">
        <v>44374.854152103559</v>
      </c>
      <c r="C73032">
        <v>132806</v>
      </c>
      <c r="D73032">
        <v>16315</v>
      </c>
      <c r="E73032" s="43">
        <f t="shared" si="2282"/>
        <v>0.85415509259259259</v>
      </c>
      <c r="F73032" s="44" t="str">
        <f t="shared" si="2283"/>
        <v>Вечер</v>
      </c>
    </row>
    <row r="73033" spans="1:6" ht="15" x14ac:dyDescent="0.35">
      <c r="A73033">
        <v>222026</v>
      </c>
      <c r="B73033" s="2">
        <v>44374.854961165052</v>
      </c>
      <c r="C73033">
        <v>217097</v>
      </c>
      <c r="D73033">
        <v>411922</v>
      </c>
      <c r="E73033" s="43">
        <f t="shared" si="2282"/>
        <v>0.85496527777777775</v>
      </c>
      <c r="F73033" s="44" t="str">
        <f t="shared" si="2283"/>
        <v>Вечер</v>
      </c>
    </row>
    <row r="73034" spans="1:6" ht="15" x14ac:dyDescent="0.35">
      <c r="A73034">
        <v>222030</v>
      </c>
      <c r="B73034" s="2">
        <v>44374.855365695788</v>
      </c>
      <c r="C73034">
        <v>157091</v>
      </c>
      <c r="D73034">
        <v>100603</v>
      </c>
      <c r="E73034" s="43">
        <f t="shared" si="2282"/>
        <v>0.85537037037037045</v>
      </c>
      <c r="F73034" s="44" t="str">
        <f t="shared" si="2283"/>
        <v>Вечер</v>
      </c>
    </row>
    <row r="73035" spans="1:6" ht="15" x14ac:dyDescent="0.35">
      <c r="A73035">
        <v>222031</v>
      </c>
      <c r="B73035" s="2">
        <v>44374.855677968691</v>
      </c>
      <c r="C73035">
        <v>43837</v>
      </c>
      <c r="D73035">
        <v>182191</v>
      </c>
      <c r="E73035" s="43">
        <f t="shared" si="2282"/>
        <v>0.85568287037037039</v>
      </c>
      <c r="F73035" s="44" t="str">
        <f t="shared" si="2283"/>
        <v>Вечер</v>
      </c>
    </row>
    <row r="73036" spans="1:6" ht="15" x14ac:dyDescent="0.35">
      <c r="A73036">
        <v>222032</v>
      </c>
      <c r="B73036" s="2">
        <v>44374.85573900571</v>
      </c>
      <c r="C73036">
        <v>255080</v>
      </c>
      <c r="D73036">
        <v>230507</v>
      </c>
      <c r="E73036" s="43">
        <f t="shared" si="2282"/>
        <v>0.85574074074074069</v>
      </c>
      <c r="F73036" s="44" t="str">
        <f t="shared" si="2283"/>
        <v>Вечер</v>
      </c>
    </row>
    <row r="73037" spans="1:6" ht="15" x14ac:dyDescent="0.35">
      <c r="A73037">
        <v>222036</v>
      </c>
      <c r="B73037" s="2">
        <v>44374.855770226539</v>
      </c>
      <c r="C73037">
        <v>242801</v>
      </c>
      <c r="D73037">
        <v>227775</v>
      </c>
      <c r="E73037" s="43">
        <f t="shared" si="2282"/>
        <v>0.85577546296296303</v>
      </c>
      <c r="F73037" s="44" t="str">
        <f t="shared" si="2283"/>
        <v>Вечер</v>
      </c>
    </row>
    <row r="73038" spans="1:6" ht="15" x14ac:dyDescent="0.35">
      <c r="A73038">
        <v>222040</v>
      </c>
      <c r="B73038" s="2">
        <v>44374.856579288025</v>
      </c>
      <c r="C73038">
        <v>173586</v>
      </c>
      <c r="D73038">
        <v>351192</v>
      </c>
      <c r="E73038" s="43">
        <f t="shared" si="2282"/>
        <v>0.85657407407407404</v>
      </c>
      <c r="F73038" s="44" t="str">
        <f t="shared" si="2283"/>
        <v>Вечер</v>
      </c>
    </row>
    <row r="73039" spans="1:6" ht="15" x14ac:dyDescent="0.35">
      <c r="A73039">
        <v>222045</v>
      </c>
      <c r="B73039" s="2">
        <v>44374.857570116277</v>
      </c>
      <c r="C73039">
        <v>13994</v>
      </c>
      <c r="D73039">
        <v>119030</v>
      </c>
      <c r="E73039" s="43">
        <f t="shared" si="2282"/>
        <v>0.8575694444444445</v>
      </c>
      <c r="F73039" s="44" t="str">
        <f t="shared" si="2283"/>
        <v>Вечер</v>
      </c>
    </row>
    <row r="73040" spans="1:6" ht="15" x14ac:dyDescent="0.35">
      <c r="A73040">
        <v>222049</v>
      </c>
      <c r="B73040" s="2">
        <v>44374.857792880262</v>
      </c>
      <c r="C73040">
        <v>233779</v>
      </c>
      <c r="D73040">
        <v>347393</v>
      </c>
      <c r="E73040" s="43">
        <f t="shared" si="2282"/>
        <v>0.8577893518518519</v>
      </c>
      <c r="F73040" s="44" t="str">
        <f t="shared" si="2283"/>
        <v>Вечер</v>
      </c>
    </row>
    <row r="73041" spans="1:6" ht="15" x14ac:dyDescent="0.35">
      <c r="A73041">
        <v>222050</v>
      </c>
      <c r="B73041" s="2">
        <v>44374.857792880262</v>
      </c>
      <c r="C73041">
        <v>295456</v>
      </c>
      <c r="D73041">
        <v>107303</v>
      </c>
      <c r="E73041" s="43">
        <f t="shared" si="2282"/>
        <v>0.8577893518518519</v>
      </c>
      <c r="F73041" s="44" t="str">
        <f t="shared" si="2283"/>
        <v>Вечер</v>
      </c>
    </row>
    <row r="73042" spans="1:6" ht="15" x14ac:dyDescent="0.35">
      <c r="A73042">
        <v>222052</v>
      </c>
      <c r="B73042" s="2">
        <v>44374.859279152806</v>
      </c>
      <c r="C73042">
        <v>290655</v>
      </c>
      <c r="D73042">
        <v>218037</v>
      </c>
      <c r="E73042" s="43">
        <f t="shared" si="2282"/>
        <v>0.85928240740740736</v>
      </c>
      <c r="F73042" s="44" t="str">
        <f t="shared" si="2283"/>
        <v>Вечер</v>
      </c>
    </row>
    <row r="73043" spans="1:6" ht="15" x14ac:dyDescent="0.35">
      <c r="A73043">
        <v>222055</v>
      </c>
      <c r="B73043" s="2">
        <v>44374.859815533986</v>
      </c>
      <c r="C73043">
        <v>97536</v>
      </c>
      <c r="D73043">
        <v>347008</v>
      </c>
      <c r="E73043" s="43">
        <f t="shared" si="2282"/>
        <v>0.85981481481481481</v>
      </c>
      <c r="F73043" s="44" t="str">
        <f t="shared" si="2283"/>
        <v>Вечер</v>
      </c>
    </row>
    <row r="73044" spans="1:6" ht="15" x14ac:dyDescent="0.35">
      <c r="A73044">
        <v>222056</v>
      </c>
      <c r="B73044" s="2">
        <v>44374.859815533986</v>
      </c>
      <c r="C73044">
        <v>159374</v>
      </c>
      <c r="D73044">
        <v>192331</v>
      </c>
      <c r="E73044" s="43">
        <f t="shared" si="2282"/>
        <v>0.85981481481481481</v>
      </c>
      <c r="F73044" s="44" t="str">
        <f t="shared" si="2283"/>
        <v>Вечер</v>
      </c>
    </row>
    <row r="73045" spans="1:6" ht="15" x14ac:dyDescent="0.35">
      <c r="A73045">
        <v>222061</v>
      </c>
      <c r="B73045" s="2">
        <v>44374.859815533986</v>
      </c>
      <c r="C73045">
        <v>223616</v>
      </c>
      <c r="D73045">
        <v>470762</v>
      </c>
      <c r="E73045" s="43">
        <f t="shared" si="2282"/>
        <v>0.85981481481481481</v>
      </c>
      <c r="F73045" s="44" t="str">
        <f t="shared" si="2283"/>
        <v>Вечер</v>
      </c>
    </row>
    <row r="73046" spans="1:6" ht="15" x14ac:dyDescent="0.35">
      <c r="A73046">
        <v>222065</v>
      </c>
      <c r="B73046" s="2">
        <v>44374.860220064722</v>
      </c>
      <c r="C73046">
        <v>124504</v>
      </c>
      <c r="D73046">
        <v>241927</v>
      </c>
      <c r="E73046" s="43">
        <f t="shared" si="2282"/>
        <v>0.86021990740740739</v>
      </c>
      <c r="F73046" s="44" t="str">
        <f t="shared" si="2283"/>
        <v>Вечер</v>
      </c>
    </row>
    <row r="73047" spans="1:6" ht="15" x14ac:dyDescent="0.35">
      <c r="A73047">
        <v>222066</v>
      </c>
      <c r="B73047" s="2">
        <v>44374.860220064722</v>
      </c>
      <c r="C73047">
        <v>190693</v>
      </c>
      <c r="D73047">
        <v>258251</v>
      </c>
      <c r="E73047" s="43">
        <f t="shared" si="2282"/>
        <v>0.86021990740740739</v>
      </c>
      <c r="F73047" s="44" t="str">
        <f t="shared" si="2283"/>
        <v>Вечер</v>
      </c>
    </row>
    <row r="73048" spans="1:6" ht="15" x14ac:dyDescent="0.35">
      <c r="A73048">
        <v>222070</v>
      </c>
      <c r="B73048" s="2">
        <v>44374.862647249189</v>
      </c>
      <c r="C73048">
        <v>263799</v>
      </c>
      <c r="D73048">
        <v>154228</v>
      </c>
      <c r="E73048" s="43">
        <f t="shared" si="2282"/>
        <v>0.86265046296296299</v>
      </c>
      <c r="F73048" s="44" t="str">
        <f t="shared" si="2283"/>
        <v>Вечер</v>
      </c>
    </row>
    <row r="73049" spans="1:6" ht="15" x14ac:dyDescent="0.35">
      <c r="A73049">
        <v>222074</v>
      </c>
      <c r="B73049" s="2">
        <v>44374.862666666668</v>
      </c>
      <c r="C73049">
        <v>231937</v>
      </c>
      <c r="D73049">
        <v>349014</v>
      </c>
      <c r="E73049" s="43">
        <f t="shared" si="2282"/>
        <v>0.86266203703703714</v>
      </c>
      <c r="F73049" s="44" t="str">
        <f t="shared" si="2283"/>
        <v>Вечер</v>
      </c>
    </row>
    <row r="73050" spans="1:6" ht="15" x14ac:dyDescent="0.35">
      <c r="A73050">
        <v>222075</v>
      </c>
      <c r="B73050" s="2">
        <v>44374.863051779939</v>
      </c>
      <c r="C73050">
        <v>90900</v>
      </c>
      <c r="D73050">
        <v>118549</v>
      </c>
      <c r="E73050" s="43">
        <f t="shared" si="2282"/>
        <v>0.86305555555555558</v>
      </c>
      <c r="F73050" s="44" t="str">
        <f t="shared" si="2283"/>
        <v>Вечер</v>
      </c>
    </row>
    <row r="73051" spans="1:6" ht="15" x14ac:dyDescent="0.35">
      <c r="A73051">
        <v>222078</v>
      </c>
      <c r="B73051" s="2">
        <v>44374.863051779939</v>
      </c>
      <c r="C73051">
        <v>153494</v>
      </c>
      <c r="D73051">
        <v>217307</v>
      </c>
      <c r="E73051" s="43">
        <f t="shared" si="2282"/>
        <v>0.86305555555555558</v>
      </c>
      <c r="F73051" s="44" t="str">
        <f t="shared" si="2283"/>
        <v>Вечер</v>
      </c>
    </row>
    <row r="73052" spans="1:6" ht="15" x14ac:dyDescent="0.35">
      <c r="A73052">
        <v>222079</v>
      </c>
      <c r="B73052" s="2">
        <v>44374.863456310675</v>
      </c>
      <c r="C73052">
        <v>71992</v>
      </c>
      <c r="D73052">
        <v>347008</v>
      </c>
      <c r="E73052" s="43">
        <f t="shared" si="2282"/>
        <v>0.86346064814814805</v>
      </c>
      <c r="F73052" s="44" t="str">
        <f t="shared" si="2283"/>
        <v>Вечер</v>
      </c>
    </row>
    <row r="73053" spans="1:6" ht="15" x14ac:dyDescent="0.35">
      <c r="A73053">
        <v>222080</v>
      </c>
      <c r="B73053" s="2">
        <v>44374.863860841426</v>
      </c>
      <c r="C73053">
        <v>23278</v>
      </c>
      <c r="D73053">
        <v>266896</v>
      </c>
      <c r="E73053" s="43">
        <f t="shared" si="2282"/>
        <v>0.86386574074074074</v>
      </c>
      <c r="F73053" s="44" t="str">
        <f t="shared" si="2283"/>
        <v>Вечер</v>
      </c>
    </row>
    <row r="73054" spans="1:6" ht="15" x14ac:dyDescent="0.35">
      <c r="A73054">
        <v>222083</v>
      </c>
      <c r="B73054" s="2">
        <v>44374.864265372169</v>
      </c>
      <c r="C73054">
        <v>213602</v>
      </c>
      <c r="D73054">
        <v>227903</v>
      </c>
      <c r="E73054" s="43">
        <f t="shared" si="2282"/>
        <v>0.86427083333333332</v>
      </c>
      <c r="F73054" s="44" t="str">
        <f t="shared" si="2283"/>
        <v>Вечер</v>
      </c>
    </row>
    <row r="73055" spans="1:6" ht="15" x14ac:dyDescent="0.35">
      <c r="A73055">
        <v>222086</v>
      </c>
      <c r="B73055" s="2">
        <v>44374.864265372169</v>
      </c>
      <c r="C73055">
        <v>223584</v>
      </c>
      <c r="D73055">
        <v>441559</v>
      </c>
      <c r="E73055" s="43">
        <f t="shared" si="2282"/>
        <v>0.86427083333333332</v>
      </c>
      <c r="F73055" s="44" t="str">
        <f t="shared" si="2283"/>
        <v>Вечер</v>
      </c>
    </row>
    <row r="73056" spans="1:6" ht="15" x14ac:dyDescent="0.35">
      <c r="A73056">
        <v>222089</v>
      </c>
      <c r="B73056" s="2">
        <v>44374.864265372169</v>
      </c>
      <c r="C73056">
        <v>290737</v>
      </c>
      <c r="D73056">
        <v>111368</v>
      </c>
      <c r="E73056" s="43">
        <f t="shared" si="2282"/>
        <v>0.86427083333333332</v>
      </c>
      <c r="F73056" s="44" t="str">
        <f t="shared" si="2283"/>
        <v>Вечер</v>
      </c>
    </row>
    <row r="73057" spans="1:6" ht="15" x14ac:dyDescent="0.35">
      <c r="A73057">
        <v>222093</v>
      </c>
      <c r="B73057" s="2">
        <v>44374.864265372169</v>
      </c>
      <c r="C73057">
        <v>334492</v>
      </c>
      <c r="D73057">
        <v>389195</v>
      </c>
      <c r="E73057" s="43">
        <f t="shared" si="2282"/>
        <v>0.86427083333333332</v>
      </c>
      <c r="F73057" s="44" t="str">
        <f t="shared" si="2283"/>
        <v>Вечер</v>
      </c>
    </row>
    <row r="73058" spans="1:6" ht="15" x14ac:dyDescent="0.35">
      <c r="A73058">
        <v>222094</v>
      </c>
      <c r="B73058" s="2">
        <v>44374.864333333338</v>
      </c>
      <c r="C73058">
        <v>146201</v>
      </c>
      <c r="D73058">
        <v>348155</v>
      </c>
      <c r="E73058" s="43">
        <f t="shared" si="2282"/>
        <v>0.86432870370370374</v>
      </c>
      <c r="F73058" s="44" t="str">
        <f t="shared" si="2283"/>
        <v>Вечер</v>
      </c>
    </row>
    <row r="73059" spans="1:6" ht="15" x14ac:dyDescent="0.35">
      <c r="A73059">
        <v>222095</v>
      </c>
      <c r="B73059" s="2">
        <v>44374.864497817929</v>
      </c>
      <c r="C73059">
        <v>226382</v>
      </c>
      <c r="D73059">
        <v>351192</v>
      </c>
      <c r="E73059" s="43">
        <f t="shared" si="2282"/>
        <v>0.86450231481481488</v>
      </c>
      <c r="F73059" s="44" t="str">
        <f t="shared" si="2283"/>
        <v>Вечер</v>
      </c>
    </row>
    <row r="73060" spans="1:6" ht="15" x14ac:dyDescent="0.35">
      <c r="A73060">
        <v>222096</v>
      </c>
      <c r="B73060" s="2">
        <v>44374.864669902912</v>
      </c>
      <c r="C73060">
        <v>64877</v>
      </c>
      <c r="D73060">
        <v>364296</v>
      </c>
      <c r="E73060" s="43">
        <f t="shared" si="2282"/>
        <v>0.86466435185185186</v>
      </c>
      <c r="F73060" s="44" t="str">
        <f t="shared" si="2283"/>
        <v>Вечер</v>
      </c>
    </row>
    <row r="73061" spans="1:6" ht="15" x14ac:dyDescent="0.35">
      <c r="A73061">
        <v>222099</v>
      </c>
      <c r="B73061" s="2">
        <v>44374.865074433656</v>
      </c>
      <c r="C73061">
        <v>94234</v>
      </c>
      <c r="D73061">
        <v>165114</v>
      </c>
      <c r="E73061" s="43">
        <f t="shared" si="2282"/>
        <v>0.86506944444444445</v>
      </c>
      <c r="F73061" s="44" t="str">
        <f t="shared" si="2283"/>
        <v>Вечер</v>
      </c>
    </row>
    <row r="73062" spans="1:6" ht="15" x14ac:dyDescent="0.35">
      <c r="A73062">
        <v>222103</v>
      </c>
      <c r="B73062" s="2">
        <v>44374.865333333335</v>
      </c>
      <c r="C73062">
        <v>280914</v>
      </c>
      <c r="D73062">
        <v>330333</v>
      </c>
      <c r="E73062" s="43">
        <f t="shared" si="2282"/>
        <v>0.86533564814814812</v>
      </c>
      <c r="F73062" s="44" t="str">
        <f t="shared" si="2283"/>
        <v>Вечер</v>
      </c>
    </row>
    <row r="73063" spans="1:6" ht="15" x14ac:dyDescent="0.35">
      <c r="A73063">
        <v>222105</v>
      </c>
      <c r="B73063" s="2">
        <v>44374.865478964399</v>
      </c>
      <c r="C73063">
        <v>124217</v>
      </c>
      <c r="D73063">
        <v>411922</v>
      </c>
      <c r="E73063" s="43">
        <f t="shared" si="2282"/>
        <v>0.86547453703703703</v>
      </c>
      <c r="F73063" s="44" t="str">
        <f t="shared" si="2283"/>
        <v>Вечер</v>
      </c>
    </row>
    <row r="73064" spans="1:6" ht="15" x14ac:dyDescent="0.35">
      <c r="A73064">
        <v>222106</v>
      </c>
      <c r="B73064" s="2">
        <v>44374.865883495142</v>
      </c>
      <c r="C73064">
        <v>319408</v>
      </c>
      <c r="D73064">
        <v>254768</v>
      </c>
      <c r="E73064" s="43">
        <f t="shared" si="2282"/>
        <v>0.86587962962962972</v>
      </c>
      <c r="F73064" s="44" t="str">
        <f t="shared" si="2283"/>
        <v>Вечер</v>
      </c>
    </row>
    <row r="73065" spans="1:6" ht="15" x14ac:dyDescent="0.35">
      <c r="A73065">
        <v>222108</v>
      </c>
      <c r="B73065" s="2">
        <v>44374.866288025893</v>
      </c>
      <c r="C73065">
        <v>115699</v>
      </c>
      <c r="D73065">
        <v>5151</v>
      </c>
      <c r="E73065" s="43">
        <f t="shared" si="2282"/>
        <v>0.86628472222222219</v>
      </c>
      <c r="F73065" s="44" t="str">
        <f t="shared" si="2283"/>
        <v>Вечер</v>
      </c>
    </row>
    <row r="73066" spans="1:6" ht="15" x14ac:dyDescent="0.35">
      <c r="A73066">
        <v>222113</v>
      </c>
      <c r="B73066" s="2">
        <v>44374.866288025893</v>
      </c>
      <c r="C73066">
        <v>321367</v>
      </c>
      <c r="D73066">
        <v>20534</v>
      </c>
      <c r="E73066" s="43">
        <f t="shared" si="2282"/>
        <v>0.86628472222222219</v>
      </c>
      <c r="F73066" s="44" t="str">
        <f t="shared" si="2283"/>
        <v>Вечер</v>
      </c>
    </row>
    <row r="73067" spans="1:6" ht="15" x14ac:dyDescent="0.35">
      <c r="A73067">
        <v>222116</v>
      </c>
      <c r="B73067" s="2">
        <v>44374.866692556629</v>
      </c>
      <c r="C73067">
        <v>139261</v>
      </c>
      <c r="D73067">
        <v>147566</v>
      </c>
      <c r="E73067" s="43">
        <f t="shared" si="2282"/>
        <v>0.86668981481481477</v>
      </c>
      <c r="F73067" s="44" t="str">
        <f t="shared" si="2283"/>
        <v>Вечер</v>
      </c>
    </row>
    <row r="73068" spans="1:6" ht="15" x14ac:dyDescent="0.35">
      <c r="A73068">
        <v>222120</v>
      </c>
      <c r="B73068" s="2">
        <v>44374.867702261421</v>
      </c>
      <c r="C73068">
        <v>34363</v>
      </c>
      <c r="D73068">
        <v>81927</v>
      </c>
      <c r="E73068" s="43">
        <f t="shared" si="2282"/>
        <v>0.86769675925925915</v>
      </c>
      <c r="F73068" s="44" t="str">
        <f t="shared" si="2283"/>
        <v>Вечер</v>
      </c>
    </row>
    <row r="73069" spans="1:6" ht="15" x14ac:dyDescent="0.35">
      <c r="A73069">
        <v>222125</v>
      </c>
      <c r="B73069" s="2">
        <v>44374.86776329844</v>
      </c>
      <c r="C73069">
        <v>336559</v>
      </c>
      <c r="D73069">
        <v>305608</v>
      </c>
      <c r="E73069" s="43">
        <f t="shared" si="2282"/>
        <v>0.86776620370370372</v>
      </c>
      <c r="F73069" s="44" t="str">
        <f t="shared" si="2283"/>
        <v>Вечер</v>
      </c>
    </row>
    <row r="73070" spans="1:6" ht="15" x14ac:dyDescent="0.35">
      <c r="A73070">
        <v>222129</v>
      </c>
      <c r="B73070" s="2">
        <v>44374.867906148873</v>
      </c>
      <c r="C73070">
        <v>123206</v>
      </c>
      <c r="D73070">
        <v>154256</v>
      </c>
      <c r="E73070" s="43">
        <f t="shared" si="2282"/>
        <v>0.86790509259259263</v>
      </c>
      <c r="F73070" s="44" t="str">
        <f t="shared" si="2283"/>
        <v>Вечер</v>
      </c>
    </row>
    <row r="73071" spans="1:6" ht="15" x14ac:dyDescent="0.35">
      <c r="A73071">
        <v>222130</v>
      </c>
      <c r="B73071" s="2">
        <v>44374.869136631365</v>
      </c>
      <c r="C73071">
        <v>112383</v>
      </c>
      <c r="D73071">
        <v>105200</v>
      </c>
      <c r="E73071" s="43">
        <f t="shared" si="2282"/>
        <v>0.86913194444444442</v>
      </c>
      <c r="F73071" s="44" t="str">
        <f t="shared" si="2283"/>
        <v>Вечер</v>
      </c>
    </row>
    <row r="73072" spans="1:6" ht="15" x14ac:dyDescent="0.35">
      <c r="A73072">
        <v>222134</v>
      </c>
      <c r="B73072" s="2">
        <v>44374.869524271846</v>
      </c>
      <c r="C73072">
        <v>93392</v>
      </c>
      <c r="D73072">
        <v>392434</v>
      </c>
      <c r="E73072" s="43">
        <f t="shared" si="2282"/>
        <v>0.86952546296296296</v>
      </c>
      <c r="F73072" s="44" t="str">
        <f t="shared" si="2283"/>
        <v>Вечер</v>
      </c>
    </row>
    <row r="73073" spans="1:6" ht="15" x14ac:dyDescent="0.35">
      <c r="A73073">
        <v>222138</v>
      </c>
      <c r="B73073" s="2">
        <v>44374.870737864076</v>
      </c>
      <c r="C73073">
        <v>113261</v>
      </c>
      <c r="D73073">
        <v>318314</v>
      </c>
      <c r="E73073" s="43">
        <f t="shared" si="2282"/>
        <v>0.8707407407407407</v>
      </c>
      <c r="F73073" s="44" t="str">
        <f t="shared" si="2283"/>
        <v>Вечер</v>
      </c>
    </row>
    <row r="73074" spans="1:6" ht="15" x14ac:dyDescent="0.35">
      <c r="A73074">
        <v>222140</v>
      </c>
      <c r="B73074" s="2">
        <v>44374.870737864076</v>
      </c>
      <c r="C73074">
        <v>271677</v>
      </c>
      <c r="D73074">
        <v>381626</v>
      </c>
      <c r="E73074" s="43">
        <f t="shared" si="2282"/>
        <v>0.8707407407407407</v>
      </c>
      <c r="F73074" s="44" t="str">
        <f t="shared" si="2283"/>
        <v>Вечер</v>
      </c>
    </row>
    <row r="73075" spans="1:6" ht="15" x14ac:dyDescent="0.35">
      <c r="A73075">
        <v>222143</v>
      </c>
      <c r="B73075" s="2">
        <v>44374.871142394826</v>
      </c>
      <c r="C73075">
        <v>53722</v>
      </c>
      <c r="D73075">
        <v>305874</v>
      </c>
      <c r="E73075" s="43">
        <f t="shared" si="2282"/>
        <v>0.87114583333333329</v>
      </c>
      <c r="F73075" s="44" t="str">
        <f t="shared" si="2283"/>
        <v>Вечер</v>
      </c>
    </row>
    <row r="73076" spans="1:6" ht="15" x14ac:dyDescent="0.35">
      <c r="A73076">
        <v>222148</v>
      </c>
      <c r="B73076" s="2">
        <v>44374.871142394826</v>
      </c>
      <c r="C73076">
        <v>58761</v>
      </c>
      <c r="D73076">
        <v>145779</v>
      </c>
      <c r="E73076" s="43">
        <f t="shared" si="2282"/>
        <v>0.87114583333333329</v>
      </c>
      <c r="F73076" s="44" t="str">
        <f t="shared" si="2283"/>
        <v>Вечер</v>
      </c>
    </row>
    <row r="73077" spans="1:6" ht="15" x14ac:dyDescent="0.35">
      <c r="A73077">
        <v>222151</v>
      </c>
      <c r="B73077" s="2">
        <v>44374.871142394826</v>
      </c>
      <c r="C73077">
        <v>234713</v>
      </c>
      <c r="D73077">
        <v>153893</v>
      </c>
      <c r="E73077" s="43">
        <f t="shared" si="2282"/>
        <v>0.87114583333333329</v>
      </c>
      <c r="F73077" s="44" t="str">
        <f t="shared" si="2283"/>
        <v>Вечер</v>
      </c>
    </row>
    <row r="73078" spans="1:6" ht="15" x14ac:dyDescent="0.35">
      <c r="A73078">
        <v>222153</v>
      </c>
      <c r="B73078" s="2">
        <v>44374.871142394826</v>
      </c>
      <c r="C73078">
        <v>280071</v>
      </c>
      <c r="D73078">
        <v>387595</v>
      </c>
      <c r="E73078" s="43">
        <f t="shared" si="2282"/>
        <v>0.87114583333333329</v>
      </c>
      <c r="F73078" s="44" t="str">
        <f t="shared" si="2283"/>
        <v>Вечер</v>
      </c>
    </row>
    <row r="73079" spans="1:6" ht="15" x14ac:dyDescent="0.35">
      <c r="A73079">
        <v>222155</v>
      </c>
      <c r="B73079" s="2">
        <v>44374.871142394826</v>
      </c>
      <c r="C73079">
        <v>336704</v>
      </c>
      <c r="D73079">
        <v>385901</v>
      </c>
      <c r="E73079" s="43">
        <f t="shared" si="2282"/>
        <v>0.87114583333333329</v>
      </c>
      <c r="F73079" s="44" t="str">
        <f t="shared" si="2283"/>
        <v>Вечер</v>
      </c>
    </row>
    <row r="73080" spans="1:6" ht="15" x14ac:dyDescent="0.35">
      <c r="A73080">
        <v>222156</v>
      </c>
      <c r="B73080" s="2">
        <v>44374.871547593619</v>
      </c>
      <c r="C73080">
        <v>235326</v>
      </c>
      <c r="D73080">
        <v>411922</v>
      </c>
      <c r="E73080" s="43">
        <f t="shared" si="2282"/>
        <v>0.87155092592592587</v>
      </c>
      <c r="F73080" s="44" t="str">
        <f t="shared" si="2283"/>
        <v>Вечер</v>
      </c>
    </row>
    <row r="73081" spans="1:6" ht="15" x14ac:dyDescent="0.35">
      <c r="A73081">
        <v>222158</v>
      </c>
      <c r="B73081" s="2">
        <v>44374.872760517799</v>
      </c>
      <c r="C73081">
        <v>67750</v>
      </c>
      <c r="D73081">
        <v>21407</v>
      </c>
      <c r="E73081" s="43">
        <f t="shared" si="2282"/>
        <v>0.87276620370370372</v>
      </c>
      <c r="F73081" s="44" t="str">
        <f t="shared" si="2283"/>
        <v>Вечер</v>
      </c>
    </row>
    <row r="73082" spans="1:6" ht="15" x14ac:dyDescent="0.35">
      <c r="A73082">
        <v>222160</v>
      </c>
      <c r="B73082" s="2">
        <v>44374.873165048542</v>
      </c>
      <c r="C73082">
        <v>134810</v>
      </c>
      <c r="D73082">
        <v>254768</v>
      </c>
      <c r="E73082" s="43">
        <f t="shared" si="2282"/>
        <v>0.87315972222222227</v>
      </c>
      <c r="F73082" s="44" t="str">
        <f t="shared" si="2283"/>
        <v>Вечер</v>
      </c>
    </row>
    <row r="73083" spans="1:6" ht="15" x14ac:dyDescent="0.35">
      <c r="A73083">
        <v>222163</v>
      </c>
      <c r="B73083" s="2">
        <v>44374.873974110029</v>
      </c>
      <c r="C73083">
        <v>100759</v>
      </c>
      <c r="D73083">
        <v>249721</v>
      </c>
      <c r="E73083" s="43">
        <f t="shared" si="2282"/>
        <v>0.87396990740740732</v>
      </c>
      <c r="F73083" s="44" t="str">
        <f t="shared" si="2283"/>
        <v>Вечер</v>
      </c>
    </row>
    <row r="73084" spans="1:6" ht="15" x14ac:dyDescent="0.35">
      <c r="A73084">
        <v>222165</v>
      </c>
      <c r="B73084" s="2">
        <v>44374.874000000003</v>
      </c>
      <c r="C73084">
        <v>35540</v>
      </c>
      <c r="D73084">
        <v>141682</v>
      </c>
      <c r="E73084" s="43">
        <f t="shared" si="2282"/>
        <v>0.87400462962962966</v>
      </c>
      <c r="F73084" s="44" t="str">
        <f t="shared" si="2283"/>
        <v>Вечер</v>
      </c>
    </row>
    <row r="73085" spans="1:6" ht="15" x14ac:dyDescent="0.35">
      <c r="A73085">
        <v>222169</v>
      </c>
      <c r="B73085" s="2">
        <v>44374.874378640779</v>
      </c>
      <c r="C73085">
        <v>46780</v>
      </c>
      <c r="D73085">
        <v>202914</v>
      </c>
      <c r="E73085" s="43">
        <f t="shared" si="2282"/>
        <v>0.87437500000000001</v>
      </c>
      <c r="F73085" s="44" t="str">
        <f t="shared" si="2283"/>
        <v>Вечер</v>
      </c>
    </row>
    <row r="73086" spans="1:6" ht="15" x14ac:dyDescent="0.35">
      <c r="A73086">
        <v>222171</v>
      </c>
      <c r="B73086" s="2">
        <v>44374.874378640779</v>
      </c>
      <c r="C73086">
        <v>70485</v>
      </c>
      <c r="D73086">
        <v>43697</v>
      </c>
      <c r="E73086" s="43">
        <f t="shared" si="2282"/>
        <v>0.87437500000000001</v>
      </c>
      <c r="F73086" s="44" t="str">
        <f t="shared" si="2283"/>
        <v>Вечер</v>
      </c>
    </row>
    <row r="73087" spans="1:6" ht="15" x14ac:dyDescent="0.35">
      <c r="A73087">
        <v>222173</v>
      </c>
      <c r="B73087" s="2">
        <v>44374.874378640779</v>
      </c>
      <c r="C73087">
        <v>261048</v>
      </c>
      <c r="D73087">
        <v>351192</v>
      </c>
      <c r="E73087" s="43">
        <f t="shared" si="2282"/>
        <v>0.87437500000000001</v>
      </c>
      <c r="F73087" s="44" t="str">
        <f t="shared" si="2283"/>
        <v>Вечер</v>
      </c>
    </row>
    <row r="73088" spans="1:6" ht="15" x14ac:dyDescent="0.35">
      <c r="A73088">
        <v>222175</v>
      </c>
      <c r="B73088" s="2">
        <v>44374.874599444564</v>
      </c>
      <c r="C73088">
        <v>215701</v>
      </c>
      <c r="D73088">
        <v>411922</v>
      </c>
      <c r="E73088" s="43">
        <f t="shared" si="2282"/>
        <v>0.87459490740740742</v>
      </c>
      <c r="F73088" s="44" t="str">
        <f t="shared" si="2283"/>
        <v>Вечер</v>
      </c>
    </row>
    <row r="73089" spans="1:6" ht="15" x14ac:dyDescent="0.35">
      <c r="A73089">
        <v>222178</v>
      </c>
      <c r="B73089" s="2">
        <v>44374.874783171515</v>
      </c>
      <c r="C73089">
        <v>211726</v>
      </c>
      <c r="D73089">
        <v>459697</v>
      </c>
      <c r="E73089" s="43">
        <f t="shared" si="2282"/>
        <v>0.8747800925925926</v>
      </c>
      <c r="F73089" s="44" t="str">
        <f t="shared" si="2283"/>
        <v>Вечер</v>
      </c>
    </row>
    <row r="73090" spans="1:6" ht="15" x14ac:dyDescent="0.35">
      <c r="A73090">
        <v>222179</v>
      </c>
      <c r="B73090" s="2">
        <v>44374.87599676376</v>
      </c>
      <c r="C73090">
        <v>55538</v>
      </c>
      <c r="D73090">
        <v>230507</v>
      </c>
      <c r="E73090" s="43">
        <f t="shared" si="2282"/>
        <v>0.87599537037037034</v>
      </c>
      <c r="F73090" s="44" t="str">
        <f t="shared" si="2283"/>
        <v>Вечер</v>
      </c>
    </row>
    <row r="73091" spans="1:6" ht="15" x14ac:dyDescent="0.35">
      <c r="A73091">
        <v>222182</v>
      </c>
      <c r="B73091" s="2">
        <v>44374.875999999997</v>
      </c>
      <c r="C73091">
        <v>217477</v>
      </c>
      <c r="D73091">
        <v>471403</v>
      </c>
      <c r="E73091" s="43">
        <f t="shared" ref="E73091:E73154" si="2284">TIME(HOUR(B73091),MINUTE(B73091),SECOND(B73091))</f>
        <v>0.87599537037037034</v>
      </c>
      <c r="F73091" s="44" t="str">
        <f t="shared" ref="F73091:F73154" si="2285">IF(E73091&gt;=TIME(6,0,0),IF(E73091&lt;TIME(12,0,0),"Утро",IF(E73091&lt;TIME(18,0,0),"День",IF((E73091)&lt;TIME(23,0,0),"Вечер","Ночь"))),"Ночь")</f>
        <v>Вечер</v>
      </c>
    </row>
    <row r="73092" spans="1:6" ht="15" x14ac:dyDescent="0.35">
      <c r="A73092">
        <v>222185</v>
      </c>
      <c r="B73092" s="2">
        <v>44374.877614886733</v>
      </c>
      <c r="C73092">
        <v>122622</v>
      </c>
      <c r="D73092">
        <v>404226</v>
      </c>
      <c r="E73092" s="43">
        <f t="shared" si="2284"/>
        <v>0.87761574074074078</v>
      </c>
      <c r="F73092" s="44" t="str">
        <f t="shared" si="2285"/>
        <v>Вечер</v>
      </c>
    </row>
    <row r="73093" spans="1:6" ht="15" x14ac:dyDescent="0.35">
      <c r="A73093">
        <v>222186</v>
      </c>
      <c r="B73093" s="2">
        <v>44374.877614886733</v>
      </c>
      <c r="C73093">
        <v>343309</v>
      </c>
      <c r="D73093">
        <v>154256</v>
      </c>
      <c r="E73093" s="43">
        <f t="shared" si="2284"/>
        <v>0.87761574074074078</v>
      </c>
      <c r="F73093" s="44" t="str">
        <f t="shared" si="2285"/>
        <v>Вечер</v>
      </c>
    </row>
    <row r="73094" spans="1:6" ht="15" x14ac:dyDescent="0.35">
      <c r="A73094">
        <v>222187</v>
      </c>
      <c r="B73094" s="2">
        <v>44374.878828478963</v>
      </c>
      <c r="C73094">
        <v>36730</v>
      </c>
      <c r="D73094">
        <v>470762</v>
      </c>
      <c r="E73094" s="43">
        <f t="shared" si="2284"/>
        <v>0.87883101851851853</v>
      </c>
      <c r="F73094" s="44" t="str">
        <f t="shared" si="2285"/>
        <v>Вечер</v>
      </c>
    </row>
    <row r="73095" spans="1:6" ht="15" x14ac:dyDescent="0.35">
      <c r="A73095">
        <v>222188</v>
      </c>
      <c r="B73095" s="2">
        <v>44374.878828478963</v>
      </c>
      <c r="C73095">
        <v>280586</v>
      </c>
      <c r="D73095">
        <v>80850</v>
      </c>
      <c r="E73095" s="43">
        <f t="shared" si="2284"/>
        <v>0.87883101851851853</v>
      </c>
      <c r="F73095" s="44" t="str">
        <f t="shared" si="2285"/>
        <v>Вечер</v>
      </c>
    </row>
    <row r="73096" spans="1:6" ht="15" x14ac:dyDescent="0.35">
      <c r="A73096">
        <v>222190</v>
      </c>
      <c r="B73096" s="2">
        <v>44374.879177220988</v>
      </c>
      <c r="C73096">
        <v>150259</v>
      </c>
      <c r="D73096">
        <v>104958</v>
      </c>
      <c r="E73096" s="43">
        <f t="shared" si="2284"/>
        <v>0.87917824074074069</v>
      </c>
      <c r="F73096" s="44" t="str">
        <f t="shared" si="2285"/>
        <v>Вечер</v>
      </c>
    </row>
    <row r="73097" spans="1:6" ht="15" x14ac:dyDescent="0.35">
      <c r="A73097">
        <v>222191</v>
      </c>
      <c r="B73097" s="2">
        <v>44374.879233009706</v>
      </c>
      <c r="C73097">
        <v>72659</v>
      </c>
      <c r="D73097">
        <v>96200</v>
      </c>
      <c r="E73097" s="43">
        <f t="shared" si="2284"/>
        <v>0.87923611111111111</v>
      </c>
      <c r="F73097" s="44" t="str">
        <f t="shared" si="2285"/>
        <v>Вечер</v>
      </c>
    </row>
    <row r="73098" spans="1:6" ht="15" x14ac:dyDescent="0.35">
      <c r="A73098">
        <v>222195</v>
      </c>
      <c r="B73098" s="2">
        <v>44374.879333333338</v>
      </c>
      <c r="C73098">
        <v>188353</v>
      </c>
      <c r="D73098">
        <v>104958</v>
      </c>
      <c r="E73098" s="43">
        <f t="shared" si="2284"/>
        <v>0.87932870370370375</v>
      </c>
      <c r="F73098" s="44" t="str">
        <f t="shared" si="2285"/>
        <v>Вечер</v>
      </c>
    </row>
    <row r="73099" spans="1:6" ht="15" x14ac:dyDescent="0.35">
      <c r="A73099">
        <v>222196</v>
      </c>
      <c r="B73099" s="2">
        <v>44374.879637540449</v>
      </c>
      <c r="C73099">
        <v>196538</v>
      </c>
      <c r="D73099">
        <v>478200</v>
      </c>
      <c r="E73099" s="43">
        <f t="shared" si="2284"/>
        <v>0.87964120370370369</v>
      </c>
      <c r="F73099" s="44" t="str">
        <f t="shared" si="2285"/>
        <v>Вечер</v>
      </c>
    </row>
    <row r="73100" spans="1:6" ht="15" x14ac:dyDescent="0.35">
      <c r="A73100">
        <v>222201</v>
      </c>
      <c r="B73100" s="2">
        <v>44374.879879146705</v>
      </c>
      <c r="C73100">
        <v>130262</v>
      </c>
      <c r="D73100">
        <v>111368</v>
      </c>
      <c r="E73100" s="43">
        <f t="shared" si="2284"/>
        <v>0.87988425925925917</v>
      </c>
      <c r="F73100" s="44" t="str">
        <f t="shared" si="2285"/>
        <v>Вечер</v>
      </c>
    </row>
    <row r="73101" spans="1:6" ht="15" x14ac:dyDescent="0.35">
      <c r="A73101">
        <v>222205</v>
      </c>
      <c r="B73101" s="2">
        <v>44374.880446601943</v>
      </c>
      <c r="C73101">
        <v>51040</v>
      </c>
      <c r="D73101">
        <v>104958</v>
      </c>
      <c r="E73101" s="43">
        <f t="shared" si="2284"/>
        <v>0.88045138888888885</v>
      </c>
      <c r="F73101" s="44" t="str">
        <f t="shared" si="2285"/>
        <v>Вечер</v>
      </c>
    </row>
    <row r="73102" spans="1:6" ht="15" x14ac:dyDescent="0.35">
      <c r="A73102">
        <v>222209</v>
      </c>
      <c r="B73102" s="2">
        <v>44374.880446601943</v>
      </c>
      <c r="C73102">
        <v>155030</v>
      </c>
      <c r="D73102">
        <v>373970</v>
      </c>
      <c r="E73102" s="43">
        <f t="shared" si="2284"/>
        <v>0.88045138888888885</v>
      </c>
      <c r="F73102" s="44" t="str">
        <f t="shared" si="2285"/>
        <v>Вечер</v>
      </c>
    </row>
    <row r="73103" spans="1:6" ht="15" x14ac:dyDescent="0.35">
      <c r="A73103">
        <v>222212</v>
      </c>
      <c r="B73103" s="2">
        <v>44374.880446601943</v>
      </c>
      <c r="C73103">
        <v>278295</v>
      </c>
      <c r="D73103">
        <v>458081</v>
      </c>
      <c r="E73103" s="43">
        <f t="shared" si="2284"/>
        <v>0.88045138888888885</v>
      </c>
      <c r="F73103" s="44" t="str">
        <f t="shared" si="2285"/>
        <v>Вечер</v>
      </c>
    </row>
    <row r="73104" spans="1:6" ht="15" x14ac:dyDescent="0.35">
      <c r="A73104">
        <v>222214</v>
      </c>
      <c r="B73104" s="2">
        <v>44374.880851132686</v>
      </c>
      <c r="C73104">
        <v>59895</v>
      </c>
      <c r="D73104">
        <v>120139</v>
      </c>
      <c r="E73104" s="43">
        <f t="shared" si="2284"/>
        <v>0.88085648148148143</v>
      </c>
      <c r="F73104" s="44" t="str">
        <f t="shared" si="2285"/>
        <v>Вечер</v>
      </c>
    </row>
    <row r="73105" spans="1:6" ht="15" x14ac:dyDescent="0.35">
      <c r="A73105">
        <v>222216</v>
      </c>
      <c r="B73105" s="2">
        <v>44374.882625812555</v>
      </c>
      <c r="C73105">
        <v>241616</v>
      </c>
      <c r="D73105">
        <v>351192</v>
      </c>
      <c r="E73105" s="43">
        <f t="shared" si="2284"/>
        <v>0.88262731481481482</v>
      </c>
      <c r="F73105" s="44" t="str">
        <f t="shared" si="2285"/>
        <v>Вечер</v>
      </c>
    </row>
    <row r="73106" spans="1:6" ht="15" x14ac:dyDescent="0.35">
      <c r="A73106">
        <v>222219</v>
      </c>
      <c r="B73106" s="2">
        <v>44374.882873786402</v>
      </c>
      <c r="C73106">
        <v>217054</v>
      </c>
      <c r="D73106">
        <v>351192</v>
      </c>
      <c r="E73106" s="43">
        <f t="shared" si="2284"/>
        <v>0.88287037037037042</v>
      </c>
      <c r="F73106" s="44" t="str">
        <f t="shared" si="2285"/>
        <v>Вечер</v>
      </c>
    </row>
    <row r="73107" spans="1:6" ht="15" x14ac:dyDescent="0.35">
      <c r="A73107">
        <v>222223</v>
      </c>
      <c r="B73107" s="2">
        <v>44374.884087378639</v>
      </c>
      <c r="C73107">
        <v>133837</v>
      </c>
      <c r="D73107">
        <v>398027</v>
      </c>
      <c r="E73107" s="43">
        <f t="shared" si="2284"/>
        <v>0.88408564814814816</v>
      </c>
      <c r="F73107" s="44" t="str">
        <f t="shared" si="2285"/>
        <v>Вечер</v>
      </c>
    </row>
    <row r="73108" spans="1:6" ht="15" x14ac:dyDescent="0.35">
      <c r="A73108">
        <v>222224</v>
      </c>
      <c r="B73108" s="2">
        <v>44374.884087378647</v>
      </c>
      <c r="C73108">
        <v>47466</v>
      </c>
      <c r="D73108">
        <v>347393</v>
      </c>
      <c r="E73108" s="43">
        <f t="shared" si="2284"/>
        <v>0.88408564814814816</v>
      </c>
      <c r="F73108" s="44" t="str">
        <f t="shared" si="2285"/>
        <v>Вечер</v>
      </c>
    </row>
    <row r="73109" spans="1:6" ht="15" x14ac:dyDescent="0.35">
      <c r="A73109">
        <v>222227</v>
      </c>
      <c r="B73109" s="2">
        <v>44374.88570550162</v>
      </c>
      <c r="C73109">
        <v>243766</v>
      </c>
      <c r="D73109">
        <v>411922</v>
      </c>
      <c r="E73109" s="43">
        <f t="shared" si="2284"/>
        <v>0.88570601851851849</v>
      </c>
      <c r="F73109" s="44" t="str">
        <f t="shared" si="2285"/>
        <v>Вечер</v>
      </c>
    </row>
    <row r="73110" spans="1:6" ht="15" x14ac:dyDescent="0.35">
      <c r="A73110">
        <v>222230</v>
      </c>
      <c r="B73110" s="2">
        <v>44374.886110032363</v>
      </c>
      <c r="C73110">
        <v>128909</v>
      </c>
      <c r="D73110">
        <v>158978</v>
      </c>
      <c r="E73110" s="43">
        <f t="shared" si="2284"/>
        <v>0.88611111111111107</v>
      </c>
      <c r="F73110" s="44" t="str">
        <f t="shared" si="2285"/>
        <v>Вечер</v>
      </c>
    </row>
    <row r="73111" spans="1:6" ht="15" x14ac:dyDescent="0.35">
      <c r="A73111">
        <v>222234</v>
      </c>
      <c r="B73111" s="2">
        <v>44374.886919093849</v>
      </c>
      <c r="C73111">
        <v>14946</v>
      </c>
      <c r="D73111">
        <v>49263</v>
      </c>
      <c r="E73111" s="43">
        <f t="shared" si="2284"/>
        <v>0.88692129629629635</v>
      </c>
      <c r="F73111" s="44" t="str">
        <f t="shared" si="2285"/>
        <v>Вечер</v>
      </c>
    </row>
    <row r="73112" spans="1:6" ht="15" x14ac:dyDescent="0.35">
      <c r="A73112">
        <v>222239</v>
      </c>
      <c r="B73112" s="2">
        <v>44374.888454847867</v>
      </c>
      <c r="C73112">
        <v>32194</v>
      </c>
      <c r="D73112">
        <v>432277</v>
      </c>
      <c r="E73112" s="43">
        <f t="shared" si="2284"/>
        <v>0.88844907407407403</v>
      </c>
      <c r="F73112" s="44" t="str">
        <f t="shared" si="2285"/>
        <v>Вечер</v>
      </c>
    </row>
    <row r="73113" spans="1:6" ht="15" x14ac:dyDescent="0.35">
      <c r="A73113">
        <v>222243</v>
      </c>
      <c r="B73113" s="2">
        <v>44374.88853721683</v>
      </c>
      <c r="C73113">
        <v>262657</v>
      </c>
      <c r="D73113">
        <v>118549</v>
      </c>
      <c r="E73113" s="43">
        <f t="shared" si="2284"/>
        <v>0.88854166666666667</v>
      </c>
      <c r="F73113" s="44" t="str">
        <f t="shared" si="2285"/>
        <v>Вечер</v>
      </c>
    </row>
    <row r="73114" spans="1:6" ht="15" x14ac:dyDescent="0.35">
      <c r="A73114">
        <v>222248</v>
      </c>
      <c r="B73114" s="2">
        <v>44374.890155339803</v>
      </c>
      <c r="C73114">
        <v>239336</v>
      </c>
      <c r="D73114">
        <v>180863</v>
      </c>
      <c r="E73114" s="43">
        <f t="shared" si="2284"/>
        <v>0.89015046296296296</v>
      </c>
      <c r="F73114" s="44" t="str">
        <f t="shared" si="2285"/>
        <v>Вечер</v>
      </c>
    </row>
    <row r="73115" spans="1:6" ht="15" x14ac:dyDescent="0.35">
      <c r="A73115">
        <v>222252</v>
      </c>
      <c r="B73115" s="2">
        <v>44374.890964401289</v>
      </c>
      <c r="C73115">
        <v>17117</v>
      </c>
      <c r="D73115">
        <v>4199</v>
      </c>
      <c r="E73115" s="43">
        <f t="shared" si="2284"/>
        <v>0.89096064814814813</v>
      </c>
      <c r="F73115" s="44" t="str">
        <f t="shared" si="2285"/>
        <v>Вечер</v>
      </c>
    </row>
    <row r="73116" spans="1:6" ht="15" x14ac:dyDescent="0.35">
      <c r="A73116">
        <v>222255</v>
      </c>
      <c r="B73116" s="2">
        <v>44374.890964401289</v>
      </c>
      <c r="C73116">
        <v>235721</v>
      </c>
      <c r="D73116">
        <v>142733</v>
      </c>
      <c r="E73116" s="43">
        <f t="shared" si="2284"/>
        <v>0.89096064814814813</v>
      </c>
      <c r="F73116" s="44" t="str">
        <f t="shared" si="2285"/>
        <v>Вечер</v>
      </c>
    </row>
    <row r="73117" spans="1:6" ht="15" x14ac:dyDescent="0.35">
      <c r="A73117">
        <v>222257</v>
      </c>
      <c r="B73117" s="2">
        <v>44374.890964401289</v>
      </c>
      <c r="C73117">
        <v>242194</v>
      </c>
      <c r="D73117">
        <v>411922</v>
      </c>
      <c r="E73117" s="43">
        <f t="shared" si="2284"/>
        <v>0.89096064814814813</v>
      </c>
      <c r="F73117" s="44" t="str">
        <f t="shared" si="2285"/>
        <v>Вечер</v>
      </c>
    </row>
    <row r="73118" spans="1:6" ht="15" x14ac:dyDescent="0.35">
      <c r="A73118">
        <v>222262</v>
      </c>
      <c r="B73118" s="2">
        <v>44374.890964401289</v>
      </c>
      <c r="C73118">
        <v>271940</v>
      </c>
      <c r="D73118">
        <v>347393</v>
      </c>
      <c r="E73118" s="43">
        <f t="shared" si="2284"/>
        <v>0.89096064814814813</v>
      </c>
      <c r="F73118" s="44" t="str">
        <f t="shared" si="2285"/>
        <v>Вечер</v>
      </c>
    </row>
    <row r="73119" spans="1:6" ht="15" x14ac:dyDescent="0.35">
      <c r="A73119">
        <v>222265</v>
      </c>
      <c r="B73119" s="2">
        <v>44374.891262550736</v>
      </c>
      <c r="C73119">
        <v>71004</v>
      </c>
      <c r="D73119">
        <v>250679</v>
      </c>
      <c r="E73119" s="43">
        <f t="shared" si="2284"/>
        <v>0.89126157407407414</v>
      </c>
      <c r="F73119" s="44" t="str">
        <f t="shared" si="2285"/>
        <v>Вечер</v>
      </c>
    </row>
    <row r="73120" spans="1:6" ht="15" x14ac:dyDescent="0.35">
      <c r="A73120">
        <v>222266</v>
      </c>
      <c r="B73120" s="2">
        <v>44374.89136893204</v>
      </c>
      <c r="C73120">
        <v>314822</v>
      </c>
      <c r="D73120">
        <v>10958</v>
      </c>
      <c r="E73120" s="43">
        <f t="shared" si="2284"/>
        <v>0.89136574074074071</v>
      </c>
      <c r="F73120" s="44" t="str">
        <f t="shared" si="2285"/>
        <v>Вечер</v>
      </c>
    </row>
    <row r="73121" spans="1:6" ht="15" x14ac:dyDescent="0.35">
      <c r="A73121">
        <v>222268</v>
      </c>
      <c r="B73121" s="2">
        <v>44374.891773462783</v>
      </c>
      <c r="C73121">
        <v>89842</v>
      </c>
      <c r="D73121">
        <v>295484</v>
      </c>
      <c r="E73121" s="43">
        <f t="shared" si="2284"/>
        <v>0.89177083333333329</v>
      </c>
      <c r="F73121" s="44" t="str">
        <f t="shared" si="2285"/>
        <v>Вечер</v>
      </c>
    </row>
    <row r="73122" spans="1:6" ht="15" x14ac:dyDescent="0.35">
      <c r="A73122">
        <v>222271</v>
      </c>
      <c r="B73122" s="2">
        <v>44374.891773462783</v>
      </c>
      <c r="C73122">
        <v>257974</v>
      </c>
      <c r="D73122">
        <v>187920</v>
      </c>
      <c r="E73122" s="43">
        <f t="shared" si="2284"/>
        <v>0.89177083333333329</v>
      </c>
      <c r="F73122" s="44" t="str">
        <f t="shared" si="2285"/>
        <v>Вечер</v>
      </c>
    </row>
    <row r="73123" spans="1:6" ht="15" x14ac:dyDescent="0.35">
      <c r="A73123">
        <v>222273</v>
      </c>
      <c r="B73123" s="2">
        <v>44374.89258252427</v>
      </c>
      <c r="C73123">
        <v>329331</v>
      </c>
      <c r="D73123">
        <v>11882</v>
      </c>
      <c r="E73123" s="43">
        <f t="shared" si="2284"/>
        <v>0.89258101851851857</v>
      </c>
      <c r="F73123" s="44" t="str">
        <f t="shared" si="2285"/>
        <v>Вечер</v>
      </c>
    </row>
    <row r="73124" spans="1:6" ht="15" x14ac:dyDescent="0.35">
      <c r="A73124">
        <v>222277</v>
      </c>
      <c r="B73124" s="2">
        <v>44374.892987055013</v>
      </c>
      <c r="C73124">
        <v>105330</v>
      </c>
      <c r="D73124">
        <v>157711</v>
      </c>
      <c r="E73124" s="43">
        <f t="shared" si="2284"/>
        <v>0.89298611111111104</v>
      </c>
      <c r="F73124" s="44" t="str">
        <f t="shared" si="2285"/>
        <v>Вечер</v>
      </c>
    </row>
    <row r="73125" spans="1:6" ht="15" x14ac:dyDescent="0.35">
      <c r="A73125">
        <v>222282</v>
      </c>
      <c r="B73125" s="2">
        <v>44374.893796116507</v>
      </c>
      <c r="C73125">
        <v>336823</v>
      </c>
      <c r="D73125">
        <v>51317</v>
      </c>
      <c r="E73125" s="43">
        <f t="shared" si="2284"/>
        <v>0.89379629629629631</v>
      </c>
      <c r="F73125" s="44" t="str">
        <f t="shared" si="2285"/>
        <v>Вечер</v>
      </c>
    </row>
    <row r="73126" spans="1:6" ht="15" x14ac:dyDescent="0.35">
      <c r="A73126">
        <v>222283</v>
      </c>
      <c r="B73126" s="2">
        <v>44374.89420064725</v>
      </c>
      <c r="C73126">
        <v>24187</v>
      </c>
      <c r="D73126">
        <v>230507</v>
      </c>
      <c r="E73126" s="43">
        <f t="shared" si="2284"/>
        <v>0.89420138888888889</v>
      </c>
      <c r="F73126" s="44" t="str">
        <f t="shared" si="2285"/>
        <v>Вечер</v>
      </c>
    </row>
    <row r="73127" spans="1:6" ht="15" x14ac:dyDescent="0.35">
      <c r="A73127">
        <v>222286</v>
      </c>
      <c r="B73127" s="2">
        <v>44374.89420064725</v>
      </c>
      <c r="C73127">
        <v>253090</v>
      </c>
      <c r="D73127">
        <v>245484</v>
      </c>
      <c r="E73127" s="43">
        <f t="shared" si="2284"/>
        <v>0.89420138888888889</v>
      </c>
      <c r="F73127" s="44" t="str">
        <f t="shared" si="2285"/>
        <v>Вечер</v>
      </c>
    </row>
    <row r="73128" spans="1:6" ht="15" x14ac:dyDescent="0.35">
      <c r="A73128">
        <v>222287</v>
      </c>
      <c r="B73128" s="2">
        <v>44374.894314401681</v>
      </c>
      <c r="C73128">
        <v>164294</v>
      </c>
      <c r="D73128">
        <v>103342</v>
      </c>
      <c r="E73128" s="43">
        <f t="shared" si="2284"/>
        <v>0.89431712962962961</v>
      </c>
      <c r="F73128" s="44" t="str">
        <f t="shared" si="2285"/>
        <v>Вечер</v>
      </c>
    </row>
    <row r="73129" spans="1:6" ht="15" x14ac:dyDescent="0.35">
      <c r="A73129">
        <v>222288</v>
      </c>
      <c r="B73129" s="2">
        <v>44374.895009708736</v>
      </c>
      <c r="C73129">
        <v>269476</v>
      </c>
      <c r="D73129">
        <v>250679</v>
      </c>
      <c r="E73129" s="43">
        <f t="shared" si="2284"/>
        <v>0.89501157407407417</v>
      </c>
      <c r="F73129" s="44" t="str">
        <f t="shared" si="2285"/>
        <v>Вечер</v>
      </c>
    </row>
    <row r="73130" spans="1:6" ht="15" x14ac:dyDescent="0.35">
      <c r="A73130">
        <v>222290</v>
      </c>
      <c r="B73130" s="2">
        <v>44374.895414239487</v>
      </c>
      <c r="C73130">
        <v>149867</v>
      </c>
      <c r="D73130">
        <v>230507</v>
      </c>
      <c r="E73130" s="43">
        <f t="shared" si="2284"/>
        <v>0.89541666666666664</v>
      </c>
      <c r="F73130" s="44" t="str">
        <f t="shared" si="2285"/>
        <v>Вечер</v>
      </c>
    </row>
    <row r="73131" spans="1:6" ht="15" x14ac:dyDescent="0.35">
      <c r="A73131">
        <v>222293</v>
      </c>
      <c r="B73131" s="2">
        <v>44374.895414239487</v>
      </c>
      <c r="C73131">
        <v>157119</v>
      </c>
      <c r="D73131">
        <v>324510</v>
      </c>
      <c r="E73131" s="43">
        <f t="shared" si="2284"/>
        <v>0.89541666666666664</v>
      </c>
      <c r="F73131" s="44" t="str">
        <f t="shared" si="2285"/>
        <v>Вечер</v>
      </c>
    </row>
    <row r="73132" spans="1:6" ht="15" x14ac:dyDescent="0.35">
      <c r="A73132">
        <v>222297</v>
      </c>
      <c r="B73132" s="2">
        <v>44374.896664326916</v>
      </c>
      <c r="C73132">
        <v>90693</v>
      </c>
      <c r="D73132">
        <v>401297</v>
      </c>
      <c r="E73132" s="43">
        <f t="shared" si="2284"/>
        <v>0.89666666666666661</v>
      </c>
      <c r="F73132" s="44" t="str">
        <f t="shared" si="2285"/>
        <v>Вечер</v>
      </c>
    </row>
    <row r="73133" spans="1:6" ht="15" x14ac:dyDescent="0.35">
      <c r="A73133">
        <v>222298</v>
      </c>
      <c r="B73133" s="2">
        <v>44374.89703236246</v>
      </c>
      <c r="C73133">
        <v>139256</v>
      </c>
      <c r="D73133">
        <v>433247</v>
      </c>
      <c r="E73133" s="43">
        <f t="shared" si="2284"/>
        <v>0.89703703703703708</v>
      </c>
      <c r="F73133" s="44" t="str">
        <f t="shared" si="2285"/>
        <v>Вечер</v>
      </c>
    </row>
    <row r="73134" spans="1:6" ht="15" x14ac:dyDescent="0.35">
      <c r="A73134">
        <v>222302</v>
      </c>
      <c r="B73134" s="2">
        <v>44374.89703236246</v>
      </c>
      <c r="C73134">
        <v>189960</v>
      </c>
      <c r="D73134">
        <v>472908</v>
      </c>
      <c r="E73134" s="43">
        <f t="shared" si="2284"/>
        <v>0.89703703703703708</v>
      </c>
      <c r="F73134" s="44" t="str">
        <f t="shared" si="2285"/>
        <v>Вечер</v>
      </c>
    </row>
    <row r="73135" spans="1:6" ht="15" x14ac:dyDescent="0.35">
      <c r="A73135">
        <v>222307</v>
      </c>
      <c r="B73135" s="2">
        <v>44374.89703236246</v>
      </c>
      <c r="C73135">
        <v>346141</v>
      </c>
      <c r="D73135">
        <v>118549</v>
      </c>
      <c r="E73135" s="43">
        <f t="shared" si="2284"/>
        <v>0.89703703703703708</v>
      </c>
      <c r="F73135" s="44" t="str">
        <f t="shared" si="2285"/>
        <v>Вечер</v>
      </c>
    </row>
    <row r="73136" spans="1:6" ht="15" x14ac:dyDescent="0.35">
      <c r="A73136">
        <v>222308</v>
      </c>
      <c r="B73136" s="2">
        <v>44374.89824595469</v>
      </c>
      <c r="C73136">
        <v>189538</v>
      </c>
      <c r="D73136">
        <v>60239</v>
      </c>
      <c r="E73136" s="43">
        <f t="shared" si="2284"/>
        <v>0.89824074074074067</v>
      </c>
      <c r="F73136" s="44" t="str">
        <f t="shared" si="2285"/>
        <v>Вечер</v>
      </c>
    </row>
    <row r="73137" spans="1:6" ht="15" x14ac:dyDescent="0.35">
      <c r="A73137">
        <v>222311</v>
      </c>
      <c r="B73137" s="2">
        <v>44374.898434400464</v>
      </c>
      <c r="C73137">
        <v>328663</v>
      </c>
      <c r="D73137">
        <v>288529</v>
      </c>
      <c r="E73137" s="43">
        <f t="shared" si="2284"/>
        <v>0.8984375</v>
      </c>
      <c r="F73137" s="44" t="str">
        <f t="shared" si="2285"/>
        <v>Вечер</v>
      </c>
    </row>
    <row r="73138" spans="1:6" ht="15" x14ac:dyDescent="0.35">
      <c r="A73138">
        <v>222314</v>
      </c>
      <c r="B73138" s="2">
        <v>44374.89865048544</v>
      </c>
      <c r="C73138">
        <v>142888</v>
      </c>
      <c r="D73138">
        <v>396686</v>
      </c>
      <c r="E73138" s="43">
        <f t="shared" si="2284"/>
        <v>0.89864583333333325</v>
      </c>
      <c r="F73138" s="44" t="str">
        <f t="shared" si="2285"/>
        <v>Вечер</v>
      </c>
    </row>
    <row r="73139" spans="1:6" ht="15" x14ac:dyDescent="0.35">
      <c r="A73139">
        <v>222319</v>
      </c>
      <c r="B73139" s="2">
        <v>44374.899055016176</v>
      </c>
      <c r="C73139">
        <v>320</v>
      </c>
      <c r="D73139">
        <v>258219</v>
      </c>
      <c r="E73139" s="43">
        <f t="shared" si="2284"/>
        <v>0.89905092592592595</v>
      </c>
      <c r="F73139" s="44" t="str">
        <f t="shared" si="2285"/>
        <v>Вечер</v>
      </c>
    </row>
    <row r="73140" spans="1:6" ht="15" x14ac:dyDescent="0.35">
      <c r="A73140">
        <v>222324</v>
      </c>
      <c r="B73140" s="2">
        <v>44374.900268608413</v>
      </c>
      <c r="C73140">
        <v>163364</v>
      </c>
      <c r="D73140">
        <v>347008</v>
      </c>
      <c r="E73140" s="43">
        <f t="shared" si="2284"/>
        <v>0.9002662037037038</v>
      </c>
      <c r="F73140" s="44" t="str">
        <f t="shared" si="2285"/>
        <v>Вечер</v>
      </c>
    </row>
    <row r="73141" spans="1:6" ht="15" x14ac:dyDescent="0.35">
      <c r="A73141">
        <v>222328</v>
      </c>
      <c r="B73141" s="2">
        <v>44374.900673139156</v>
      </c>
      <c r="C73141">
        <v>102056</v>
      </c>
      <c r="D73141">
        <v>336616</v>
      </c>
      <c r="E73141" s="43">
        <f t="shared" si="2284"/>
        <v>0.90067129629629628</v>
      </c>
      <c r="F73141" s="44" t="str">
        <f t="shared" si="2285"/>
        <v>Вечер</v>
      </c>
    </row>
    <row r="73142" spans="1:6" ht="15" x14ac:dyDescent="0.35">
      <c r="A73142">
        <v>222333</v>
      </c>
      <c r="B73142" s="2">
        <v>44374.900753807182</v>
      </c>
      <c r="C73142">
        <v>148877</v>
      </c>
      <c r="D73142">
        <v>65828</v>
      </c>
      <c r="E73142" s="43">
        <f t="shared" si="2284"/>
        <v>0.90075231481481488</v>
      </c>
      <c r="F73142" s="44" t="str">
        <f t="shared" si="2285"/>
        <v>Вечер</v>
      </c>
    </row>
    <row r="73143" spans="1:6" ht="15" x14ac:dyDescent="0.35">
      <c r="A73143">
        <v>222336</v>
      </c>
      <c r="B73143" s="2">
        <v>44374.9010776699</v>
      </c>
      <c r="C73143">
        <v>57834</v>
      </c>
      <c r="D73143">
        <v>411922</v>
      </c>
      <c r="E73143" s="43">
        <f t="shared" si="2284"/>
        <v>0.90107638888888886</v>
      </c>
      <c r="F73143" s="44" t="str">
        <f t="shared" si="2285"/>
        <v>Вечер</v>
      </c>
    </row>
    <row r="73144" spans="1:6" ht="15" x14ac:dyDescent="0.35">
      <c r="A73144">
        <v>222341</v>
      </c>
      <c r="B73144" s="2">
        <v>44374.90148220065</v>
      </c>
      <c r="C73144">
        <v>193473</v>
      </c>
      <c r="D73144">
        <v>411922</v>
      </c>
      <c r="E73144" s="43">
        <f t="shared" si="2284"/>
        <v>0.90148148148148144</v>
      </c>
      <c r="F73144" s="44" t="str">
        <f t="shared" si="2285"/>
        <v>Вечер</v>
      </c>
    </row>
    <row r="73145" spans="1:6" ht="15" x14ac:dyDescent="0.35">
      <c r="A73145">
        <v>222342</v>
      </c>
      <c r="B73145" s="2">
        <v>44374.90237128819</v>
      </c>
      <c r="C73145">
        <v>333270</v>
      </c>
      <c r="D73145">
        <v>7084</v>
      </c>
      <c r="E73145" s="43">
        <f t="shared" si="2284"/>
        <v>0.90237268518518521</v>
      </c>
      <c r="F73145" s="44" t="str">
        <f t="shared" si="2285"/>
        <v>Вечер</v>
      </c>
    </row>
    <row r="73146" spans="1:6" ht="15" x14ac:dyDescent="0.35">
      <c r="A73146">
        <v>222346</v>
      </c>
      <c r="B73146" s="2">
        <v>44374.90269579288</v>
      </c>
      <c r="C73146">
        <v>269249</v>
      </c>
      <c r="D73146">
        <v>411922</v>
      </c>
      <c r="E73146" s="43">
        <f t="shared" si="2284"/>
        <v>0.9026967592592593</v>
      </c>
      <c r="F73146" s="44" t="str">
        <f t="shared" si="2285"/>
        <v>Вечер</v>
      </c>
    </row>
    <row r="73147" spans="1:6" ht="15" x14ac:dyDescent="0.35">
      <c r="A73147">
        <v>222348</v>
      </c>
      <c r="B73147" s="2">
        <v>44374.902829065832</v>
      </c>
      <c r="C73147">
        <v>186682</v>
      </c>
      <c r="D73147">
        <v>347008</v>
      </c>
      <c r="E73147" s="43">
        <f t="shared" si="2284"/>
        <v>0.90282407407407417</v>
      </c>
      <c r="F73147" s="44" t="str">
        <f t="shared" si="2285"/>
        <v>Вечер</v>
      </c>
    </row>
    <row r="73148" spans="1:6" ht="15" x14ac:dyDescent="0.35">
      <c r="A73148">
        <v>222351</v>
      </c>
      <c r="B73148" s="2">
        <v>44374.903666666665</v>
      </c>
      <c r="C73148">
        <v>196169</v>
      </c>
      <c r="D73148">
        <v>230507</v>
      </c>
      <c r="E73148" s="43">
        <f t="shared" si="2284"/>
        <v>0.90366898148148145</v>
      </c>
      <c r="F73148" s="44" t="str">
        <f t="shared" si="2285"/>
        <v>Вечер</v>
      </c>
    </row>
    <row r="73149" spans="1:6" ht="15" x14ac:dyDescent="0.35">
      <c r="A73149">
        <v>222354</v>
      </c>
      <c r="B73149" s="2">
        <v>44374.904718446604</v>
      </c>
      <c r="C73149">
        <v>83128</v>
      </c>
      <c r="D73149">
        <v>405774</v>
      </c>
      <c r="E73149" s="43">
        <f t="shared" si="2284"/>
        <v>0.90472222222222232</v>
      </c>
      <c r="F73149" s="44" t="str">
        <f t="shared" si="2285"/>
        <v>Вечер</v>
      </c>
    </row>
    <row r="73150" spans="1:6" ht="15" x14ac:dyDescent="0.35">
      <c r="A73150">
        <v>222357</v>
      </c>
      <c r="B73150" s="2">
        <v>44374.905122977347</v>
      </c>
      <c r="C73150">
        <v>237904</v>
      </c>
      <c r="D73150">
        <v>230507</v>
      </c>
      <c r="E73150" s="43">
        <f t="shared" si="2284"/>
        <v>0.90512731481481479</v>
      </c>
      <c r="F73150" s="44" t="str">
        <f t="shared" si="2285"/>
        <v>Вечер</v>
      </c>
    </row>
    <row r="73151" spans="1:6" ht="15" x14ac:dyDescent="0.35">
      <c r="A73151">
        <v>222361</v>
      </c>
      <c r="B73151" s="2">
        <v>44374.90552750809</v>
      </c>
      <c r="C73151">
        <v>147801</v>
      </c>
      <c r="D73151">
        <v>324410</v>
      </c>
      <c r="E73151" s="43">
        <f t="shared" si="2284"/>
        <v>0.90553240740740737</v>
      </c>
      <c r="F73151" s="44" t="str">
        <f t="shared" si="2285"/>
        <v>Вечер</v>
      </c>
    </row>
    <row r="73152" spans="1:6" ht="15" x14ac:dyDescent="0.35">
      <c r="A73152">
        <v>222364</v>
      </c>
      <c r="B73152" s="2">
        <v>44374.905758842739</v>
      </c>
      <c r="C73152">
        <v>145707</v>
      </c>
      <c r="D73152">
        <v>347393</v>
      </c>
      <c r="E73152" s="43">
        <f t="shared" si="2284"/>
        <v>0.90576388888888892</v>
      </c>
      <c r="F73152" s="44" t="str">
        <f t="shared" si="2285"/>
        <v>Вечер</v>
      </c>
    </row>
    <row r="73153" spans="1:6" ht="15" x14ac:dyDescent="0.35">
      <c r="A73153">
        <v>222367</v>
      </c>
      <c r="B73153" s="2">
        <v>44374.906741100327</v>
      </c>
      <c r="C73153">
        <v>306908</v>
      </c>
      <c r="D73153">
        <v>294433</v>
      </c>
      <c r="E73153" s="43">
        <f t="shared" si="2284"/>
        <v>0.90673611111111108</v>
      </c>
      <c r="F73153" s="44" t="str">
        <f t="shared" si="2285"/>
        <v>Вечер</v>
      </c>
    </row>
    <row r="73154" spans="1:6" ht="15" x14ac:dyDescent="0.35">
      <c r="A73154">
        <v>222368</v>
      </c>
      <c r="B73154" s="2">
        <v>44374.907145631063</v>
      </c>
      <c r="C73154">
        <v>81145</v>
      </c>
      <c r="D73154">
        <v>347393</v>
      </c>
      <c r="E73154" s="43">
        <f t="shared" si="2284"/>
        <v>0.90714120370370377</v>
      </c>
      <c r="F73154" s="44" t="str">
        <f t="shared" si="2285"/>
        <v>Вечер</v>
      </c>
    </row>
    <row r="73155" spans="1:6" ht="15" x14ac:dyDescent="0.35">
      <c r="A73155">
        <v>222369</v>
      </c>
      <c r="B73155" s="2">
        <v>44374.907223731192</v>
      </c>
      <c r="C73155">
        <v>54625</v>
      </c>
      <c r="D73155">
        <v>449500</v>
      </c>
      <c r="E73155" s="43">
        <f t="shared" ref="E73155:E73218" si="2286">TIME(HOUR(B73155),MINUTE(B73155),SECOND(B73155))</f>
        <v>0.90722222222222226</v>
      </c>
      <c r="F73155" s="44" t="str">
        <f t="shared" ref="F73155:F73218" si="2287">IF(E73155&gt;=TIME(6,0,0),IF(E73155&lt;TIME(12,0,0),"Утро",IF(E73155&lt;TIME(18,0,0),"День",IF((E73155)&lt;TIME(23,0,0),"Вечер","Ночь"))),"Ночь")</f>
        <v>Вечер</v>
      </c>
    </row>
    <row r="73156" spans="1:6" ht="15" x14ac:dyDescent="0.35">
      <c r="A73156">
        <v>222374</v>
      </c>
      <c r="B73156" s="2">
        <v>44374.907954692557</v>
      </c>
      <c r="C73156">
        <v>279476</v>
      </c>
      <c r="D73156">
        <v>283189</v>
      </c>
      <c r="E73156" s="43">
        <f t="shared" si="2286"/>
        <v>0.90795138888888882</v>
      </c>
      <c r="F73156" s="44" t="str">
        <f t="shared" si="2287"/>
        <v>Вечер</v>
      </c>
    </row>
    <row r="73157" spans="1:6" ht="15" x14ac:dyDescent="0.35">
      <c r="A73157">
        <v>222376</v>
      </c>
      <c r="B73157" s="2">
        <v>44374.908108767966</v>
      </c>
      <c r="C73157">
        <v>227069</v>
      </c>
      <c r="D73157">
        <v>394506</v>
      </c>
      <c r="E73157" s="43">
        <f t="shared" si="2286"/>
        <v>0.90811342592592592</v>
      </c>
      <c r="F73157" s="44" t="str">
        <f t="shared" si="2287"/>
        <v>Вечер</v>
      </c>
    </row>
    <row r="73158" spans="1:6" ht="15" x14ac:dyDescent="0.35">
      <c r="A73158">
        <v>222380</v>
      </c>
      <c r="B73158" s="2">
        <v>44374.908666666663</v>
      </c>
      <c r="C73158">
        <v>128715</v>
      </c>
      <c r="D73158">
        <v>188971</v>
      </c>
      <c r="E73158" s="43">
        <f t="shared" si="2286"/>
        <v>0.90866898148148145</v>
      </c>
      <c r="F73158" s="44" t="str">
        <f t="shared" si="2287"/>
        <v>Вечер</v>
      </c>
    </row>
    <row r="73159" spans="1:6" ht="15" x14ac:dyDescent="0.35">
      <c r="A73159">
        <v>222382</v>
      </c>
      <c r="B73159" s="2">
        <v>44374.909666666666</v>
      </c>
      <c r="C73159">
        <v>246216</v>
      </c>
      <c r="D73159">
        <v>419338</v>
      </c>
      <c r="E73159" s="43">
        <f t="shared" si="2286"/>
        <v>0.9096643518518519</v>
      </c>
      <c r="F73159" s="44" t="str">
        <f t="shared" si="2287"/>
        <v>Вечер</v>
      </c>
    </row>
    <row r="73160" spans="1:6" ht="15" x14ac:dyDescent="0.35">
      <c r="A73160">
        <v>222383</v>
      </c>
      <c r="B73160" s="2">
        <v>44374.90997734628</v>
      </c>
      <c r="C73160">
        <v>280748</v>
      </c>
      <c r="D73160">
        <v>250679</v>
      </c>
      <c r="E73160" s="43">
        <f t="shared" si="2286"/>
        <v>0.90997685185185195</v>
      </c>
      <c r="F73160" s="44" t="str">
        <f t="shared" si="2287"/>
        <v>Вечер</v>
      </c>
    </row>
    <row r="73161" spans="1:6" ht="15" x14ac:dyDescent="0.35">
      <c r="A73161">
        <v>222385</v>
      </c>
      <c r="B73161" s="2">
        <v>44374.911595469261</v>
      </c>
      <c r="C73161">
        <v>19625</v>
      </c>
      <c r="D73161">
        <v>328843</v>
      </c>
      <c r="E73161" s="43">
        <f t="shared" si="2286"/>
        <v>0.91159722222222228</v>
      </c>
      <c r="F73161" s="44" t="str">
        <f t="shared" si="2287"/>
        <v>Вечер</v>
      </c>
    </row>
    <row r="73162" spans="1:6" ht="15" x14ac:dyDescent="0.35">
      <c r="A73162">
        <v>222390</v>
      </c>
      <c r="B73162" s="2">
        <v>44374.912442396315</v>
      </c>
      <c r="C73162">
        <v>326203</v>
      </c>
      <c r="D73162">
        <v>325852</v>
      </c>
      <c r="E73162" s="43">
        <f t="shared" si="2286"/>
        <v>0.91244212962962967</v>
      </c>
      <c r="F73162" s="44" t="str">
        <f t="shared" si="2287"/>
        <v>Вечер</v>
      </c>
    </row>
    <row r="73163" spans="1:6" ht="15" x14ac:dyDescent="0.35">
      <c r="A73163">
        <v>222391</v>
      </c>
      <c r="B73163" s="2">
        <v>44374.913</v>
      </c>
      <c r="C73163">
        <v>31191</v>
      </c>
      <c r="D73163">
        <v>21760</v>
      </c>
      <c r="E73163" s="43">
        <f t="shared" si="2286"/>
        <v>0.9129976851851852</v>
      </c>
      <c r="F73163" s="44" t="str">
        <f t="shared" si="2287"/>
        <v>Вечер</v>
      </c>
    </row>
    <row r="73164" spans="1:6" ht="15" x14ac:dyDescent="0.35">
      <c r="A73164">
        <v>222394</v>
      </c>
      <c r="B73164" s="2">
        <v>44374.914427184463</v>
      </c>
      <c r="C73164">
        <v>83047</v>
      </c>
      <c r="D73164">
        <v>347008</v>
      </c>
      <c r="E73164" s="43">
        <f t="shared" si="2286"/>
        <v>0.91443287037037047</v>
      </c>
      <c r="F73164" s="44" t="str">
        <f t="shared" si="2287"/>
        <v>Вечер</v>
      </c>
    </row>
    <row r="73165" spans="1:6" ht="15" x14ac:dyDescent="0.35">
      <c r="A73165">
        <v>222396</v>
      </c>
      <c r="B73165" s="2">
        <v>44374.914831715214</v>
      </c>
      <c r="C73165">
        <v>72108</v>
      </c>
      <c r="D73165">
        <v>143732</v>
      </c>
      <c r="E73165" s="43">
        <f t="shared" si="2286"/>
        <v>0.9148263888888889</v>
      </c>
      <c r="F73165" s="44" t="str">
        <f t="shared" si="2287"/>
        <v>Вечер</v>
      </c>
    </row>
    <row r="73166" spans="1:6" ht="15" x14ac:dyDescent="0.35">
      <c r="A73166">
        <v>222398</v>
      </c>
      <c r="B73166" s="2">
        <v>44374.91491439558</v>
      </c>
      <c r="C73166">
        <v>100093</v>
      </c>
      <c r="D73166">
        <v>266896</v>
      </c>
      <c r="E73166" s="43">
        <f t="shared" si="2286"/>
        <v>0.91491898148148154</v>
      </c>
      <c r="F73166" s="44" t="str">
        <f t="shared" si="2287"/>
        <v>Вечер</v>
      </c>
    </row>
    <row r="73167" spans="1:6" ht="15" x14ac:dyDescent="0.35">
      <c r="A73167">
        <v>222401</v>
      </c>
      <c r="B73167" s="2">
        <v>44374.916045307444</v>
      </c>
      <c r="C73167">
        <v>163391</v>
      </c>
      <c r="D73167">
        <v>347008</v>
      </c>
      <c r="E73167" s="43">
        <f t="shared" si="2286"/>
        <v>0.91604166666666664</v>
      </c>
      <c r="F73167" s="44" t="str">
        <f t="shared" si="2287"/>
        <v>Вечер</v>
      </c>
    </row>
    <row r="73168" spans="1:6" ht="15" x14ac:dyDescent="0.35">
      <c r="A73168">
        <v>222404</v>
      </c>
      <c r="B73168" s="2">
        <v>44374.916045307444</v>
      </c>
      <c r="C73168">
        <v>198084</v>
      </c>
      <c r="D73168">
        <v>250679</v>
      </c>
      <c r="E73168" s="43">
        <f t="shared" si="2286"/>
        <v>0.91604166666666664</v>
      </c>
      <c r="F73168" s="44" t="str">
        <f t="shared" si="2287"/>
        <v>Вечер</v>
      </c>
    </row>
    <row r="73169" spans="1:6" ht="15" x14ac:dyDescent="0.35">
      <c r="A73169">
        <v>222408</v>
      </c>
      <c r="B73169" s="2">
        <v>44374.916449838187</v>
      </c>
      <c r="C73169">
        <v>29832</v>
      </c>
      <c r="D73169">
        <v>347393</v>
      </c>
      <c r="E73169" s="43">
        <f t="shared" si="2286"/>
        <v>0.91644675925925922</v>
      </c>
      <c r="F73169" s="44" t="str">
        <f t="shared" si="2287"/>
        <v>Вечер</v>
      </c>
    </row>
    <row r="73170" spans="1:6" ht="15" x14ac:dyDescent="0.35">
      <c r="A73170">
        <v>222411</v>
      </c>
      <c r="B73170" s="2">
        <v>44374.917294839317</v>
      </c>
      <c r="C73170">
        <v>290595</v>
      </c>
      <c r="D73170">
        <v>411922</v>
      </c>
      <c r="E73170" s="43">
        <f t="shared" si="2286"/>
        <v>0.91729166666666673</v>
      </c>
      <c r="F73170" s="44" t="str">
        <f t="shared" si="2287"/>
        <v>Вечер</v>
      </c>
    </row>
    <row r="73171" spans="1:6" ht="15" x14ac:dyDescent="0.35">
      <c r="A73171">
        <v>222416</v>
      </c>
      <c r="B73171" s="2">
        <v>44374.918067961167</v>
      </c>
      <c r="C73171">
        <v>114786</v>
      </c>
      <c r="D73171">
        <v>172251</v>
      </c>
      <c r="E73171" s="43">
        <f t="shared" si="2286"/>
        <v>0.91806712962962955</v>
      </c>
      <c r="F73171" s="44" t="str">
        <f t="shared" si="2287"/>
        <v>Вечер</v>
      </c>
    </row>
    <row r="73172" spans="1:6" ht="15" x14ac:dyDescent="0.35">
      <c r="A73172">
        <v>222419</v>
      </c>
      <c r="B73172" s="2">
        <v>44374.919281553397</v>
      </c>
      <c r="C73172">
        <v>217294</v>
      </c>
      <c r="D73172">
        <v>465525</v>
      </c>
      <c r="E73172" s="43">
        <f t="shared" si="2286"/>
        <v>0.91928240740740741</v>
      </c>
      <c r="F73172" s="44" t="str">
        <f t="shared" si="2287"/>
        <v>Вечер</v>
      </c>
    </row>
    <row r="73173" spans="1:6" ht="15" x14ac:dyDescent="0.35">
      <c r="A73173">
        <v>222420</v>
      </c>
      <c r="B73173" s="2">
        <v>44374.919686084148</v>
      </c>
      <c r="C73173">
        <v>123347</v>
      </c>
      <c r="D73173">
        <v>433572</v>
      </c>
      <c r="E73173" s="43">
        <f t="shared" si="2286"/>
        <v>0.9196875000000001</v>
      </c>
      <c r="F73173" s="44" t="str">
        <f t="shared" si="2287"/>
        <v>Вечер</v>
      </c>
    </row>
    <row r="73174" spans="1:6" ht="15" x14ac:dyDescent="0.35">
      <c r="A73174">
        <v>222424</v>
      </c>
      <c r="B73174" s="2">
        <v>44374.920090614884</v>
      </c>
      <c r="C73174">
        <v>237934</v>
      </c>
      <c r="D73174">
        <v>327787</v>
      </c>
      <c r="E73174" s="43">
        <f t="shared" si="2286"/>
        <v>0.92009259259259257</v>
      </c>
      <c r="F73174" s="44" t="str">
        <f t="shared" si="2287"/>
        <v>Вечер</v>
      </c>
    </row>
    <row r="73175" spans="1:6" ht="15" x14ac:dyDescent="0.35">
      <c r="A73175">
        <v>222429</v>
      </c>
      <c r="B73175" s="2">
        <v>44374.920495145634</v>
      </c>
      <c r="C73175">
        <v>100523</v>
      </c>
      <c r="D73175">
        <v>82901</v>
      </c>
      <c r="E73175" s="43">
        <f t="shared" si="2286"/>
        <v>0.92049768518518515</v>
      </c>
      <c r="F73175" s="44" t="str">
        <f t="shared" si="2287"/>
        <v>Вечер</v>
      </c>
    </row>
    <row r="73176" spans="1:6" ht="15" x14ac:dyDescent="0.35">
      <c r="A73176">
        <v>222432</v>
      </c>
      <c r="B73176" s="2">
        <v>44374.920896023439</v>
      </c>
      <c r="C73176">
        <v>97610</v>
      </c>
      <c r="D73176">
        <v>250679</v>
      </c>
      <c r="E73176" s="43">
        <f t="shared" si="2286"/>
        <v>0.9208912037037037</v>
      </c>
      <c r="F73176" s="44" t="str">
        <f t="shared" si="2287"/>
        <v>Вечер</v>
      </c>
    </row>
    <row r="73177" spans="1:6" ht="15" x14ac:dyDescent="0.35">
      <c r="A73177">
        <v>222436</v>
      </c>
      <c r="B73177" s="2">
        <v>44374.921304207121</v>
      </c>
      <c r="C73177">
        <v>104056</v>
      </c>
      <c r="D73177">
        <v>411922</v>
      </c>
      <c r="E73177" s="43">
        <f t="shared" si="2286"/>
        <v>0.92130787037037043</v>
      </c>
      <c r="F73177" s="44" t="str">
        <f t="shared" si="2287"/>
        <v>Вечер</v>
      </c>
    </row>
    <row r="73178" spans="1:6" ht="15" x14ac:dyDescent="0.35">
      <c r="A73178">
        <v>222441</v>
      </c>
      <c r="B73178" s="2">
        <v>44374.921708737864</v>
      </c>
      <c r="C73178">
        <v>14678</v>
      </c>
      <c r="D73178">
        <v>472908</v>
      </c>
      <c r="E73178" s="43">
        <f t="shared" si="2286"/>
        <v>0.92171296296296301</v>
      </c>
      <c r="F73178" s="44" t="str">
        <f t="shared" si="2287"/>
        <v>Вечер</v>
      </c>
    </row>
    <row r="73179" spans="1:6" ht="15" x14ac:dyDescent="0.35">
      <c r="A73179">
        <v>222446</v>
      </c>
      <c r="B73179" s="2">
        <v>44374.92251779935</v>
      </c>
      <c r="C73179">
        <v>333203</v>
      </c>
      <c r="D73179">
        <v>387595</v>
      </c>
      <c r="E73179" s="43">
        <f t="shared" si="2286"/>
        <v>0.92252314814814806</v>
      </c>
      <c r="F73179" s="44" t="str">
        <f t="shared" si="2287"/>
        <v>Вечер</v>
      </c>
    </row>
    <row r="73180" spans="1:6" ht="15" x14ac:dyDescent="0.35">
      <c r="A73180">
        <v>222448</v>
      </c>
      <c r="B73180" s="2">
        <v>44374.922666096987</v>
      </c>
      <c r="C73180">
        <v>215438</v>
      </c>
      <c r="D73180">
        <v>411922</v>
      </c>
      <c r="E73180" s="43">
        <f t="shared" si="2286"/>
        <v>0.92266203703703698</v>
      </c>
      <c r="F73180" s="44" t="str">
        <f t="shared" si="2287"/>
        <v>Вечер</v>
      </c>
    </row>
    <row r="73181" spans="1:6" ht="15" x14ac:dyDescent="0.35">
      <c r="A73181">
        <v>222450</v>
      </c>
      <c r="B73181" s="2">
        <v>44374.922922330101</v>
      </c>
      <c r="C73181">
        <v>213390</v>
      </c>
      <c r="D73181">
        <v>250679</v>
      </c>
      <c r="E73181" s="43">
        <f t="shared" si="2286"/>
        <v>0.92291666666666661</v>
      </c>
      <c r="F73181" s="44" t="str">
        <f t="shared" si="2287"/>
        <v>Вечер</v>
      </c>
    </row>
    <row r="73182" spans="1:6" ht="15" x14ac:dyDescent="0.35">
      <c r="A73182">
        <v>222453</v>
      </c>
      <c r="B73182" s="2">
        <v>44374.923326860837</v>
      </c>
      <c r="C73182">
        <v>237674</v>
      </c>
      <c r="D73182">
        <v>143150</v>
      </c>
      <c r="E73182" s="43">
        <f t="shared" si="2286"/>
        <v>0.92332175925925919</v>
      </c>
      <c r="F73182" s="44" t="str">
        <f t="shared" si="2287"/>
        <v>Вечер</v>
      </c>
    </row>
    <row r="73183" spans="1:6" ht="15" x14ac:dyDescent="0.35">
      <c r="A73183">
        <v>222454</v>
      </c>
      <c r="B73183" s="2">
        <v>44374.923490096742</v>
      </c>
      <c r="C73183">
        <v>179253</v>
      </c>
      <c r="D73183">
        <v>21760</v>
      </c>
      <c r="E73183" s="43">
        <f t="shared" si="2286"/>
        <v>0.92349537037037033</v>
      </c>
      <c r="F73183" s="44" t="str">
        <f t="shared" si="2287"/>
        <v>Вечер</v>
      </c>
    </row>
    <row r="73184" spans="1:6" ht="15" x14ac:dyDescent="0.35">
      <c r="A73184">
        <v>222458</v>
      </c>
      <c r="B73184" s="2">
        <v>44374.924135922331</v>
      </c>
      <c r="C73184">
        <v>7614</v>
      </c>
      <c r="D73184">
        <v>149755</v>
      </c>
      <c r="E73184" s="43">
        <f t="shared" si="2286"/>
        <v>0.92413194444444446</v>
      </c>
      <c r="F73184" s="44" t="str">
        <f t="shared" si="2287"/>
        <v>Вечер</v>
      </c>
    </row>
    <row r="73185" spans="1:6" ht="15" x14ac:dyDescent="0.35">
      <c r="A73185">
        <v>222459</v>
      </c>
      <c r="B73185" s="2">
        <v>44374.924540453074</v>
      </c>
      <c r="C73185">
        <v>172295</v>
      </c>
      <c r="D73185">
        <v>230507</v>
      </c>
      <c r="E73185" s="43">
        <f t="shared" si="2286"/>
        <v>0.92453703703703705</v>
      </c>
      <c r="F73185" s="44" t="str">
        <f t="shared" si="2287"/>
        <v>Вечер</v>
      </c>
    </row>
    <row r="73186" spans="1:6" ht="15" x14ac:dyDescent="0.35">
      <c r="A73186">
        <v>222463</v>
      </c>
      <c r="B73186" s="2">
        <v>44374.925992614524</v>
      </c>
      <c r="C73186">
        <v>249317</v>
      </c>
      <c r="D73186">
        <v>137670</v>
      </c>
      <c r="E73186" s="43">
        <f t="shared" si="2286"/>
        <v>0.92599537037037039</v>
      </c>
      <c r="F73186" s="44" t="str">
        <f t="shared" si="2287"/>
        <v>Вечер</v>
      </c>
    </row>
    <row r="73187" spans="1:6" ht="15" x14ac:dyDescent="0.35">
      <c r="A73187">
        <v>222468</v>
      </c>
      <c r="B73187" s="2">
        <v>44374.926967637541</v>
      </c>
      <c r="C73187">
        <v>34107</v>
      </c>
      <c r="D73187">
        <v>347008</v>
      </c>
      <c r="E73187" s="43">
        <f t="shared" si="2286"/>
        <v>0.92696759259259265</v>
      </c>
      <c r="F73187" s="44" t="str">
        <f t="shared" si="2287"/>
        <v>Вечер</v>
      </c>
    </row>
    <row r="73188" spans="1:6" ht="15" x14ac:dyDescent="0.35">
      <c r="A73188">
        <v>222472</v>
      </c>
      <c r="B73188" s="2">
        <v>44374.927121799374</v>
      </c>
      <c r="C73188">
        <v>183662</v>
      </c>
      <c r="D73188">
        <v>116201</v>
      </c>
      <c r="E73188" s="43">
        <f t="shared" si="2286"/>
        <v>0.92711805555555549</v>
      </c>
      <c r="F73188" s="44" t="str">
        <f t="shared" si="2287"/>
        <v>Вечер</v>
      </c>
    </row>
    <row r="73189" spans="1:6" ht="15" x14ac:dyDescent="0.35">
      <c r="A73189">
        <v>222475</v>
      </c>
      <c r="B73189" s="2">
        <v>44374.928128910185</v>
      </c>
      <c r="C73189">
        <v>293656</v>
      </c>
      <c r="D73189">
        <v>415978</v>
      </c>
      <c r="E73189" s="43">
        <f t="shared" si="2286"/>
        <v>0.92812499999999998</v>
      </c>
      <c r="F73189" s="44" t="str">
        <f t="shared" si="2287"/>
        <v>Вечер</v>
      </c>
    </row>
    <row r="73190" spans="1:6" ht="15" x14ac:dyDescent="0.35">
      <c r="A73190">
        <v>222479</v>
      </c>
      <c r="B73190" s="2">
        <v>44374.928342539752</v>
      </c>
      <c r="C73190">
        <v>214744</v>
      </c>
      <c r="D73190">
        <v>26847</v>
      </c>
      <c r="E73190" s="43">
        <f t="shared" si="2286"/>
        <v>0.92834490740740738</v>
      </c>
      <c r="F73190" s="44" t="str">
        <f t="shared" si="2287"/>
        <v>Вечер</v>
      </c>
    </row>
    <row r="73191" spans="1:6" ht="15" x14ac:dyDescent="0.35">
      <c r="A73191">
        <v>222480</v>
      </c>
      <c r="B73191" s="2">
        <v>44374.928990291264</v>
      </c>
      <c r="C73191">
        <v>229478</v>
      </c>
      <c r="D73191">
        <v>438887</v>
      </c>
      <c r="E73191" s="43">
        <f t="shared" si="2286"/>
        <v>0.92899305555555556</v>
      </c>
      <c r="F73191" s="44" t="str">
        <f t="shared" si="2287"/>
        <v>Вечер</v>
      </c>
    </row>
    <row r="73192" spans="1:6" ht="15" x14ac:dyDescent="0.35">
      <c r="A73192">
        <v>222485</v>
      </c>
      <c r="B73192" s="2">
        <v>44374.929349650563</v>
      </c>
      <c r="C73192">
        <v>3470</v>
      </c>
      <c r="D73192">
        <v>439981</v>
      </c>
      <c r="E73192" s="43">
        <f t="shared" si="2286"/>
        <v>0.92935185185185187</v>
      </c>
      <c r="F73192" s="44" t="str">
        <f t="shared" si="2287"/>
        <v>Вечер</v>
      </c>
    </row>
    <row r="73193" spans="1:6" ht="15" x14ac:dyDescent="0.35">
      <c r="A73193">
        <v>222487</v>
      </c>
      <c r="B73193" s="2">
        <v>44374.929799352751</v>
      </c>
      <c r="C73193">
        <v>232696</v>
      </c>
      <c r="D73193">
        <v>331056</v>
      </c>
      <c r="E73193" s="43">
        <f t="shared" si="2286"/>
        <v>0.92980324074074072</v>
      </c>
      <c r="F73193" s="44" t="str">
        <f t="shared" si="2287"/>
        <v>Вечер</v>
      </c>
    </row>
    <row r="73194" spans="1:6" ht="15" x14ac:dyDescent="0.35">
      <c r="A73194">
        <v>222492</v>
      </c>
      <c r="B73194" s="2">
        <v>44374.929868465224</v>
      </c>
      <c r="C73194">
        <v>325571</v>
      </c>
      <c r="D73194">
        <v>325852</v>
      </c>
      <c r="E73194" s="43">
        <f t="shared" si="2286"/>
        <v>0.92987268518518518</v>
      </c>
      <c r="F73194" s="44" t="str">
        <f t="shared" si="2287"/>
        <v>Вечер</v>
      </c>
    </row>
    <row r="73195" spans="1:6" ht="15" x14ac:dyDescent="0.35">
      <c r="A73195">
        <v>222497</v>
      </c>
      <c r="B73195" s="2">
        <v>44374.93101294498</v>
      </c>
      <c r="C73195">
        <v>76697</v>
      </c>
      <c r="D73195">
        <v>227775</v>
      </c>
      <c r="E73195" s="43">
        <f t="shared" si="2286"/>
        <v>0.93101851851851858</v>
      </c>
      <c r="F73195" s="44" t="str">
        <f t="shared" si="2287"/>
        <v>Вечер</v>
      </c>
    </row>
    <row r="73196" spans="1:6" ht="15" x14ac:dyDescent="0.35">
      <c r="A73196">
        <v>222499</v>
      </c>
      <c r="B73196" s="2">
        <v>44374.931012944988</v>
      </c>
      <c r="C73196">
        <v>57378</v>
      </c>
      <c r="D73196">
        <v>86587</v>
      </c>
      <c r="E73196" s="43">
        <f t="shared" si="2286"/>
        <v>0.93101851851851858</v>
      </c>
      <c r="F73196" s="44" t="str">
        <f t="shared" si="2287"/>
        <v>Вечер</v>
      </c>
    </row>
    <row r="73197" spans="1:6" ht="15" x14ac:dyDescent="0.35">
      <c r="A73197">
        <v>222503</v>
      </c>
      <c r="B73197" s="2">
        <v>44374.931417475724</v>
      </c>
      <c r="C73197">
        <v>310292</v>
      </c>
      <c r="D73197">
        <v>182191</v>
      </c>
      <c r="E73197" s="43">
        <f t="shared" si="2286"/>
        <v>0.93141203703703701</v>
      </c>
      <c r="F73197" s="44" t="str">
        <f t="shared" si="2287"/>
        <v>Вечер</v>
      </c>
    </row>
    <row r="73198" spans="1:6" ht="15" x14ac:dyDescent="0.35">
      <c r="A73198">
        <v>222508</v>
      </c>
      <c r="B73198" s="2">
        <v>44374.931417475724</v>
      </c>
      <c r="C73198">
        <v>327327</v>
      </c>
      <c r="D73198">
        <v>98789</v>
      </c>
      <c r="E73198" s="43">
        <f t="shared" si="2286"/>
        <v>0.93141203703703701</v>
      </c>
      <c r="F73198" s="44" t="str">
        <f t="shared" si="2287"/>
        <v>Вечер</v>
      </c>
    </row>
    <row r="73199" spans="1:6" ht="15" x14ac:dyDescent="0.35">
      <c r="A73199">
        <v>222509</v>
      </c>
      <c r="B73199" s="2">
        <v>44374.932226537218</v>
      </c>
      <c r="C73199">
        <v>14297</v>
      </c>
      <c r="D73199">
        <v>347008</v>
      </c>
      <c r="E73199" s="43">
        <f t="shared" si="2286"/>
        <v>0.93222222222222229</v>
      </c>
      <c r="F73199" s="44" t="str">
        <f t="shared" si="2287"/>
        <v>Вечер</v>
      </c>
    </row>
    <row r="73200" spans="1:6" ht="15" x14ac:dyDescent="0.35">
      <c r="A73200">
        <v>222513</v>
      </c>
      <c r="B73200" s="2">
        <v>44374.932631067961</v>
      </c>
      <c r="C73200">
        <v>214443</v>
      </c>
      <c r="D73200">
        <v>21760</v>
      </c>
      <c r="E73200" s="43">
        <f t="shared" si="2286"/>
        <v>0.93262731481481476</v>
      </c>
      <c r="F73200" s="44" t="str">
        <f t="shared" si="2287"/>
        <v>Вечер</v>
      </c>
    </row>
    <row r="73201" spans="1:6" ht="15" x14ac:dyDescent="0.35">
      <c r="A73201">
        <v>222517</v>
      </c>
      <c r="B73201" s="2">
        <v>44374.933035598704</v>
      </c>
      <c r="C73201">
        <v>240261</v>
      </c>
      <c r="D73201">
        <v>59310</v>
      </c>
      <c r="E73201" s="43">
        <f t="shared" si="2286"/>
        <v>0.93303240740740734</v>
      </c>
      <c r="F73201" s="44" t="str">
        <f t="shared" si="2287"/>
        <v>Вечер</v>
      </c>
    </row>
    <row r="73202" spans="1:6" ht="15" x14ac:dyDescent="0.35">
      <c r="A73202">
        <v>222521</v>
      </c>
      <c r="B73202" s="2">
        <v>44374.933317056792</v>
      </c>
      <c r="C73202">
        <v>3297</v>
      </c>
      <c r="D73202">
        <v>351192</v>
      </c>
      <c r="E73202" s="43">
        <f t="shared" si="2286"/>
        <v>0.93332175925925931</v>
      </c>
      <c r="F73202" s="44" t="str">
        <f t="shared" si="2287"/>
        <v>Вечер</v>
      </c>
    </row>
    <row r="73203" spans="1:6" ht="15" x14ac:dyDescent="0.35">
      <c r="A73203">
        <v>222525</v>
      </c>
      <c r="B73203" s="2">
        <v>44374.934249190941</v>
      </c>
      <c r="C73203">
        <v>214737</v>
      </c>
      <c r="D73203">
        <v>251823</v>
      </c>
      <c r="E73203" s="43">
        <f t="shared" si="2286"/>
        <v>0.93424768518518519</v>
      </c>
      <c r="F73203" s="44" t="str">
        <f t="shared" si="2287"/>
        <v>Вечер</v>
      </c>
    </row>
    <row r="73204" spans="1:6" ht="15" x14ac:dyDescent="0.35">
      <c r="A73204">
        <v>222530</v>
      </c>
      <c r="B73204" s="2">
        <v>44374.934995574818</v>
      </c>
      <c r="C73204">
        <v>51770</v>
      </c>
      <c r="D73204">
        <v>15878</v>
      </c>
      <c r="E73204" s="43">
        <f t="shared" si="2286"/>
        <v>0.93500000000000005</v>
      </c>
      <c r="F73204" s="44" t="str">
        <f t="shared" si="2287"/>
        <v>Вечер</v>
      </c>
    </row>
    <row r="73205" spans="1:6" ht="15" x14ac:dyDescent="0.35">
      <c r="A73205">
        <v>222535</v>
      </c>
      <c r="B73205" s="2">
        <v>44374.935462783171</v>
      </c>
      <c r="C73205">
        <v>301006</v>
      </c>
      <c r="D73205">
        <v>100412</v>
      </c>
      <c r="E73205" s="43">
        <f t="shared" si="2286"/>
        <v>0.93546296296296294</v>
      </c>
      <c r="F73205" s="44" t="str">
        <f t="shared" si="2287"/>
        <v>Вечер</v>
      </c>
    </row>
    <row r="73206" spans="1:6" ht="15" x14ac:dyDescent="0.35">
      <c r="A73206">
        <v>222538</v>
      </c>
      <c r="B73206" s="2">
        <v>44374.936063722649</v>
      </c>
      <c r="C73206">
        <v>166678</v>
      </c>
      <c r="D73206">
        <v>110241</v>
      </c>
      <c r="E73206" s="43">
        <f t="shared" si="2286"/>
        <v>0.93606481481481485</v>
      </c>
      <c r="F73206" s="44" t="str">
        <f t="shared" si="2287"/>
        <v>Вечер</v>
      </c>
    </row>
    <row r="73207" spans="1:6" ht="15" x14ac:dyDescent="0.35">
      <c r="A73207">
        <v>222543</v>
      </c>
      <c r="B73207" s="2">
        <v>44374.936521500291</v>
      </c>
      <c r="C73207">
        <v>197343</v>
      </c>
      <c r="D73207">
        <v>81226</v>
      </c>
      <c r="E73207" s="43">
        <f t="shared" si="2286"/>
        <v>0.9365162037037037</v>
      </c>
      <c r="F73207" s="44" t="str">
        <f t="shared" si="2287"/>
        <v>Вечер</v>
      </c>
    </row>
    <row r="73208" spans="1:6" ht="15" x14ac:dyDescent="0.35">
      <c r="A73208">
        <v>222544</v>
      </c>
      <c r="B73208" s="2">
        <v>44374.9365520188</v>
      </c>
      <c r="C73208">
        <v>1887</v>
      </c>
      <c r="D73208">
        <v>267896</v>
      </c>
      <c r="E73208" s="43">
        <f t="shared" si="2286"/>
        <v>0.93655092592592604</v>
      </c>
      <c r="F73208" s="44" t="str">
        <f t="shared" si="2287"/>
        <v>Вечер</v>
      </c>
    </row>
    <row r="73209" spans="1:6" ht="15" x14ac:dyDescent="0.35">
      <c r="A73209">
        <v>222546</v>
      </c>
      <c r="B73209" s="2">
        <v>44374.936676375408</v>
      </c>
      <c r="C73209">
        <v>349210</v>
      </c>
      <c r="D73209">
        <v>351192</v>
      </c>
      <c r="E73209" s="43">
        <f t="shared" si="2286"/>
        <v>0.9366782407407408</v>
      </c>
      <c r="F73209" s="44" t="str">
        <f t="shared" si="2287"/>
        <v>Вечер</v>
      </c>
    </row>
    <row r="73210" spans="1:6" ht="15" x14ac:dyDescent="0.35">
      <c r="A73210">
        <v>222548</v>
      </c>
      <c r="B73210" s="2">
        <v>44374.936948759423</v>
      </c>
      <c r="C73210">
        <v>162950</v>
      </c>
      <c r="D73210">
        <v>250679</v>
      </c>
      <c r="E73210" s="43">
        <f t="shared" si="2286"/>
        <v>0.93694444444444447</v>
      </c>
      <c r="F73210" s="44" t="str">
        <f t="shared" si="2287"/>
        <v>Вечер</v>
      </c>
    </row>
    <row r="73211" spans="1:6" ht="15" x14ac:dyDescent="0.35">
      <c r="A73211">
        <v>222549</v>
      </c>
      <c r="B73211" s="2">
        <v>44374.937485436894</v>
      </c>
      <c r="C73211">
        <v>247480</v>
      </c>
      <c r="D73211">
        <v>473323</v>
      </c>
      <c r="E73211" s="43">
        <f t="shared" si="2286"/>
        <v>0.93748842592592585</v>
      </c>
      <c r="F73211" s="44" t="str">
        <f t="shared" si="2287"/>
        <v>Вечер</v>
      </c>
    </row>
    <row r="73212" spans="1:6" ht="15" x14ac:dyDescent="0.35">
      <c r="A73212">
        <v>222554</v>
      </c>
      <c r="B73212" s="2">
        <v>44374.938261055329</v>
      </c>
      <c r="C73212">
        <v>34650</v>
      </c>
      <c r="D73212">
        <v>359858</v>
      </c>
      <c r="E73212" s="43">
        <f t="shared" si="2286"/>
        <v>0.9382638888888889</v>
      </c>
      <c r="F73212" s="44" t="str">
        <f t="shared" si="2287"/>
        <v>Вечер</v>
      </c>
    </row>
    <row r="73213" spans="1:6" ht="15" x14ac:dyDescent="0.35">
      <c r="A73213">
        <v>222556</v>
      </c>
      <c r="B73213" s="2">
        <v>44374.938699029124</v>
      </c>
      <c r="C73213">
        <v>74882</v>
      </c>
      <c r="D73213">
        <v>106813</v>
      </c>
      <c r="E73213" s="43">
        <f t="shared" si="2286"/>
        <v>0.93870370370370371</v>
      </c>
      <c r="F73213" s="44" t="str">
        <f t="shared" si="2287"/>
        <v>Вечер</v>
      </c>
    </row>
    <row r="73214" spans="1:6" ht="15" x14ac:dyDescent="0.35">
      <c r="A73214">
        <v>222558</v>
      </c>
      <c r="B73214" s="2">
        <v>44374.938699029124</v>
      </c>
      <c r="C73214">
        <v>278875</v>
      </c>
      <c r="D73214">
        <v>86587</v>
      </c>
      <c r="E73214" s="43">
        <f t="shared" si="2286"/>
        <v>0.93870370370370371</v>
      </c>
      <c r="F73214" s="44" t="str">
        <f t="shared" si="2287"/>
        <v>Вечер</v>
      </c>
    </row>
    <row r="73215" spans="1:6" ht="15" x14ac:dyDescent="0.35">
      <c r="A73215">
        <v>222562</v>
      </c>
      <c r="B73215" s="2">
        <v>44374.93877986999</v>
      </c>
      <c r="C73215">
        <v>40109</v>
      </c>
      <c r="D73215">
        <v>154256</v>
      </c>
      <c r="E73215" s="43">
        <f t="shared" si="2286"/>
        <v>0.9387847222222222</v>
      </c>
      <c r="F73215" s="44" t="str">
        <f t="shared" si="2287"/>
        <v>Вечер</v>
      </c>
    </row>
    <row r="73216" spans="1:6" ht="15" x14ac:dyDescent="0.35">
      <c r="A73216">
        <v>222567</v>
      </c>
      <c r="B73216" s="2">
        <v>44374.938993499556</v>
      </c>
      <c r="C73216">
        <v>14710</v>
      </c>
      <c r="D73216">
        <v>227775</v>
      </c>
      <c r="E73216" s="43">
        <f t="shared" si="2286"/>
        <v>0.93899305555555557</v>
      </c>
      <c r="F73216" s="44" t="str">
        <f t="shared" si="2287"/>
        <v>Вечер</v>
      </c>
    </row>
    <row r="73217" spans="1:6" ht="15" x14ac:dyDescent="0.35">
      <c r="A73217">
        <v>222570</v>
      </c>
      <c r="B73217" s="2">
        <v>44374.940317152104</v>
      </c>
      <c r="C73217">
        <v>88847</v>
      </c>
      <c r="D73217">
        <v>81226</v>
      </c>
      <c r="E73217" s="43">
        <f t="shared" si="2286"/>
        <v>0.9403125</v>
      </c>
      <c r="F73217" s="44" t="str">
        <f t="shared" si="2287"/>
        <v>Вечер</v>
      </c>
    </row>
    <row r="73218" spans="1:6" ht="15" x14ac:dyDescent="0.35">
      <c r="A73218">
        <v>222572</v>
      </c>
      <c r="B73218" s="2">
        <v>44374.940317152104</v>
      </c>
      <c r="C73218">
        <v>179330</v>
      </c>
      <c r="D73218">
        <v>411922</v>
      </c>
      <c r="E73218" s="43">
        <f t="shared" si="2286"/>
        <v>0.9403125</v>
      </c>
      <c r="F73218" s="44" t="str">
        <f t="shared" si="2287"/>
        <v>Вечер</v>
      </c>
    </row>
    <row r="73219" spans="1:6" ht="15" x14ac:dyDescent="0.35">
      <c r="A73219">
        <v>222577</v>
      </c>
      <c r="B73219" s="2">
        <v>44374.940666666662</v>
      </c>
      <c r="C73219">
        <v>56355</v>
      </c>
      <c r="D73219">
        <v>204394</v>
      </c>
      <c r="E73219" s="43">
        <f t="shared" ref="E73219:E73282" si="2288">TIME(HOUR(B73219),MINUTE(B73219),SECOND(B73219))</f>
        <v>0.94067129629629631</v>
      </c>
      <c r="F73219" s="44" t="str">
        <f t="shared" ref="F73219:F73282" si="2289">IF(E73219&gt;=TIME(6,0,0),IF(E73219&lt;TIME(12,0,0),"Утро",IF(E73219&lt;TIME(18,0,0),"День",IF((E73219)&lt;TIME(23,0,0),"Вечер","Ночь"))),"Ночь")</f>
        <v>Вечер</v>
      </c>
    </row>
    <row r="73220" spans="1:6" ht="15" x14ac:dyDescent="0.35">
      <c r="A73220">
        <v>222578</v>
      </c>
      <c r="B73220" s="2">
        <v>44374.940721682848</v>
      </c>
      <c r="C73220">
        <v>16976</v>
      </c>
      <c r="D73220">
        <v>258251</v>
      </c>
      <c r="E73220" s="43">
        <f t="shared" si="2288"/>
        <v>0.94071759259259258</v>
      </c>
      <c r="F73220" s="44" t="str">
        <f t="shared" si="2289"/>
        <v>Вечер</v>
      </c>
    </row>
    <row r="73221" spans="1:6" ht="15" x14ac:dyDescent="0.35">
      <c r="A73221">
        <v>222579</v>
      </c>
      <c r="B73221" s="2">
        <v>44374.940855128632</v>
      </c>
      <c r="C73221">
        <v>115535</v>
      </c>
      <c r="D73221">
        <v>119655</v>
      </c>
      <c r="E73221" s="43">
        <f t="shared" si="2288"/>
        <v>0.94085648148148149</v>
      </c>
      <c r="F73221" s="44" t="str">
        <f t="shared" si="2289"/>
        <v>Вечер</v>
      </c>
    </row>
    <row r="73222" spans="1:6" ht="15" x14ac:dyDescent="0.35">
      <c r="A73222">
        <v>222581</v>
      </c>
      <c r="B73222" s="2">
        <v>44374.941935275077</v>
      </c>
      <c r="C73222">
        <v>8144</v>
      </c>
      <c r="D73222">
        <v>163865</v>
      </c>
      <c r="E73222" s="43">
        <f t="shared" si="2288"/>
        <v>0.94193287037037043</v>
      </c>
      <c r="F73222" s="44" t="str">
        <f t="shared" si="2289"/>
        <v>Вечер</v>
      </c>
    </row>
    <row r="73223" spans="1:6" ht="15" x14ac:dyDescent="0.35">
      <c r="A73223">
        <v>222582</v>
      </c>
      <c r="B73223" s="2">
        <v>44374.942339805828</v>
      </c>
      <c r="C73223">
        <v>204445</v>
      </c>
      <c r="D73223">
        <v>445697</v>
      </c>
      <c r="E73223" s="43">
        <f t="shared" si="2288"/>
        <v>0.94233796296296291</v>
      </c>
      <c r="F73223" s="44" t="str">
        <f t="shared" si="2289"/>
        <v>Вечер</v>
      </c>
    </row>
    <row r="73224" spans="1:6" ht="15" x14ac:dyDescent="0.35">
      <c r="A73224">
        <v>222585</v>
      </c>
      <c r="B73224" s="2">
        <v>44374.942339805828</v>
      </c>
      <c r="C73224">
        <v>207036</v>
      </c>
      <c r="D73224">
        <v>245930</v>
      </c>
      <c r="E73224" s="43">
        <f t="shared" si="2288"/>
        <v>0.94233796296296291</v>
      </c>
      <c r="F73224" s="44" t="str">
        <f t="shared" si="2289"/>
        <v>Вечер</v>
      </c>
    </row>
    <row r="73225" spans="1:6" ht="15" x14ac:dyDescent="0.35">
      <c r="A73225">
        <v>222590</v>
      </c>
      <c r="B73225" s="2">
        <v>44374.942744336564</v>
      </c>
      <c r="C73225">
        <v>251615</v>
      </c>
      <c r="D73225">
        <v>305025</v>
      </c>
      <c r="E73225" s="43">
        <f t="shared" si="2288"/>
        <v>0.94274305555555549</v>
      </c>
      <c r="F73225" s="44" t="str">
        <f t="shared" si="2289"/>
        <v>Вечер</v>
      </c>
    </row>
    <row r="73226" spans="1:6" ht="15" x14ac:dyDescent="0.35">
      <c r="A73226">
        <v>222595</v>
      </c>
      <c r="B73226" s="2">
        <v>44374.943113498339</v>
      </c>
      <c r="C73226">
        <v>224973</v>
      </c>
      <c r="D73226">
        <v>347008</v>
      </c>
      <c r="E73226" s="43">
        <f t="shared" si="2288"/>
        <v>0.94311342592592595</v>
      </c>
      <c r="F73226" s="44" t="str">
        <f t="shared" si="2289"/>
        <v>Вечер</v>
      </c>
    </row>
    <row r="73227" spans="1:6" ht="15" x14ac:dyDescent="0.35">
      <c r="A73227">
        <v>222600</v>
      </c>
      <c r="B73227" s="2">
        <v>44374.943553398058</v>
      </c>
      <c r="C73227">
        <v>166558</v>
      </c>
      <c r="D73227">
        <v>230507</v>
      </c>
      <c r="E73227" s="43">
        <f t="shared" si="2288"/>
        <v>0.94355324074074076</v>
      </c>
      <c r="F73227" s="44" t="str">
        <f t="shared" si="2289"/>
        <v>Вечер</v>
      </c>
    </row>
    <row r="73228" spans="1:6" ht="15" x14ac:dyDescent="0.35">
      <c r="A73228">
        <v>222603</v>
      </c>
      <c r="B73228" s="2">
        <v>44374.943784905547</v>
      </c>
      <c r="C73228">
        <v>232</v>
      </c>
      <c r="D73228">
        <v>295484</v>
      </c>
      <c r="E73228" s="43">
        <f t="shared" si="2288"/>
        <v>0.94378472222222232</v>
      </c>
      <c r="F73228" s="44" t="str">
        <f t="shared" si="2289"/>
        <v>Вечер</v>
      </c>
    </row>
    <row r="73229" spans="1:6" ht="15" x14ac:dyDescent="0.35">
      <c r="A73229">
        <v>222604</v>
      </c>
      <c r="B73229" s="2">
        <v>44374.943957928801</v>
      </c>
      <c r="C73229">
        <v>342573</v>
      </c>
      <c r="D73229">
        <v>196347</v>
      </c>
      <c r="E73229" s="43">
        <f t="shared" si="2288"/>
        <v>0.94395833333333334</v>
      </c>
      <c r="F73229" s="44" t="str">
        <f t="shared" si="2289"/>
        <v>Вечер</v>
      </c>
    </row>
    <row r="73230" spans="1:6" ht="15" x14ac:dyDescent="0.35">
      <c r="A73230">
        <v>222609</v>
      </c>
      <c r="B73230" s="2">
        <v>44374.943957928808</v>
      </c>
      <c r="C73230">
        <v>136722</v>
      </c>
      <c r="D73230">
        <v>118549</v>
      </c>
      <c r="E73230" s="43">
        <f t="shared" si="2288"/>
        <v>0.94395833333333334</v>
      </c>
      <c r="F73230" s="44" t="str">
        <f t="shared" si="2289"/>
        <v>Вечер</v>
      </c>
    </row>
    <row r="73231" spans="1:6" ht="15" x14ac:dyDescent="0.35">
      <c r="A73231">
        <v>222613</v>
      </c>
      <c r="B73231" s="2">
        <v>44374.944333333333</v>
      </c>
      <c r="C73231">
        <v>36811</v>
      </c>
      <c r="D73231">
        <v>189009</v>
      </c>
      <c r="E73231" s="43">
        <f t="shared" si="2288"/>
        <v>0.9443287037037037</v>
      </c>
      <c r="F73231" s="44" t="str">
        <f t="shared" si="2289"/>
        <v>Вечер</v>
      </c>
    </row>
    <row r="73232" spans="1:6" ht="15" x14ac:dyDescent="0.35">
      <c r="A73232">
        <v>222614</v>
      </c>
      <c r="B73232" s="2">
        <v>44374.945066682943</v>
      </c>
      <c r="C73232">
        <v>77684</v>
      </c>
      <c r="D73232">
        <v>330333</v>
      </c>
      <c r="E73232" s="43">
        <f t="shared" si="2288"/>
        <v>0.94506944444444441</v>
      </c>
      <c r="F73232" s="44" t="str">
        <f t="shared" si="2289"/>
        <v>Вечер</v>
      </c>
    </row>
    <row r="73233" spans="1:6" ht="15" x14ac:dyDescent="0.35">
      <c r="A73233">
        <v>222619</v>
      </c>
      <c r="B73233" s="2">
        <v>44374.945158238472</v>
      </c>
      <c r="C73233">
        <v>124927</v>
      </c>
      <c r="D73233">
        <v>271248</v>
      </c>
      <c r="E73233" s="43">
        <f t="shared" si="2288"/>
        <v>0.94516203703703694</v>
      </c>
      <c r="F73233" s="44" t="str">
        <f t="shared" si="2289"/>
        <v>Вечер</v>
      </c>
    </row>
    <row r="73234" spans="1:6" ht="15" x14ac:dyDescent="0.35">
      <c r="A73234">
        <v>222623</v>
      </c>
      <c r="B73234" s="2">
        <v>44374.945310831019</v>
      </c>
      <c r="C73234">
        <v>106242</v>
      </c>
      <c r="D73234">
        <v>250679</v>
      </c>
      <c r="E73234" s="43">
        <f t="shared" si="2288"/>
        <v>0.9453125</v>
      </c>
      <c r="F73234" s="44" t="str">
        <f t="shared" si="2289"/>
        <v>Вечер</v>
      </c>
    </row>
    <row r="73235" spans="1:6" ht="15" x14ac:dyDescent="0.35">
      <c r="A73235">
        <v>222628</v>
      </c>
      <c r="B73235" s="2">
        <v>44374.946440015869</v>
      </c>
      <c r="C73235">
        <v>89129</v>
      </c>
      <c r="D73235">
        <v>411922</v>
      </c>
      <c r="E73235" s="43">
        <f t="shared" si="2288"/>
        <v>0.94643518518518521</v>
      </c>
      <c r="F73235" s="44" t="str">
        <f t="shared" si="2289"/>
        <v>Вечер</v>
      </c>
    </row>
    <row r="73236" spans="1:6" ht="15" x14ac:dyDescent="0.35">
      <c r="A73236">
        <v>222631</v>
      </c>
      <c r="B73236" s="2">
        <v>44374.946789644011</v>
      </c>
      <c r="C73236">
        <v>229459</v>
      </c>
      <c r="D73236">
        <v>5151</v>
      </c>
      <c r="E73236" s="43">
        <f t="shared" si="2288"/>
        <v>0.94679398148148142</v>
      </c>
      <c r="F73236" s="44" t="str">
        <f t="shared" si="2289"/>
        <v>Вечер</v>
      </c>
    </row>
    <row r="73237" spans="1:6" ht="15" x14ac:dyDescent="0.35">
      <c r="A73237">
        <v>222634</v>
      </c>
      <c r="B73237" s="2">
        <v>44374.947843867303</v>
      </c>
      <c r="C73237">
        <v>143345</v>
      </c>
      <c r="D73237">
        <v>294042</v>
      </c>
      <c r="E73237" s="43">
        <f t="shared" si="2288"/>
        <v>0.94784722222222229</v>
      </c>
      <c r="F73237" s="44" t="str">
        <f t="shared" si="2289"/>
        <v>Вечер</v>
      </c>
    </row>
    <row r="73238" spans="1:6" ht="15" x14ac:dyDescent="0.35">
      <c r="A73238">
        <v>222639</v>
      </c>
      <c r="B73238" s="2">
        <v>44374.948407766991</v>
      </c>
      <c r="C73238">
        <v>72434</v>
      </c>
      <c r="D73238">
        <v>181651</v>
      </c>
      <c r="E73238" s="43">
        <f t="shared" si="2288"/>
        <v>0.94840277777777782</v>
      </c>
      <c r="F73238" s="44" t="str">
        <f t="shared" si="2289"/>
        <v>Вечер</v>
      </c>
    </row>
    <row r="73239" spans="1:6" ht="15" x14ac:dyDescent="0.35">
      <c r="A73239">
        <v>222643</v>
      </c>
      <c r="B73239" s="2">
        <v>44374.948407766991</v>
      </c>
      <c r="C73239">
        <v>85094</v>
      </c>
      <c r="D73239">
        <v>418490</v>
      </c>
      <c r="E73239" s="43">
        <f t="shared" si="2288"/>
        <v>0.94840277777777782</v>
      </c>
      <c r="F73239" s="44" t="str">
        <f t="shared" si="2289"/>
        <v>Вечер</v>
      </c>
    </row>
    <row r="73240" spans="1:6" ht="15" x14ac:dyDescent="0.35">
      <c r="A73240">
        <v>222647</v>
      </c>
      <c r="B73240" s="2">
        <v>44374.948812297735</v>
      </c>
      <c r="C73240">
        <v>220658</v>
      </c>
      <c r="D73240">
        <v>241713</v>
      </c>
      <c r="E73240" s="43">
        <f t="shared" si="2288"/>
        <v>0.9488078703703704</v>
      </c>
      <c r="F73240" s="44" t="str">
        <f t="shared" si="2289"/>
        <v>Вечер</v>
      </c>
    </row>
    <row r="73241" spans="1:6" ht="15" x14ac:dyDescent="0.35">
      <c r="A73241">
        <v>222651</v>
      </c>
      <c r="B73241" s="2">
        <v>44374.949095126191</v>
      </c>
      <c r="C73241">
        <v>342246</v>
      </c>
      <c r="D73241">
        <v>88863</v>
      </c>
      <c r="E73241" s="43">
        <f t="shared" si="2288"/>
        <v>0.94909722222222215</v>
      </c>
      <c r="F73241" s="44" t="str">
        <f t="shared" si="2289"/>
        <v>Вечер</v>
      </c>
    </row>
    <row r="73242" spans="1:6" ht="15" x14ac:dyDescent="0.35">
      <c r="A73242">
        <v>222653</v>
      </c>
      <c r="B73242" s="2">
        <v>44374.950041199991</v>
      </c>
      <c r="C73242">
        <v>149647</v>
      </c>
      <c r="D73242">
        <v>194335</v>
      </c>
      <c r="E73242" s="43">
        <f t="shared" si="2288"/>
        <v>0.95004629629629633</v>
      </c>
      <c r="F73242" s="44" t="str">
        <f t="shared" si="2289"/>
        <v>Вечер</v>
      </c>
    </row>
    <row r="73243" spans="1:6" ht="15" x14ac:dyDescent="0.35">
      <c r="A73243">
        <v>222656</v>
      </c>
      <c r="B73243" s="2">
        <v>44374.950430420715</v>
      </c>
      <c r="C73243">
        <v>215735</v>
      </c>
      <c r="D73243">
        <v>241927</v>
      </c>
      <c r="E73243" s="43">
        <f t="shared" si="2288"/>
        <v>0.95042824074074073</v>
      </c>
      <c r="F73243" s="44" t="str">
        <f t="shared" si="2289"/>
        <v>Вечер</v>
      </c>
    </row>
    <row r="73244" spans="1:6" ht="15" x14ac:dyDescent="0.35">
      <c r="A73244">
        <v>222660</v>
      </c>
      <c r="B73244" s="2">
        <v>44374.950834951451</v>
      </c>
      <c r="C73244">
        <v>126702</v>
      </c>
      <c r="D73244">
        <v>104958</v>
      </c>
      <c r="E73244" s="43">
        <f t="shared" si="2288"/>
        <v>0.95083333333333331</v>
      </c>
      <c r="F73244" s="44" t="str">
        <f t="shared" si="2289"/>
        <v>Вечер</v>
      </c>
    </row>
    <row r="73245" spans="1:6" ht="15" x14ac:dyDescent="0.35">
      <c r="A73245">
        <v>222663</v>
      </c>
      <c r="B73245" s="2">
        <v>44374.951414532916</v>
      </c>
      <c r="C73245">
        <v>130357</v>
      </c>
      <c r="D73245">
        <v>411922</v>
      </c>
      <c r="E73245" s="43">
        <f t="shared" si="2288"/>
        <v>0.95141203703703703</v>
      </c>
      <c r="F73245" s="44" t="str">
        <f t="shared" si="2289"/>
        <v>Вечер</v>
      </c>
    </row>
    <row r="73246" spans="1:6" ht="15" x14ac:dyDescent="0.35">
      <c r="A73246">
        <v>222666</v>
      </c>
      <c r="B73246" s="2">
        <v>44374.951666666668</v>
      </c>
      <c r="C73246">
        <v>267052</v>
      </c>
      <c r="D73246">
        <v>104274</v>
      </c>
      <c r="E73246" s="43">
        <f t="shared" si="2288"/>
        <v>0.95166666666666666</v>
      </c>
      <c r="F73246" s="44" t="str">
        <f t="shared" si="2289"/>
        <v>Вечер</v>
      </c>
    </row>
    <row r="73247" spans="1:6" ht="15" x14ac:dyDescent="0.35">
      <c r="A73247">
        <v>222669</v>
      </c>
      <c r="B73247" s="2">
        <v>44374.952453074431</v>
      </c>
      <c r="C73247">
        <v>23674</v>
      </c>
      <c r="D73247">
        <v>122982</v>
      </c>
      <c r="E73247" s="43">
        <f t="shared" si="2288"/>
        <v>0.95245370370370364</v>
      </c>
      <c r="F73247" s="44" t="str">
        <f t="shared" si="2289"/>
        <v>Вечер</v>
      </c>
    </row>
    <row r="73248" spans="1:6" ht="15" x14ac:dyDescent="0.35">
      <c r="A73248">
        <v>222670</v>
      </c>
      <c r="B73248" s="2">
        <v>44374.952940458388</v>
      </c>
      <c r="C73248">
        <v>264491</v>
      </c>
      <c r="D73248">
        <v>343712</v>
      </c>
      <c r="E73248" s="43">
        <f t="shared" si="2288"/>
        <v>0.95293981481481482</v>
      </c>
      <c r="F73248" s="44" t="str">
        <f t="shared" si="2289"/>
        <v>Вечер</v>
      </c>
    </row>
    <row r="73249" spans="1:6" ht="15" x14ac:dyDescent="0.35">
      <c r="A73249">
        <v>222672</v>
      </c>
      <c r="B73249" s="2">
        <v>44374.953666666668</v>
      </c>
      <c r="C73249">
        <v>319527</v>
      </c>
      <c r="D73249">
        <v>258219</v>
      </c>
      <c r="E73249" s="43">
        <f t="shared" si="2288"/>
        <v>0.95366898148148149</v>
      </c>
      <c r="F73249" s="44" t="str">
        <f t="shared" si="2289"/>
        <v>Вечер</v>
      </c>
    </row>
    <row r="73250" spans="1:6" ht="15" x14ac:dyDescent="0.35">
      <c r="A73250">
        <v>222674</v>
      </c>
      <c r="B73250" s="2">
        <v>44374.954008606219</v>
      </c>
      <c r="C73250">
        <v>89877</v>
      </c>
      <c r="D73250">
        <v>432277</v>
      </c>
      <c r="E73250" s="43">
        <f t="shared" si="2288"/>
        <v>0.95400462962962962</v>
      </c>
      <c r="F73250" s="44" t="str">
        <f t="shared" si="2289"/>
        <v>Вечер</v>
      </c>
    </row>
    <row r="73251" spans="1:6" ht="15" x14ac:dyDescent="0.35">
      <c r="A73251">
        <v>222679</v>
      </c>
      <c r="B73251" s="2">
        <v>44374.954880258898</v>
      </c>
      <c r="C73251">
        <v>23990</v>
      </c>
      <c r="D73251">
        <v>81725</v>
      </c>
      <c r="E73251" s="43">
        <f t="shared" si="2288"/>
        <v>0.95488425925925924</v>
      </c>
      <c r="F73251" s="44" t="str">
        <f t="shared" si="2289"/>
        <v>Вечер</v>
      </c>
    </row>
    <row r="73252" spans="1:6" ht="15" x14ac:dyDescent="0.35">
      <c r="A73252">
        <v>222684</v>
      </c>
      <c r="B73252" s="2">
        <v>44374.954880258898</v>
      </c>
      <c r="C73252">
        <v>81305</v>
      </c>
      <c r="D73252">
        <v>347393</v>
      </c>
      <c r="E73252" s="43">
        <f t="shared" si="2288"/>
        <v>0.95488425925925924</v>
      </c>
      <c r="F73252" s="44" t="str">
        <f t="shared" si="2289"/>
        <v>Вечер</v>
      </c>
    </row>
    <row r="73253" spans="1:6" ht="15" x14ac:dyDescent="0.35">
      <c r="A73253">
        <v>222688</v>
      </c>
      <c r="B73253" s="2">
        <v>44374.954880258898</v>
      </c>
      <c r="C73253">
        <v>94786</v>
      </c>
      <c r="D73253">
        <v>244574</v>
      </c>
      <c r="E73253" s="43">
        <f t="shared" si="2288"/>
        <v>0.95488425925925924</v>
      </c>
      <c r="F73253" s="44" t="str">
        <f t="shared" si="2289"/>
        <v>Вечер</v>
      </c>
    </row>
    <row r="73254" spans="1:6" ht="15" x14ac:dyDescent="0.35">
      <c r="A73254">
        <v>222691</v>
      </c>
      <c r="B73254" s="2">
        <v>44374.954880258898</v>
      </c>
      <c r="C73254">
        <v>174943</v>
      </c>
      <c r="D73254">
        <v>341081</v>
      </c>
      <c r="E73254" s="43">
        <f t="shared" si="2288"/>
        <v>0.95488425925925924</v>
      </c>
      <c r="F73254" s="44" t="str">
        <f t="shared" si="2289"/>
        <v>Вечер</v>
      </c>
    </row>
    <row r="73255" spans="1:6" ht="15" x14ac:dyDescent="0.35">
      <c r="A73255">
        <v>222695</v>
      </c>
      <c r="B73255" s="2">
        <v>44374.955284789648</v>
      </c>
      <c r="C73255">
        <v>349018</v>
      </c>
      <c r="D73255">
        <v>411922</v>
      </c>
      <c r="E73255" s="43">
        <f t="shared" si="2288"/>
        <v>0.95528935185185182</v>
      </c>
      <c r="F73255" s="44" t="str">
        <f t="shared" si="2289"/>
        <v>Вечер</v>
      </c>
    </row>
    <row r="73256" spans="1:6" ht="15" x14ac:dyDescent="0.35">
      <c r="A73256">
        <v>222700</v>
      </c>
      <c r="B73256" s="2">
        <v>44374.955778679767</v>
      </c>
      <c r="C73256">
        <v>30782</v>
      </c>
      <c r="D73256">
        <v>29652</v>
      </c>
      <c r="E73256" s="43">
        <f t="shared" si="2288"/>
        <v>0.95577546296296301</v>
      </c>
      <c r="F73256" s="44" t="str">
        <f t="shared" si="2289"/>
        <v>Вечер</v>
      </c>
    </row>
    <row r="73257" spans="1:6" ht="15" x14ac:dyDescent="0.35">
      <c r="A73257">
        <v>222701</v>
      </c>
      <c r="B73257" s="2">
        <v>44374.955870235295</v>
      </c>
      <c r="C73257">
        <v>60589</v>
      </c>
      <c r="D73257">
        <v>286726</v>
      </c>
      <c r="E73257" s="43">
        <f t="shared" si="2288"/>
        <v>0.95586805555555554</v>
      </c>
      <c r="F73257" s="44" t="str">
        <f t="shared" si="2289"/>
        <v>Вечер</v>
      </c>
    </row>
    <row r="73258" spans="1:6" ht="15" x14ac:dyDescent="0.35">
      <c r="A73258">
        <v>222702</v>
      </c>
      <c r="B73258" s="2">
        <v>44374.956902912621</v>
      </c>
      <c r="C73258">
        <v>210464</v>
      </c>
      <c r="D73258">
        <v>158978</v>
      </c>
      <c r="E73258" s="43">
        <f t="shared" si="2288"/>
        <v>0.95689814814814811</v>
      </c>
      <c r="F73258" s="44" t="str">
        <f t="shared" si="2289"/>
        <v>Вечер</v>
      </c>
    </row>
    <row r="73259" spans="1:6" ht="15" x14ac:dyDescent="0.35">
      <c r="A73259">
        <v>222704</v>
      </c>
      <c r="B73259" s="2">
        <v>44374.958116504851</v>
      </c>
      <c r="C73259">
        <v>335516</v>
      </c>
      <c r="D73259">
        <v>394819</v>
      </c>
      <c r="E73259" s="43">
        <f t="shared" si="2288"/>
        <v>0.95811342592592597</v>
      </c>
      <c r="F73259" s="44" t="str">
        <f t="shared" si="2289"/>
        <v>Вечер</v>
      </c>
    </row>
    <row r="73260" spans="1:6" ht="15" x14ac:dyDescent="0.35">
      <c r="A73260">
        <v>222707</v>
      </c>
      <c r="B73260" s="2">
        <v>44374.95818964202</v>
      </c>
      <c r="C73260">
        <v>161511</v>
      </c>
      <c r="D73260">
        <v>129210</v>
      </c>
      <c r="E73260" s="43">
        <f t="shared" si="2288"/>
        <v>0.95819444444444446</v>
      </c>
      <c r="F73260" s="44" t="str">
        <f t="shared" si="2289"/>
        <v>Вечер</v>
      </c>
    </row>
    <row r="73261" spans="1:6" ht="15" x14ac:dyDescent="0.35">
      <c r="A73261">
        <v>222712</v>
      </c>
      <c r="B73261" s="2">
        <v>44374.959734627831</v>
      </c>
      <c r="C73261">
        <v>349020</v>
      </c>
      <c r="D73261">
        <v>309648</v>
      </c>
      <c r="E73261" s="43">
        <f t="shared" si="2288"/>
        <v>0.95973379629629629</v>
      </c>
      <c r="F73261" s="44" t="str">
        <f t="shared" si="2289"/>
        <v>Ночь</v>
      </c>
    </row>
    <row r="73262" spans="1:6" ht="15" x14ac:dyDescent="0.35">
      <c r="A73262">
        <v>222717</v>
      </c>
      <c r="B73262" s="2">
        <v>44374.961352750812</v>
      </c>
      <c r="C73262">
        <v>288661</v>
      </c>
      <c r="D73262">
        <v>227775</v>
      </c>
      <c r="E73262" s="43">
        <f t="shared" si="2288"/>
        <v>0.96135416666666673</v>
      </c>
      <c r="F73262" s="44" t="str">
        <f t="shared" si="2289"/>
        <v>Ночь</v>
      </c>
    </row>
    <row r="73263" spans="1:6" ht="15" x14ac:dyDescent="0.35">
      <c r="A73263">
        <v>222719</v>
      </c>
      <c r="B73263" s="2">
        <v>44374.961666666662</v>
      </c>
      <c r="C73263">
        <v>326052</v>
      </c>
      <c r="D73263">
        <v>330333</v>
      </c>
      <c r="E73263" s="43">
        <f t="shared" si="2288"/>
        <v>0.96166666666666656</v>
      </c>
      <c r="F73263" s="44" t="str">
        <f t="shared" si="2289"/>
        <v>Ночь</v>
      </c>
    </row>
    <row r="73264" spans="1:6" ht="15" x14ac:dyDescent="0.35">
      <c r="A73264">
        <v>222720</v>
      </c>
      <c r="B73264" s="2">
        <v>44374.963779935271</v>
      </c>
      <c r="C73264">
        <v>41037</v>
      </c>
      <c r="D73264">
        <v>304722</v>
      </c>
      <c r="E73264" s="43">
        <f t="shared" si="2288"/>
        <v>0.96378472222222211</v>
      </c>
      <c r="F73264" s="44" t="str">
        <f t="shared" si="2289"/>
        <v>Ночь</v>
      </c>
    </row>
    <row r="73265" spans="1:6" ht="15" x14ac:dyDescent="0.35">
      <c r="A73265">
        <v>222725</v>
      </c>
      <c r="B73265" s="2">
        <v>44374.964232306891</v>
      </c>
      <c r="C73265">
        <v>177045</v>
      </c>
      <c r="D73265">
        <v>406763</v>
      </c>
      <c r="E73265" s="43">
        <f t="shared" si="2288"/>
        <v>0.96423611111111107</v>
      </c>
      <c r="F73265" s="44" t="str">
        <f t="shared" si="2289"/>
        <v>Ночь</v>
      </c>
    </row>
    <row r="73266" spans="1:6" ht="15" x14ac:dyDescent="0.35">
      <c r="A73266">
        <v>222730</v>
      </c>
      <c r="B73266" s="2">
        <v>44374.964506973476</v>
      </c>
      <c r="C73266">
        <v>188413</v>
      </c>
      <c r="D73266">
        <v>242428</v>
      </c>
      <c r="E73266" s="43">
        <f t="shared" si="2288"/>
        <v>0.96450231481481474</v>
      </c>
      <c r="F73266" s="44" t="str">
        <f t="shared" si="2289"/>
        <v>Ночь</v>
      </c>
    </row>
    <row r="73267" spans="1:6" ht="15" x14ac:dyDescent="0.35">
      <c r="A73267">
        <v>222734</v>
      </c>
      <c r="B73267" s="2">
        <v>44374.964588996765</v>
      </c>
      <c r="C73267">
        <v>291525</v>
      </c>
      <c r="D73267">
        <v>158978</v>
      </c>
      <c r="E73267" s="43">
        <f t="shared" si="2288"/>
        <v>0.96458333333333324</v>
      </c>
      <c r="F73267" s="44" t="str">
        <f t="shared" si="2289"/>
        <v>Ночь</v>
      </c>
    </row>
    <row r="73268" spans="1:6" ht="15" x14ac:dyDescent="0.35">
      <c r="A73268">
        <v>222736</v>
      </c>
      <c r="B73268" s="2">
        <v>44374.964666666667</v>
      </c>
      <c r="C73268">
        <v>116727</v>
      </c>
      <c r="D73268">
        <v>347008</v>
      </c>
      <c r="E73268" s="43">
        <f t="shared" si="2288"/>
        <v>0.96466435185185195</v>
      </c>
      <c r="F73268" s="44" t="str">
        <f t="shared" si="2289"/>
        <v>Ночь</v>
      </c>
    </row>
    <row r="73269" spans="1:6" ht="15" x14ac:dyDescent="0.35">
      <c r="A73269">
        <v>222741</v>
      </c>
      <c r="B73269" s="2">
        <v>44374.964993527508</v>
      </c>
      <c r="C73269">
        <v>42962</v>
      </c>
      <c r="D73269">
        <v>411922</v>
      </c>
      <c r="E73269" s="43">
        <f t="shared" si="2288"/>
        <v>0.96498842592592593</v>
      </c>
      <c r="F73269" s="44" t="str">
        <f t="shared" si="2289"/>
        <v>Ночь</v>
      </c>
    </row>
    <row r="73270" spans="1:6" ht="15" x14ac:dyDescent="0.35">
      <c r="A73270">
        <v>222745</v>
      </c>
      <c r="B73270" s="2">
        <v>44374.965398058252</v>
      </c>
      <c r="C73270">
        <v>274985</v>
      </c>
      <c r="D73270">
        <v>439981</v>
      </c>
      <c r="E73270" s="43">
        <f t="shared" si="2288"/>
        <v>0.96539351851851851</v>
      </c>
      <c r="F73270" s="44" t="str">
        <f t="shared" si="2289"/>
        <v>Ночь</v>
      </c>
    </row>
    <row r="73271" spans="1:6" ht="15" x14ac:dyDescent="0.35">
      <c r="A73271">
        <v>222749</v>
      </c>
      <c r="B73271" s="2">
        <v>44374.965398058252</v>
      </c>
      <c r="C73271">
        <v>339573</v>
      </c>
      <c r="D73271">
        <v>189009</v>
      </c>
      <c r="E73271" s="43">
        <f t="shared" si="2288"/>
        <v>0.96539351851851851</v>
      </c>
      <c r="F73271" s="44" t="str">
        <f t="shared" si="2289"/>
        <v>Ночь</v>
      </c>
    </row>
    <row r="73272" spans="1:6" ht="15" x14ac:dyDescent="0.35">
      <c r="A73272">
        <v>222752</v>
      </c>
      <c r="B73272" s="2">
        <v>44374.966207119738</v>
      </c>
      <c r="C73272">
        <v>162080</v>
      </c>
      <c r="D73272">
        <v>411922</v>
      </c>
      <c r="E73272" s="43">
        <f t="shared" si="2288"/>
        <v>0.96620370370370379</v>
      </c>
      <c r="F73272" s="44" t="str">
        <f t="shared" si="2289"/>
        <v>Ночь</v>
      </c>
    </row>
    <row r="73273" spans="1:6" ht="15" x14ac:dyDescent="0.35">
      <c r="A73273">
        <v>222755</v>
      </c>
      <c r="B73273" s="2">
        <v>44374.966611650489</v>
      </c>
      <c r="C73273">
        <v>19940</v>
      </c>
      <c r="D73273">
        <v>349014</v>
      </c>
      <c r="E73273" s="43">
        <f t="shared" si="2288"/>
        <v>0.96660879629629637</v>
      </c>
      <c r="F73273" s="44" t="str">
        <f t="shared" si="2289"/>
        <v>Ночь</v>
      </c>
    </row>
    <row r="73274" spans="1:6" ht="15" x14ac:dyDescent="0.35">
      <c r="A73274">
        <v>222759</v>
      </c>
      <c r="B73274" s="2">
        <v>44374.967253639334</v>
      </c>
      <c r="C73274">
        <v>290628</v>
      </c>
      <c r="D73274">
        <v>301748</v>
      </c>
      <c r="E73274" s="43">
        <f t="shared" si="2288"/>
        <v>0.96725694444444443</v>
      </c>
      <c r="F73274" s="44" t="str">
        <f t="shared" si="2289"/>
        <v>Ночь</v>
      </c>
    </row>
    <row r="73275" spans="1:6" ht="15" x14ac:dyDescent="0.35">
      <c r="A73275">
        <v>222763</v>
      </c>
      <c r="B73275" s="2">
        <v>44374.967825242718</v>
      </c>
      <c r="C73275">
        <v>33132</v>
      </c>
      <c r="D73275">
        <v>368115</v>
      </c>
      <c r="E73275" s="43">
        <f t="shared" si="2288"/>
        <v>0.96782407407407411</v>
      </c>
      <c r="F73275" s="44" t="str">
        <f t="shared" si="2289"/>
        <v>Ночь</v>
      </c>
    </row>
    <row r="73276" spans="1:6" ht="15" x14ac:dyDescent="0.35">
      <c r="A73276">
        <v>222764</v>
      </c>
      <c r="B73276" s="2">
        <v>44374.968229773462</v>
      </c>
      <c r="C73276">
        <v>56082</v>
      </c>
      <c r="D73276">
        <v>411922</v>
      </c>
      <c r="E73276" s="43">
        <f t="shared" si="2288"/>
        <v>0.9682291666666667</v>
      </c>
      <c r="F73276" s="44" t="str">
        <f t="shared" si="2289"/>
        <v>Ночь</v>
      </c>
    </row>
    <row r="73277" spans="1:6" ht="15" x14ac:dyDescent="0.35">
      <c r="A73277">
        <v>222768</v>
      </c>
      <c r="B73277" s="2">
        <v>44374.969443365699</v>
      </c>
      <c r="C73277">
        <v>106453</v>
      </c>
      <c r="D73277">
        <v>128523</v>
      </c>
      <c r="E73277" s="43">
        <f t="shared" si="2288"/>
        <v>0.96944444444444444</v>
      </c>
      <c r="F73277" s="44" t="str">
        <f t="shared" si="2289"/>
        <v>Ночь</v>
      </c>
    </row>
    <row r="73278" spans="1:6" ht="15" x14ac:dyDescent="0.35">
      <c r="A73278">
        <v>222772</v>
      </c>
      <c r="B73278" s="2">
        <v>44374.969817194127</v>
      </c>
      <c r="C73278">
        <v>204928</v>
      </c>
      <c r="D73278">
        <v>351192</v>
      </c>
      <c r="E73278" s="43">
        <f t="shared" si="2288"/>
        <v>0.9698148148148148</v>
      </c>
      <c r="F73278" s="44" t="str">
        <f t="shared" si="2289"/>
        <v>Ночь</v>
      </c>
    </row>
    <row r="73279" spans="1:6" ht="15" x14ac:dyDescent="0.35">
      <c r="A73279">
        <v>222775</v>
      </c>
      <c r="B73279" s="2">
        <v>44374.969847896442</v>
      </c>
      <c r="C73279">
        <v>146910</v>
      </c>
      <c r="D73279">
        <v>21407</v>
      </c>
      <c r="E73279" s="43">
        <f t="shared" si="2288"/>
        <v>0.96984953703703702</v>
      </c>
      <c r="F73279" s="44" t="str">
        <f t="shared" si="2289"/>
        <v>Ночь</v>
      </c>
    </row>
    <row r="73280" spans="1:6" ht="15" x14ac:dyDescent="0.35">
      <c r="A73280">
        <v>222778</v>
      </c>
      <c r="B73280" s="2">
        <v>44374.969847896442</v>
      </c>
      <c r="C73280">
        <v>188432</v>
      </c>
      <c r="D73280">
        <v>336356</v>
      </c>
      <c r="E73280" s="43">
        <f t="shared" si="2288"/>
        <v>0.96984953703703702</v>
      </c>
      <c r="F73280" s="44" t="str">
        <f t="shared" si="2289"/>
        <v>Ночь</v>
      </c>
    </row>
    <row r="73281" spans="1:6" ht="15" x14ac:dyDescent="0.35">
      <c r="A73281">
        <v>222781</v>
      </c>
      <c r="B73281" s="2">
        <v>44374.970252427185</v>
      </c>
      <c r="C73281">
        <v>126047</v>
      </c>
      <c r="D73281">
        <v>403358</v>
      </c>
      <c r="E73281" s="43">
        <f t="shared" si="2288"/>
        <v>0.97025462962962961</v>
      </c>
      <c r="F73281" s="44" t="str">
        <f t="shared" si="2289"/>
        <v>Ночь</v>
      </c>
    </row>
    <row r="73282" spans="1:6" ht="15" x14ac:dyDescent="0.35">
      <c r="A73282">
        <v>222782</v>
      </c>
      <c r="B73282" s="2">
        <v>44374.970397045807</v>
      </c>
      <c r="C73282">
        <v>173105</v>
      </c>
      <c r="D73282">
        <v>82901</v>
      </c>
      <c r="E73282" s="43">
        <f t="shared" si="2288"/>
        <v>0.97039351851851852</v>
      </c>
      <c r="F73282" s="44" t="str">
        <f t="shared" si="2289"/>
        <v>Ночь</v>
      </c>
    </row>
    <row r="73283" spans="1:6" ht="15" x14ac:dyDescent="0.35">
      <c r="A73283">
        <v>222783</v>
      </c>
      <c r="B73283" s="2">
        <v>44374.970656957928</v>
      </c>
      <c r="C73283">
        <v>345861</v>
      </c>
      <c r="D73283">
        <v>122902</v>
      </c>
      <c r="E73283" s="43">
        <f t="shared" ref="E73283:E73346" si="2290">TIME(HOUR(B73283),MINUTE(B73283),SECOND(B73283))</f>
        <v>0.9706597222222223</v>
      </c>
      <c r="F73283" s="44" t="str">
        <f t="shared" ref="F73283:F73346" si="2291">IF(E73283&gt;=TIME(6,0,0),IF(E73283&lt;TIME(12,0,0),"Утро",IF(E73283&lt;TIME(18,0,0),"День",IF((E73283)&lt;TIME(23,0,0),"Вечер","Ночь"))),"Ночь")</f>
        <v>Ночь</v>
      </c>
    </row>
    <row r="73284" spans="1:6" ht="15" x14ac:dyDescent="0.35">
      <c r="A73284">
        <v>222784</v>
      </c>
      <c r="B73284" s="2">
        <v>44374.973082674645</v>
      </c>
      <c r="C73284">
        <v>10808</v>
      </c>
      <c r="D73284">
        <v>258219</v>
      </c>
      <c r="E73284" s="43">
        <f t="shared" si="2290"/>
        <v>0.97307870370370375</v>
      </c>
      <c r="F73284" s="44" t="str">
        <f t="shared" si="2291"/>
        <v>Ночь</v>
      </c>
    </row>
    <row r="73285" spans="1:6" ht="15" x14ac:dyDescent="0.35">
      <c r="A73285">
        <v>222785</v>
      </c>
      <c r="B73285" s="2">
        <v>44374.974297734625</v>
      </c>
      <c r="C73285">
        <v>73388</v>
      </c>
      <c r="D73285">
        <v>411922</v>
      </c>
      <c r="E73285" s="43">
        <f t="shared" si="2290"/>
        <v>0.97429398148148139</v>
      </c>
      <c r="F73285" s="44" t="str">
        <f t="shared" si="2291"/>
        <v>Ночь</v>
      </c>
    </row>
    <row r="73286" spans="1:6" ht="15" x14ac:dyDescent="0.35">
      <c r="A73286">
        <v>222787</v>
      </c>
      <c r="B73286" s="2">
        <v>44374.974791711174</v>
      </c>
      <c r="C73286">
        <v>280353</v>
      </c>
      <c r="D73286">
        <v>222412</v>
      </c>
      <c r="E73286" s="43">
        <f t="shared" si="2290"/>
        <v>0.97479166666666661</v>
      </c>
      <c r="F73286" s="44" t="str">
        <f t="shared" si="2291"/>
        <v>Ночь</v>
      </c>
    </row>
    <row r="73287" spans="1:6" ht="15" x14ac:dyDescent="0.35">
      <c r="A73287">
        <v>222789</v>
      </c>
      <c r="B73287" s="2">
        <v>44374.975106796112</v>
      </c>
      <c r="C73287">
        <v>176541</v>
      </c>
      <c r="D73287">
        <v>370254</v>
      </c>
      <c r="E73287" s="43">
        <f t="shared" si="2290"/>
        <v>0.97510416666666666</v>
      </c>
      <c r="F73287" s="44" t="str">
        <f t="shared" si="2291"/>
        <v>Ночь</v>
      </c>
    </row>
    <row r="73288" spans="1:6" ht="15" x14ac:dyDescent="0.35">
      <c r="A73288">
        <v>222790</v>
      </c>
      <c r="B73288" s="2">
        <v>44374.975666666665</v>
      </c>
      <c r="C73288">
        <v>11948</v>
      </c>
      <c r="D73288">
        <v>428248</v>
      </c>
      <c r="E73288" s="43">
        <f t="shared" si="2290"/>
        <v>0.97567129629629623</v>
      </c>
      <c r="F73288" s="44" t="str">
        <f t="shared" si="2291"/>
        <v>Ночь</v>
      </c>
    </row>
    <row r="73289" spans="1:6" ht="15" x14ac:dyDescent="0.35">
      <c r="A73289">
        <v>222791</v>
      </c>
      <c r="B73289" s="2">
        <v>44374.976042970062</v>
      </c>
      <c r="C73289">
        <v>235925</v>
      </c>
      <c r="D73289">
        <v>396860</v>
      </c>
      <c r="E73289" s="43">
        <f t="shared" si="2290"/>
        <v>0.9760416666666667</v>
      </c>
      <c r="F73289" s="44" t="str">
        <f t="shared" si="2291"/>
        <v>Ночь</v>
      </c>
    </row>
    <row r="73290" spans="1:6" ht="15" x14ac:dyDescent="0.35">
      <c r="A73290">
        <v>222793</v>
      </c>
      <c r="B73290" s="2">
        <v>44374.976320388349</v>
      </c>
      <c r="C73290">
        <v>298984</v>
      </c>
      <c r="D73290">
        <v>139440</v>
      </c>
      <c r="E73290" s="43">
        <f t="shared" si="2290"/>
        <v>0.97631944444444441</v>
      </c>
      <c r="F73290" s="44" t="str">
        <f t="shared" si="2291"/>
        <v>Ночь</v>
      </c>
    </row>
    <row r="73291" spans="1:6" ht="15" x14ac:dyDescent="0.35">
      <c r="A73291">
        <v>222794</v>
      </c>
      <c r="B73291" s="2">
        <v>44374.976724919092</v>
      </c>
      <c r="C73291">
        <v>80319</v>
      </c>
      <c r="D73291">
        <v>230507</v>
      </c>
      <c r="E73291" s="43">
        <f t="shared" si="2290"/>
        <v>0.97672453703703699</v>
      </c>
      <c r="F73291" s="44" t="str">
        <f t="shared" si="2291"/>
        <v>Ночь</v>
      </c>
    </row>
    <row r="73292" spans="1:6" ht="15" x14ac:dyDescent="0.35">
      <c r="A73292">
        <v>222797</v>
      </c>
      <c r="B73292" s="2">
        <v>44374.977938511329</v>
      </c>
      <c r="C73292">
        <v>47453</v>
      </c>
      <c r="D73292">
        <v>312954</v>
      </c>
      <c r="E73292" s="43">
        <f t="shared" si="2290"/>
        <v>0.97793981481481485</v>
      </c>
      <c r="F73292" s="44" t="str">
        <f t="shared" si="2291"/>
        <v>Ночь</v>
      </c>
    </row>
    <row r="73293" spans="1:6" ht="15" x14ac:dyDescent="0.35">
      <c r="A73293">
        <v>222801</v>
      </c>
      <c r="B73293" s="2">
        <v>44374.979827265233</v>
      </c>
      <c r="C73293">
        <v>144329</v>
      </c>
      <c r="D73293">
        <v>179296</v>
      </c>
      <c r="E73293" s="43">
        <f t="shared" si="2290"/>
        <v>0.97982638888888884</v>
      </c>
      <c r="F73293" s="44" t="str">
        <f t="shared" si="2291"/>
        <v>Ночь</v>
      </c>
    </row>
    <row r="73294" spans="1:6" ht="15" x14ac:dyDescent="0.35">
      <c r="A73294">
        <v>222806</v>
      </c>
      <c r="B73294" s="2">
        <v>44374.981174757282</v>
      </c>
      <c r="C73294">
        <v>49641</v>
      </c>
      <c r="D73294">
        <v>411922</v>
      </c>
      <c r="E73294" s="43">
        <f t="shared" si="2290"/>
        <v>0.98116898148148157</v>
      </c>
      <c r="F73294" s="44" t="str">
        <f t="shared" si="2291"/>
        <v>Ночь</v>
      </c>
    </row>
    <row r="73295" spans="1:6" ht="15" x14ac:dyDescent="0.35">
      <c r="A73295">
        <v>222809</v>
      </c>
      <c r="B73295" s="2">
        <v>44374.982388349512</v>
      </c>
      <c r="C73295">
        <v>68662</v>
      </c>
      <c r="D73295">
        <v>347393</v>
      </c>
      <c r="E73295" s="43">
        <f t="shared" si="2290"/>
        <v>0.98238425925925921</v>
      </c>
      <c r="F73295" s="44" t="str">
        <f t="shared" si="2291"/>
        <v>Ночь</v>
      </c>
    </row>
    <row r="73296" spans="1:6" ht="15" x14ac:dyDescent="0.35">
      <c r="A73296">
        <v>222812</v>
      </c>
      <c r="B73296" s="2">
        <v>44374.984006472492</v>
      </c>
      <c r="C73296">
        <v>110697</v>
      </c>
      <c r="D73296">
        <v>88863</v>
      </c>
      <c r="E73296" s="43">
        <f t="shared" si="2290"/>
        <v>0.98400462962962953</v>
      </c>
      <c r="F73296" s="44" t="str">
        <f t="shared" si="2291"/>
        <v>Ночь</v>
      </c>
    </row>
    <row r="73297" spans="1:6" ht="15" x14ac:dyDescent="0.35">
      <c r="A73297">
        <v>222817</v>
      </c>
      <c r="B73297" s="2">
        <v>44374.985000000001</v>
      </c>
      <c r="C73297">
        <v>150232</v>
      </c>
      <c r="D73297">
        <v>470762</v>
      </c>
      <c r="E73297" s="43">
        <f t="shared" si="2290"/>
        <v>0.98499999999999999</v>
      </c>
      <c r="F73297" s="44" t="str">
        <f t="shared" si="2291"/>
        <v>Ночь</v>
      </c>
    </row>
    <row r="73298" spans="1:6" ht="15" x14ac:dyDescent="0.35">
      <c r="A73298">
        <v>222819</v>
      </c>
      <c r="B73298" s="2">
        <v>44374.985624595472</v>
      </c>
      <c r="C73298">
        <v>43627</v>
      </c>
      <c r="D73298">
        <v>191893</v>
      </c>
      <c r="E73298" s="43">
        <f t="shared" si="2290"/>
        <v>0.98562500000000008</v>
      </c>
      <c r="F73298" s="44" t="str">
        <f t="shared" si="2291"/>
        <v>Ночь</v>
      </c>
    </row>
    <row r="73299" spans="1:6" ht="15" x14ac:dyDescent="0.35">
      <c r="A73299">
        <v>222823</v>
      </c>
      <c r="B73299" s="2">
        <v>44374.985717337564</v>
      </c>
      <c r="C73299">
        <v>134027</v>
      </c>
      <c r="D73299">
        <v>81226</v>
      </c>
      <c r="E73299" s="43">
        <f t="shared" si="2290"/>
        <v>0.98571759259259262</v>
      </c>
      <c r="F73299" s="44" t="str">
        <f t="shared" si="2291"/>
        <v>Ночь</v>
      </c>
    </row>
    <row r="73300" spans="1:6" ht="15" x14ac:dyDescent="0.35">
      <c r="A73300">
        <v>222824</v>
      </c>
      <c r="B73300" s="2">
        <v>44374.986433656959</v>
      </c>
      <c r="C73300">
        <v>340404</v>
      </c>
      <c r="D73300">
        <v>236458</v>
      </c>
      <c r="E73300" s="43">
        <f t="shared" si="2290"/>
        <v>0.98643518518518514</v>
      </c>
      <c r="F73300" s="44" t="str">
        <f t="shared" si="2291"/>
        <v>Ночь</v>
      </c>
    </row>
    <row r="73301" spans="1:6" ht="15" x14ac:dyDescent="0.35">
      <c r="A73301">
        <v>222829</v>
      </c>
      <c r="B73301" s="2">
        <v>44374.988006225773</v>
      </c>
      <c r="C73301">
        <v>35812</v>
      </c>
      <c r="D73301">
        <v>74456</v>
      </c>
      <c r="E73301" s="43">
        <f t="shared" si="2290"/>
        <v>0.98800925925925931</v>
      </c>
      <c r="F73301" s="44" t="str">
        <f t="shared" si="2291"/>
        <v>Ночь</v>
      </c>
    </row>
    <row r="73302" spans="1:6" ht="15" x14ac:dyDescent="0.35">
      <c r="A73302">
        <v>222834</v>
      </c>
      <c r="B73302" s="2">
        <v>44374.990081484422</v>
      </c>
      <c r="C73302">
        <v>64562</v>
      </c>
      <c r="D73302">
        <v>5151</v>
      </c>
      <c r="E73302" s="43">
        <f t="shared" si="2290"/>
        <v>0.9900810185185186</v>
      </c>
      <c r="F73302" s="44" t="str">
        <f t="shared" si="2291"/>
        <v>Ночь</v>
      </c>
    </row>
    <row r="73303" spans="1:6" ht="15" x14ac:dyDescent="0.35">
      <c r="A73303">
        <v>222836</v>
      </c>
      <c r="B73303" s="2">
        <v>44374.990478964399</v>
      </c>
      <c r="C73303">
        <v>103699</v>
      </c>
      <c r="D73303">
        <v>118549</v>
      </c>
      <c r="E73303" s="43">
        <f t="shared" si="2290"/>
        <v>0.99047453703703703</v>
      </c>
      <c r="F73303" s="44" t="str">
        <f t="shared" si="2291"/>
        <v>Ночь</v>
      </c>
    </row>
    <row r="73304" spans="1:6" ht="15" x14ac:dyDescent="0.35">
      <c r="A73304">
        <v>222837</v>
      </c>
      <c r="B73304" s="2">
        <v>44374.990478964399</v>
      </c>
      <c r="C73304">
        <v>338825</v>
      </c>
      <c r="D73304">
        <v>182191</v>
      </c>
      <c r="E73304" s="43">
        <f t="shared" si="2290"/>
        <v>0.99047453703703703</v>
      </c>
      <c r="F73304" s="44" t="str">
        <f t="shared" si="2291"/>
        <v>Ночь</v>
      </c>
    </row>
    <row r="73305" spans="1:6" ht="15" x14ac:dyDescent="0.35">
      <c r="A73305">
        <v>222841</v>
      </c>
      <c r="B73305" s="2">
        <v>44374.990883495149</v>
      </c>
      <c r="C73305">
        <v>207108</v>
      </c>
      <c r="D73305">
        <v>411922</v>
      </c>
      <c r="E73305" s="43">
        <f t="shared" si="2290"/>
        <v>0.99087962962962972</v>
      </c>
      <c r="F73305" s="44" t="str">
        <f t="shared" si="2291"/>
        <v>Ночь</v>
      </c>
    </row>
    <row r="73306" spans="1:6" ht="15" x14ac:dyDescent="0.35">
      <c r="A73306">
        <v>222845</v>
      </c>
      <c r="B73306" s="2">
        <v>44374.991666666661</v>
      </c>
      <c r="C73306">
        <v>185696</v>
      </c>
      <c r="D73306">
        <v>230507</v>
      </c>
      <c r="E73306" s="43">
        <f t="shared" si="2290"/>
        <v>0.9916666666666667</v>
      </c>
      <c r="F73306" s="44" t="str">
        <f t="shared" si="2291"/>
        <v>Ночь</v>
      </c>
    </row>
    <row r="73307" spans="1:6" ht="15" x14ac:dyDescent="0.35">
      <c r="A73307">
        <v>222847</v>
      </c>
      <c r="B73307" s="2">
        <v>44374.993333333339</v>
      </c>
      <c r="C73307">
        <v>105499</v>
      </c>
      <c r="D73307">
        <v>4199</v>
      </c>
      <c r="E73307" s="43">
        <f t="shared" si="2290"/>
        <v>0.99333333333333329</v>
      </c>
      <c r="F73307" s="44" t="str">
        <f t="shared" si="2291"/>
        <v>Ночь</v>
      </c>
    </row>
    <row r="73308" spans="1:6" ht="15" x14ac:dyDescent="0.35">
      <c r="A73308">
        <v>222848</v>
      </c>
      <c r="B73308" s="2">
        <v>44374.995333333332</v>
      </c>
      <c r="C73308">
        <v>253008</v>
      </c>
      <c r="D73308">
        <v>138209</v>
      </c>
      <c r="E73308" s="43">
        <f t="shared" si="2290"/>
        <v>0.99533564814814823</v>
      </c>
      <c r="F73308" s="44" t="str">
        <f t="shared" si="2291"/>
        <v>Ночь</v>
      </c>
    </row>
    <row r="73309" spans="1:6" ht="15" x14ac:dyDescent="0.35">
      <c r="A73309">
        <v>222853</v>
      </c>
      <c r="B73309" s="2">
        <v>44374.995737864076</v>
      </c>
      <c r="C73309">
        <v>87171</v>
      </c>
      <c r="D73309">
        <v>180863</v>
      </c>
      <c r="E73309" s="43">
        <f t="shared" si="2290"/>
        <v>0.9957407407407407</v>
      </c>
      <c r="F73309" s="44" t="str">
        <f t="shared" si="2291"/>
        <v>Ночь</v>
      </c>
    </row>
    <row r="73310" spans="1:6" ht="15" x14ac:dyDescent="0.35">
      <c r="A73310">
        <v>222854</v>
      </c>
      <c r="B73310" s="2">
        <v>44374.998974110036</v>
      </c>
      <c r="C73310">
        <v>51959</v>
      </c>
      <c r="D73310">
        <v>179296</v>
      </c>
      <c r="E73310" s="43">
        <f t="shared" si="2290"/>
        <v>0.99896990740740732</v>
      </c>
      <c r="F73310" s="44" t="str">
        <f t="shared" si="2291"/>
        <v>Ночь</v>
      </c>
    </row>
    <row r="73311" spans="1:6" ht="15" x14ac:dyDescent="0.35">
      <c r="A73311">
        <v>222855</v>
      </c>
      <c r="B73311" s="2">
        <v>44375.001805825246</v>
      </c>
      <c r="C73311">
        <v>126233</v>
      </c>
      <c r="D73311">
        <v>473323</v>
      </c>
      <c r="E73311" s="43">
        <f t="shared" si="2290"/>
        <v>1.8055555555555557E-3</v>
      </c>
      <c r="F73311" s="44" t="str">
        <f t="shared" si="2291"/>
        <v>Ночь</v>
      </c>
    </row>
    <row r="73312" spans="1:6" ht="15" x14ac:dyDescent="0.35">
      <c r="A73312">
        <v>222860</v>
      </c>
      <c r="B73312" s="2">
        <v>44375.003423948219</v>
      </c>
      <c r="C73312">
        <v>287496</v>
      </c>
      <c r="D73312">
        <v>250679</v>
      </c>
      <c r="E73312" s="43">
        <f t="shared" si="2290"/>
        <v>3.425925925925926E-3</v>
      </c>
      <c r="F73312" s="44" t="str">
        <f t="shared" si="2291"/>
        <v>Ночь</v>
      </c>
    </row>
    <row r="73313" spans="1:6" ht="15" x14ac:dyDescent="0.35">
      <c r="A73313">
        <v>222861</v>
      </c>
      <c r="B73313" s="2">
        <v>44375.005446601943</v>
      </c>
      <c r="C73313">
        <v>49198</v>
      </c>
      <c r="D73313">
        <v>473323</v>
      </c>
      <c r="E73313" s="43">
        <f t="shared" si="2290"/>
        <v>5.4513888888888884E-3</v>
      </c>
      <c r="F73313" s="44" t="str">
        <f t="shared" si="2291"/>
        <v>Ночь</v>
      </c>
    </row>
    <row r="73314" spans="1:6" ht="15" x14ac:dyDescent="0.35">
      <c r="A73314">
        <v>222862</v>
      </c>
      <c r="B73314" s="2">
        <v>44375.005446601943</v>
      </c>
      <c r="C73314">
        <v>171754</v>
      </c>
      <c r="D73314">
        <v>273953</v>
      </c>
      <c r="E73314" s="43">
        <f t="shared" si="2290"/>
        <v>5.4513888888888884E-3</v>
      </c>
      <c r="F73314" s="44" t="str">
        <f t="shared" si="2291"/>
        <v>Ночь</v>
      </c>
    </row>
    <row r="73315" spans="1:6" ht="15" x14ac:dyDescent="0.35">
      <c r="A73315">
        <v>222867</v>
      </c>
      <c r="B73315" s="2">
        <v>44375.006660194173</v>
      </c>
      <c r="C73315">
        <v>270782</v>
      </c>
      <c r="D73315">
        <v>202680</v>
      </c>
      <c r="E73315" s="43">
        <f t="shared" si="2290"/>
        <v>6.6550925925925935E-3</v>
      </c>
      <c r="F73315" s="44" t="str">
        <f t="shared" si="2291"/>
        <v>Ночь</v>
      </c>
    </row>
    <row r="73316" spans="1:6" ht="15" x14ac:dyDescent="0.35">
      <c r="A73316">
        <v>222872</v>
      </c>
      <c r="B73316" s="2">
        <v>44375.008333333339</v>
      </c>
      <c r="C73316">
        <v>29510</v>
      </c>
      <c r="D73316">
        <v>226229</v>
      </c>
      <c r="E73316" s="43">
        <f t="shared" si="2290"/>
        <v>8.3333333333333332E-3</v>
      </c>
      <c r="F73316" s="44" t="str">
        <f t="shared" si="2291"/>
        <v>Ночь</v>
      </c>
    </row>
    <row r="73317" spans="1:6" ht="15" x14ac:dyDescent="0.35">
      <c r="A73317">
        <v>222873</v>
      </c>
      <c r="B73317" s="2">
        <v>44375.012000000002</v>
      </c>
      <c r="C73317">
        <v>149432</v>
      </c>
      <c r="D73317">
        <v>3805</v>
      </c>
      <c r="E73317" s="43">
        <f t="shared" si="2290"/>
        <v>1.2002314814814815E-2</v>
      </c>
      <c r="F73317" s="44" t="str">
        <f t="shared" si="2291"/>
        <v>Ночь</v>
      </c>
    </row>
    <row r="73318" spans="1:6" ht="15" x14ac:dyDescent="0.35">
      <c r="A73318">
        <v>222874</v>
      </c>
      <c r="B73318" s="2">
        <v>44375.013941747573</v>
      </c>
      <c r="C73318">
        <v>273580</v>
      </c>
      <c r="D73318">
        <v>102086</v>
      </c>
      <c r="E73318" s="43">
        <f t="shared" si="2290"/>
        <v>1.3946759259259258E-2</v>
      </c>
      <c r="F73318" s="44" t="str">
        <f t="shared" si="2291"/>
        <v>Ночь</v>
      </c>
    </row>
    <row r="73319" spans="1:6" ht="15" x14ac:dyDescent="0.35">
      <c r="A73319">
        <v>222878</v>
      </c>
      <c r="B73319" s="2">
        <v>44375.01515533981</v>
      </c>
      <c r="C73319">
        <v>94293</v>
      </c>
      <c r="D73319">
        <v>52509</v>
      </c>
      <c r="E73319" s="43">
        <f t="shared" si="2290"/>
        <v>1.5150462962962963E-2</v>
      </c>
      <c r="F73319" s="44" t="str">
        <f t="shared" si="2291"/>
        <v>Ночь</v>
      </c>
    </row>
    <row r="73320" spans="1:6" ht="15" x14ac:dyDescent="0.35">
      <c r="A73320">
        <v>222883</v>
      </c>
      <c r="B73320" s="2">
        <v>44375.01515533981</v>
      </c>
      <c r="C73320">
        <v>97956</v>
      </c>
      <c r="D73320">
        <v>112334</v>
      </c>
      <c r="E73320" s="43">
        <f t="shared" si="2290"/>
        <v>1.5150462962962963E-2</v>
      </c>
      <c r="F73320" s="44" t="str">
        <f t="shared" si="2291"/>
        <v>Ночь</v>
      </c>
    </row>
    <row r="73321" spans="1:6" ht="15" x14ac:dyDescent="0.35">
      <c r="A73321">
        <v>222888</v>
      </c>
      <c r="B73321" s="2">
        <v>44375.015559870546</v>
      </c>
      <c r="C73321">
        <v>298304</v>
      </c>
      <c r="D73321">
        <v>250679</v>
      </c>
      <c r="E73321" s="43">
        <f t="shared" si="2290"/>
        <v>1.5555555555555553E-2</v>
      </c>
      <c r="F73321" s="44" t="str">
        <f t="shared" si="2291"/>
        <v>Ночь</v>
      </c>
    </row>
    <row r="73322" spans="1:6" ht="15" x14ac:dyDescent="0.35">
      <c r="A73322">
        <v>222893</v>
      </c>
      <c r="B73322" s="2">
        <v>44375.016773462783</v>
      </c>
      <c r="C73322">
        <v>177274</v>
      </c>
      <c r="D73322">
        <v>411922</v>
      </c>
      <c r="E73322" s="43">
        <f t="shared" si="2290"/>
        <v>1.6770833333333332E-2</v>
      </c>
      <c r="F73322" s="44" t="str">
        <f t="shared" si="2291"/>
        <v>Ночь</v>
      </c>
    </row>
    <row r="73323" spans="1:6" ht="15" x14ac:dyDescent="0.35">
      <c r="A73323">
        <v>222896</v>
      </c>
      <c r="B73323" s="2">
        <v>44375.01920064725</v>
      </c>
      <c r="C73323">
        <v>41235</v>
      </c>
      <c r="D73323">
        <v>347008</v>
      </c>
      <c r="E73323" s="43">
        <f t="shared" si="2290"/>
        <v>1.9201388888888889E-2</v>
      </c>
      <c r="F73323" s="44" t="str">
        <f t="shared" si="2291"/>
        <v>Ночь</v>
      </c>
    </row>
    <row r="73324" spans="1:6" ht="15" x14ac:dyDescent="0.35">
      <c r="A73324">
        <v>222897</v>
      </c>
      <c r="B73324" s="2">
        <v>44375.020009708736</v>
      </c>
      <c r="C73324">
        <v>76989</v>
      </c>
      <c r="D73324">
        <v>258251</v>
      </c>
      <c r="E73324" s="43">
        <f t="shared" si="2290"/>
        <v>2.0011574074074074E-2</v>
      </c>
      <c r="F73324" s="44" t="str">
        <f t="shared" si="2291"/>
        <v>Ночь</v>
      </c>
    </row>
    <row r="73325" spans="1:6" ht="15" x14ac:dyDescent="0.35">
      <c r="A73325">
        <v>222901</v>
      </c>
      <c r="B73325" s="2">
        <v>44375.022841423954</v>
      </c>
      <c r="C73325">
        <v>261498</v>
      </c>
      <c r="D73325">
        <v>182191</v>
      </c>
      <c r="E73325" s="43">
        <f t="shared" si="2290"/>
        <v>2.2835648148148147E-2</v>
      </c>
      <c r="F73325" s="44" t="str">
        <f t="shared" si="2291"/>
        <v>Ночь</v>
      </c>
    </row>
    <row r="73326" spans="1:6" ht="15" x14ac:dyDescent="0.35">
      <c r="A73326">
        <v>222902</v>
      </c>
      <c r="B73326" s="2">
        <v>44375.02365048544</v>
      </c>
      <c r="C73326">
        <v>334027</v>
      </c>
      <c r="D73326">
        <v>162482</v>
      </c>
      <c r="E73326" s="43">
        <f t="shared" si="2290"/>
        <v>2.3645833333333335E-2</v>
      </c>
      <c r="F73326" s="44" t="str">
        <f t="shared" si="2291"/>
        <v>Ночь</v>
      </c>
    </row>
    <row r="73327" spans="1:6" ht="15" x14ac:dyDescent="0.35">
      <c r="A73327">
        <v>222904</v>
      </c>
      <c r="B73327" s="2">
        <v>44375.026077669907</v>
      </c>
      <c r="C73327">
        <v>186409</v>
      </c>
      <c r="D73327">
        <v>251574</v>
      </c>
      <c r="E73327" s="43">
        <f t="shared" si="2290"/>
        <v>2.6076388888888885E-2</v>
      </c>
      <c r="F73327" s="44" t="str">
        <f t="shared" si="2291"/>
        <v>Ночь</v>
      </c>
    </row>
    <row r="73328" spans="1:6" ht="15" x14ac:dyDescent="0.35">
      <c r="A73328">
        <v>222909</v>
      </c>
      <c r="B73328" s="2">
        <v>44375.026666666665</v>
      </c>
      <c r="C73328">
        <v>195991</v>
      </c>
      <c r="D73328">
        <v>112334</v>
      </c>
      <c r="E73328" s="43">
        <f t="shared" si="2290"/>
        <v>2.6666666666666668E-2</v>
      </c>
      <c r="F73328" s="44" t="str">
        <f t="shared" si="2291"/>
        <v>Ночь</v>
      </c>
    </row>
    <row r="73329" spans="1:6" ht="15" x14ac:dyDescent="0.35">
      <c r="A73329">
        <v>222911</v>
      </c>
      <c r="B73329" s="2">
        <v>44375.028100323623</v>
      </c>
      <c r="C73329">
        <v>276513</v>
      </c>
      <c r="D73329">
        <v>243858</v>
      </c>
      <c r="E73329" s="43">
        <f t="shared" si="2290"/>
        <v>2.8101851851851854E-2</v>
      </c>
      <c r="F73329" s="44" t="str">
        <f t="shared" si="2291"/>
        <v>Ночь</v>
      </c>
    </row>
    <row r="73330" spans="1:6" ht="15" x14ac:dyDescent="0.35">
      <c r="A73330">
        <v>222916</v>
      </c>
      <c r="B73330" s="2">
        <v>44375.029313915853</v>
      </c>
      <c r="C73330">
        <v>223584</v>
      </c>
      <c r="D73330">
        <v>104958</v>
      </c>
      <c r="E73330" s="43">
        <f t="shared" si="2290"/>
        <v>2.9317129629629634E-2</v>
      </c>
      <c r="F73330" s="44" t="str">
        <f t="shared" si="2291"/>
        <v>Ночь</v>
      </c>
    </row>
    <row r="73331" spans="1:6" ht="15" x14ac:dyDescent="0.35">
      <c r="A73331">
        <v>222918</v>
      </c>
      <c r="B73331" s="2">
        <v>44375.02931391586</v>
      </c>
      <c r="C73331">
        <v>131304</v>
      </c>
      <c r="D73331">
        <v>95024</v>
      </c>
      <c r="E73331" s="43">
        <f t="shared" si="2290"/>
        <v>2.9317129629629634E-2</v>
      </c>
      <c r="F73331" s="44" t="str">
        <f t="shared" si="2291"/>
        <v>Ночь</v>
      </c>
    </row>
    <row r="73332" spans="1:6" ht="15" x14ac:dyDescent="0.35">
      <c r="A73332">
        <v>222921</v>
      </c>
      <c r="B73332" s="2">
        <v>44375.032550161806</v>
      </c>
      <c r="C73332">
        <v>7267</v>
      </c>
      <c r="D73332">
        <v>394819</v>
      </c>
      <c r="E73332" s="43">
        <f t="shared" si="2290"/>
        <v>3.2546296296296295E-2</v>
      </c>
      <c r="F73332" s="44" t="str">
        <f t="shared" si="2291"/>
        <v>Ночь</v>
      </c>
    </row>
    <row r="73333" spans="1:6" ht="15" x14ac:dyDescent="0.35">
      <c r="A73333">
        <v>222923</v>
      </c>
      <c r="B73333" s="2">
        <v>44375.032954692557</v>
      </c>
      <c r="C73333">
        <v>71048</v>
      </c>
      <c r="D73333">
        <v>411922</v>
      </c>
      <c r="E73333" s="43">
        <f t="shared" si="2290"/>
        <v>3.2951388888888891E-2</v>
      </c>
      <c r="F73333" s="44" t="str">
        <f t="shared" si="2291"/>
        <v>Ночь</v>
      </c>
    </row>
    <row r="73334" spans="1:6" ht="15" x14ac:dyDescent="0.35">
      <c r="A73334">
        <v>222926</v>
      </c>
      <c r="B73334" s="2">
        <v>44375.032954692557</v>
      </c>
      <c r="C73334">
        <v>182218</v>
      </c>
      <c r="D73334">
        <v>357547</v>
      </c>
      <c r="E73334" s="43">
        <f t="shared" si="2290"/>
        <v>3.2951388888888891E-2</v>
      </c>
      <c r="F73334" s="44" t="str">
        <f t="shared" si="2291"/>
        <v>Ночь</v>
      </c>
    </row>
    <row r="73335" spans="1:6" ht="15" x14ac:dyDescent="0.35">
      <c r="A73335">
        <v>222927</v>
      </c>
      <c r="B73335" s="2">
        <v>44375.0333592233</v>
      </c>
      <c r="C73335">
        <v>342280</v>
      </c>
      <c r="D73335">
        <v>412293</v>
      </c>
      <c r="E73335" s="43">
        <f t="shared" si="2290"/>
        <v>3.335648148148148E-2</v>
      </c>
      <c r="F73335" s="44" t="str">
        <f t="shared" si="2291"/>
        <v>Ночь</v>
      </c>
    </row>
    <row r="73336" spans="1:6" ht="15" x14ac:dyDescent="0.35">
      <c r="A73336">
        <v>222932</v>
      </c>
      <c r="B73336" s="2">
        <v>44375.035786407767</v>
      </c>
      <c r="C73336">
        <v>181020</v>
      </c>
      <c r="D73336">
        <v>347008</v>
      </c>
      <c r="E73336" s="43">
        <f t="shared" si="2290"/>
        <v>3.5787037037037034E-2</v>
      </c>
      <c r="F73336" s="44" t="str">
        <f t="shared" si="2291"/>
        <v>Ночь</v>
      </c>
    </row>
    <row r="73337" spans="1:6" ht="15" x14ac:dyDescent="0.35">
      <c r="A73337">
        <v>222935</v>
      </c>
      <c r="B73337" s="2">
        <v>44375.036595469253</v>
      </c>
      <c r="C73337">
        <v>25765</v>
      </c>
      <c r="D73337">
        <v>56432</v>
      </c>
      <c r="E73337" s="43">
        <f t="shared" si="2290"/>
        <v>3.6597222222222225E-2</v>
      </c>
      <c r="F73337" s="44" t="str">
        <f t="shared" si="2291"/>
        <v>Ночь</v>
      </c>
    </row>
    <row r="73338" spans="1:6" ht="15" x14ac:dyDescent="0.35">
      <c r="A73338">
        <v>222940</v>
      </c>
      <c r="B73338" s="2">
        <v>44375.040000000001</v>
      </c>
      <c r="C73338">
        <v>225283</v>
      </c>
      <c r="D73338">
        <v>179296</v>
      </c>
      <c r="E73338" s="43">
        <f t="shared" si="2290"/>
        <v>0.04</v>
      </c>
      <c r="F73338" s="44" t="str">
        <f t="shared" si="2291"/>
        <v>Ночь</v>
      </c>
    </row>
    <row r="73339" spans="1:6" ht="15" x14ac:dyDescent="0.35">
      <c r="A73339">
        <v>222943</v>
      </c>
      <c r="B73339" s="2">
        <v>44375.0406407767</v>
      </c>
      <c r="C73339">
        <v>34272</v>
      </c>
      <c r="D73339">
        <v>439981</v>
      </c>
      <c r="E73339" s="43">
        <f t="shared" si="2290"/>
        <v>4.0636574074074075E-2</v>
      </c>
      <c r="F73339" s="44" t="str">
        <f t="shared" si="2291"/>
        <v>Ночь</v>
      </c>
    </row>
    <row r="73340" spans="1:6" ht="15" x14ac:dyDescent="0.35">
      <c r="A73340">
        <v>222944</v>
      </c>
      <c r="B73340" s="2">
        <v>44375.041045307444</v>
      </c>
      <c r="C73340">
        <v>46478</v>
      </c>
      <c r="D73340">
        <v>82850</v>
      </c>
      <c r="E73340" s="43">
        <f t="shared" si="2290"/>
        <v>4.1041666666666664E-2</v>
      </c>
      <c r="F73340" s="44" t="str">
        <f t="shared" si="2291"/>
        <v>Ночь</v>
      </c>
    </row>
    <row r="73341" spans="1:6" ht="15" x14ac:dyDescent="0.35">
      <c r="A73341">
        <v>222948</v>
      </c>
      <c r="B73341" s="2">
        <v>44375.045495145634</v>
      </c>
      <c r="C73341">
        <v>319166</v>
      </c>
      <c r="D73341">
        <v>411922</v>
      </c>
      <c r="E73341" s="43">
        <f t="shared" si="2290"/>
        <v>4.5497685185185183E-2</v>
      </c>
      <c r="F73341" s="44" t="str">
        <f t="shared" si="2291"/>
        <v>Ночь</v>
      </c>
    </row>
    <row r="73342" spans="1:6" ht="15" x14ac:dyDescent="0.35">
      <c r="A73342">
        <v>222949</v>
      </c>
      <c r="B73342" s="2">
        <v>44375.04589967637</v>
      </c>
      <c r="C73342">
        <v>107084</v>
      </c>
      <c r="D73342">
        <v>401945</v>
      </c>
      <c r="E73342" s="43">
        <f t="shared" si="2290"/>
        <v>4.5902777777777772E-2</v>
      </c>
      <c r="F73342" s="44" t="str">
        <f t="shared" si="2291"/>
        <v>Ночь</v>
      </c>
    </row>
    <row r="73343" spans="1:6" ht="15" x14ac:dyDescent="0.35">
      <c r="A73343">
        <v>222950</v>
      </c>
      <c r="B73343" s="2">
        <v>44375.047113268607</v>
      </c>
      <c r="C73343">
        <v>238316</v>
      </c>
      <c r="D73343">
        <v>293021</v>
      </c>
      <c r="E73343" s="43">
        <f t="shared" si="2290"/>
        <v>4.7118055555555559E-2</v>
      </c>
      <c r="F73343" s="44" t="str">
        <f t="shared" si="2291"/>
        <v>Ночь</v>
      </c>
    </row>
    <row r="73344" spans="1:6" ht="15" x14ac:dyDescent="0.35">
      <c r="A73344">
        <v>222955</v>
      </c>
      <c r="B73344" s="2">
        <v>44375.04873139158</v>
      </c>
      <c r="C73344">
        <v>334906</v>
      </c>
      <c r="D73344">
        <v>444546</v>
      </c>
      <c r="E73344" s="43">
        <f t="shared" si="2290"/>
        <v>4.8726851851851855E-2</v>
      </c>
      <c r="F73344" s="44" t="str">
        <f t="shared" si="2291"/>
        <v>Ночь</v>
      </c>
    </row>
    <row r="73345" spans="1:6" ht="15" x14ac:dyDescent="0.35">
      <c r="A73345">
        <v>222959</v>
      </c>
      <c r="B73345" s="2">
        <v>44375.050754045311</v>
      </c>
      <c r="C73345">
        <v>157701</v>
      </c>
      <c r="D73345">
        <v>96200</v>
      </c>
      <c r="E73345" s="43">
        <f t="shared" si="2290"/>
        <v>5.0752314814814813E-2</v>
      </c>
      <c r="F73345" s="44" t="str">
        <f t="shared" si="2291"/>
        <v>Ночь</v>
      </c>
    </row>
    <row r="73346" spans="1:6" ht="15" x14ac:dyDescent="0.35">
      <c r="A73346">
        <v>222962</v>
      </c>
      <c r="B73346" s="2">
        <v>44375.051563106797</v>
      </c>
      <c r="C73346">
        <v>187289</v>
      </c>
      <c r="D73346">
        <v>351192</v>
      </c>
      <c r="E73346" s="43">
        <f t="shared" si="2290"/>
        <v>5.1562500000000004E-2</v>
      </c>
      <c r="F73346" s="44" t="str">
        <f t="shared" si="2291"/>
        <v>Ночь</v>
      </c>
    </row>
    <row r="73347" spans="1:6" ht="15" x14ac:dyDescent="0.35">
      <c r="A73347">
        <v>222966</v>
      </c>
      <c r="B73347" s="2">
        <v>44375.054333333333</v>
      </c>
      <c r="C73347">
        <v>19642</v>
      </c>
      <c r="D73347">
        <v>376840</v>
      </c>
      <c r="E73347" s="43">
        <f t="shared" ref="E73347:E73410" si="2292">TIME(HOUR(B73347),MINUTE(B73347),SECOND(B73347))</f>
        <v>5.4328703703703705E-2</v>
      </c>
      <c r="F73347" s="44" t="str">
        <f t="shared" ref="F73347:F73410" si="2293">IF(E73347&gt;=TIME(6,0,0),IF(E73347&lt;TIME(12,0,0),"Утро",IF(E73347&lt;TIME(18,0,0),"День",IF((E73347)&lt;TIME(23,0,0),"Вечер","Ночь"))),"Ночь")</f>
        <v>Ночь</v>
      </c>
    </row>
    <row r="73348" spans="1:6" ht="15" x14ac:dyDescent="0.35">
      <c r="A73348">
        <v>222970</v>
      </c>
      <c r="B73348" s="2">
        <v>44375.055203883494</v>
      </c>
      <c r="C73348">
        <v>76908</v>
      </c>
      <c r="D73348">
        <v>351192</v>
      </c>
      <c r="E73348" s="43">
        <f t="shared" si="2292"/>
        <v>5.5208333333333331E-2</v>
      </c>
      <c r="F73348" s="44" t="str">
        <f t="shared" si="2293"/>
        <v>Ночь</v>
      </c>
    </row>
    <row r="73349" spans="1:6" ht="15" x14ac:dyDescent="0.35">
      <c r="A73349">
        <v>222974</v>
      </c>
      <c r="B73349" s="2">
        <v>44375.057226537218</v>
      </c>
      <c r="C73349">
        <v>44479</v>
      </c>
      <c r="D73349">
        <v>349014</v>
      </c>
      <c r="E73349" s="43">
        <f t="shared" si="2292"/>
        <v>5.7222222222222223E-2</v>
      </c>
      <c r="F73349" s="44" t="str">
        <f t="shared" si="2293"/>
        <v>Ночь</v>
      </c>
    </row>
    <row r="73350" spans="1:6" ht="15" x14ac:dyDescent="0.35">
      <c r="A73350">
        <v>222976</v>
      </c>
      <c r="B73350" s="2">
        <v>44375.059333333338</v>
      </c>
      <c r="C73350">
        <v>188135</v>
      </c>
      <c r="D73350">
        <v>250679</v>
      </c>
      <c r="E73350" s="43">
        <f t="shared" si="2292"/>
        <v>5.932870370370371E-2</v>
      </c>
      <c r="F73350" s="44" t="str">
        <f t="shared" si="2293"/>
        <v>Ночь</v>
      </c>
    </row>
    <row r="73351" spans="1:6" ht="15" x14ac:dyDescent="0.35">
      <c r="A73351">
        <v>222981</v>
      </c>
      <c r="B73351" s="2">
        <v>44375.060058252428</v>
      </c>
      <c r="C73351">
        <v>138728</v>
      </c>
      <c r="D73351">
        <v>118549</v>
      </c>
      <c r="E73351" s="43">
        <f t="shared" si="2292"/>
        <v>6.0057870370370366E-2</v>
      </c>
      <c r="F73351" s="44" t="str">
        <f t="shared" si="2293"/>
        <v>Ночь</v>
      </c>
    </row>
    <row r="73352" spans="1:6" ht="15" x14ac:dyDescent="0.35">
      <c r="A73352">
        <v>222983</v>
      </c>
      <c r="B73352" s="2">
        <v>44375.062080906151</v>
      </c>
      <c r="C73352">
        <v>150685</v>
      </c>
      <c r="D73352">
        <v>347008</v>
      </c>
      <c r="E73352" s="43">
        <f t="shared" si="2292"/>
        <v>6.2083333333333331E-2</v>
      </c>
      <c r="F73352" s="44" t="str">
        <f t="shared" si="2293"/>
        <v>Ночь</v>
      </c>
    </row>
    <row r="73353" spans="1:6" ht="15" x14ac:dyDescent="0.35">
      <c r="A73353">
        <v>222985</v>
      </c>
      <c r="B73353" s="2">
        <v>44375.063333333339</v>
      </c>
      <c r="C73353">
        <v>245881</v>
      </c>
      <c r="D73353">
        <v>238576</v>
      </c>
      <c r="E73353" s="43">
        <f t="shared" si="2292"/>
        <v>6.3333333333333339E-2</v>
      </c>
      <c r="F73353" s="44" t="str">
        <f t="shared" si="2293"/>
        <v>Ночь</v>
      </c>
    </row>
    <row r="73354" spans="1:6" ht="15" x14ac:dyDescent="0.35">
      <c r="A73354">
        <v>222986</v>
      </c>
      <c r="B73354" s="2">
        <v>44375.064912621361</v>
      </c>
      <c r="C73354">
        <v>67361</v>
      </c>
      <c r="D73354">
        <v>158978</v>
      </c>
      <c r="E73354" s="43">
        <f t="shared" si="2292"/>
        <v>6.4907407407407414E-2</v>
      </c>
      <c r="F73354" s="44" t="str">
        <f t="shared" si="2293"/>
        <v>Ночь</v>
      </c>
    </row>
    <row r="73355" spans="1:6" ht="15" x14ac:dyDescent="0.35">
      <c r="A73355">
        <v>222988</v>
      </c>
      <c r="B73355" s="2">
        <v>44375.067333333332</v>
      </c>
      <c r="C73355">
        <v>142343</v>
      </c>
      <c r="D73355">
        <v>202914</v>
      </c>
      <c r="E73355" s="43">
        <f t="shared" si="2292"/>
        <v>6.7337962962962961E-2</v>
      </c>
      <c r="F73355" s="44" t="str">
        <f t="shared" si="2293"/>
        <v>Ночь</v>
      </c>
    </row>
    <row r="73356" spans="1:6" ht="15" x14ac:dyDescent="0.35">
      <c r="A73356">
        <v>222993</v>
      </c>
      <c r="B73356" s="2">
        <v>44375.067744336571</v>
      </c>
      <c r="C73356">
        <v>302184</v>
      </c>
      <c r="D73356">
        <v>118549</v>
      </c>
      <c r="E73356" s="43">
        <f t="shared" si="2292"/>
        <v>6.7743055555555556E-2</v>
      </c>
      <c r="F73356" s="44" t="str">
        <f t="shared" si="2293"/>
        <v>Ночь</v>
      </c>
    </row>
    <row r="73357" spans="1:6" ht="15" x14ac:dyDescent="0.35">
      <c r="A73357">
        <v>222998</v>
      </c>
      <c r="B73357" s="2">
        <v>44375.068148867314</v>
      </c>
      <c r="C73357">
        <v>278875</v>
      </c>
      <c r="D73357">
        <v>271638</v>
      </c>
      <c r="E73357" s="43">
        <f t="shared" si="2292"/>
        <v>6.8148148148148138E-2</v>
      </c>
      <c r="F73357" s="44" t="str">
        <f t="shared" si="2293"/>
        <v>Ночь</v>
      </c>
    </row>
    <row r="73358" spans="1:6" ht="15" x14ac:dyDescent="0.35">
      <c r="A73358">
        <v>223002</v>
      </c>
      <c r="B73358" s="2">
        <v>44375.072194174754</v>
      </c>
      <c r="C73358">
        <v>247465</v>
      </c>
      <c r="D73358">
        <v>148309</v>
      </c>
      <c r="E73358" s="43">
        <f t="shared" si="2292"/>
        <v>7.2199074074074068E-2</v>
      </c>
      <c r="F73358" s="44" t="str">
        <f t="shared" si="2293"/>
        <v>Ночь</v>
      </c>
    </row>
    <row r="73359" spans="1:6" ht="15" x14ac:dyDescent="0.35">
      <c r="A73359">
        <v>223004</v>
      </c>
      <c r="B73359" s="2">
        <v>44375.072598705505</v>
      </c>
      <c r="C73359">
        <v>188297</v>
      </c>
      <c r="D73359">
        <v>394154</v>
      </c>
      <c r="E73359" s="43">
        <f t="shared" si="2292"/>
        <v>7.2604166666666664E-2</v>
      </c>
      <c r="F73359" s="44" t="str">
        <f t="shared" si="2293"/>
        <v>Ночь</v>
      </c>
    </row>
    <row r="73360" spans="1:6" ht="15" x14ac:dyDescent="0.35">
      <c r="A73360">
        <v>223009</v>
      </c>
      <c r="B73360" s="2">
        <v>44375.072999999997</v>
      </c>
      <c r="C73360">
        <v>210579</v>
      </c>
      <c r="D73360">
        <v>180863</v>
      </c>
      <c r="E73360" s="43">
        <f t="shared" si="2292"/>
        <v>7.2997685185185179E-2</v>
      </c>
      <c r="F73360" s="44" t="str">
        <f t="shared" si="2293"/>
        <v>Ночь</v>
      </c>
    </row>
    <row r="73361" spans="1:6" ht="15" x14ac:dyDescent="0.35">
      <c r="A73361">
        <v>223014</v>
      </c>
      <c r="B73361" s="2">
        <v>44375.073003236241</v>
      </c>
      <c r="C73361">
        <v>227812</v>
      </c>
      <c r="D73361">
        <v>15315</v>
      </c>
      <c r="E73361" s="43">
        <f t="shared" si="2292"/>
        <v>7.2997685185185179E-2</v>
      </c>
      <c r="F73361" s="44" t="str">
        <f t="shared" si="2293"/>
        <v>Ночь</v>
      </c>
    </row>
    <row r="73362" spans="1:6" ht="15" x14ac:dyDescent="0.35">
      <c r="A73362">
        <v>223015</v>
      </c>
      <c r="B73362" s="2">
        <v>44375.075834951458</v>
      </c>
      <c r="C73362">
        <v>138522</v>
      </c>
      <c r="D73362">
        <v>411922</v>
      </c>
      <c r="E73362" s="43">
        <f t="shared" si="2292"/>
        <v>7.5833333333333336E-2</v>
      </c>
      <c r="F73362" s="44" t="str">
        <f t="shared" si="2293"/>
        <v>Ночь</v>
      </c>
    </row>
    <row r="73363" spans="1:6" ht="15" x14ac:dyDescent="0.35">
      <c r="A73363">
        <v>223017</v>
      </c>
      <c r="B73363" s="2">
        <v>44375.077666666664</v>
      </c>
      <c r="C73363">
        <v>222084</v>
      </c>
      <c r="D73363">
        <v>182191</v>
      </c>
      <c r="E73363" s="43">
        <f t="shared" si="2292"/>
        <v>7.7662037037037043E-2</v>
      </c>
      <c r="F73363" s="44" t="str">
        <f t="shared" si="2293"/>
        <v>Ночь</v>
      </c>
    </row>
    <row r="73364" spans="1:6" ht="15" x14ac:dyDescent="0.35">
      <c r="A73364">
        <v>223019</v>
      </c>
      <c r="B73364" s="2">
        <v>44375.077857605174</v>
      </c>
      <c r="C73364">
        <v>281148</v>
      </c>
      <c r="D73364">
        <v>392434</v>
      </c>
      <c r="E73364" s="43">
        <f t="shared" si="2292"/>
        <v>7.7858796296296287E-2</v>
      </c>
      <c r="F73364" s="44" t="str">
        <f t="shared" si="2293"/>
        <v>Ночь</v>
      </c>
    </row>
    <row r="73365" spans="1:6" ht="15" x14ac:dyDescent="0.35">
      <c r="A73365">
        <v>223021</v>
      </c>
      <c r="B73365" s="2">
        <v>44375.080284789641</v>
      </c>
      <c r="C73365">
        <v>284505</v>
      </c>
      <c r="D73365">
        <v>1106</v>
      </c>
      <c r="E73365" s="43">
        <f t="shared" si="2292"/>
        <v>8.0289351851851862E-2</v>
      </c>
      <c r="F73365" s="44" t="str">
        <f t="shared" si="2293"/>
        <v>Ночь</v>
      </c>
    </row>
    <row r="73366" spans="1:6" ht="15" x14ac:dyDescent="0.35">
      <c r="A73366">
        <v>223022</v>
      </c>
      <c r="B73366" s="2">
        <v>44375.081093851135</v>
      </c>
      <c r="C73366">
        <v>259863</v>
      </c>
      <c r="D73366">
        <v>182191</v>
      </c>
      <c r="E73366" s="43">
        <f t="shared" si="2292"/>
        <v>8.1099537037037039E-2</v>
      </c>
      <c r="F73366" s="44" t="str">
        <f t="shared" si="2293"/>
        <v>Ночь</v>
      </c>
    </row>
    <row r="73367" spans="1:6" ht="15" x14ac:dyDescent="0.35">
      <c r="A73367">
        <v>223026</v>
      </c>
      <c r="B73367" s="2">
        <v>44375.084734627831</v>
      </c>
      <c r="C73367">
        <v>240913</v>
      </c>
      <c r="D73367">
        <v>387595</v>
      </c>
      <c r="E73367" s="43">
        <f t="shared" si="2292"/>
        <v>8.4733796296296293E-2</v>
      </c>
      <c r="F73367" s="44" t="str">
        <f t="shared" si="2293"/>
        <v>Ночь</v>
      </c>
    </row>
    <row r="73368" spans="1:6" ht="15" x14ac:dyDescent="0.35">
      <c r="A73368">
        <v>223029</v>
      </c>
      <c r="B73368" s="2">
        <v>44375.09</v>
      </c>
      <c r="C73368">
        <v>133201</v>
      </c>
      <c r="D73368">
        <v>250679</v>
      </c>
      <c r="E73368" s="43">
        <f t="shared" si="2292"/>
        <v>9.0000000000000011E-2</v>
      </c>
      <c r="F73368" s="44" t="str">
        <f t="shared" si="2293"/>
        <v>Ночь</v>
      </c>
    </row>
    <row r="73369" spans="1:6" ht="15" x14ac:dyDescent="0.35">
      <c r="A73369">
        <v>223034</v>
      </c>
      <c r="B73369" s="2">
        <v>44375.103000000003</v>
      </c>
      <c r="C73369">
        <v>184575</v>
      </c>
      <c r="D73369">
        <v>273454</v>
      </c>
      <c r="E73369" s="43">
        <f t="shared" si="2292"/>
        <v>0.10299768518518519</v>
      </c>
      <c r="F73369" s="44" t="str">
        <f t="shared" si="2293"/>
        <v>Ночь</v>
      </c>
    </row>
    <row r="73370" spans="1:6" ht="15" x14ac:dyDescent="0.35">
      <c r="A73370">
        <v>223038</v>
      </c>
      <c r="B73370" s="2">
        <v>44375.103343042072</v>
      </c>
      <c r="C73370">
        <v>323266</v>
      </c>
      <c r="D73370">
        <v>301748</v>
      </c>
      <c r="E73370" s="43">
        <f t="shared" si="2292"/>
        <v>0.10334490740740741</v>
      </c>
      <c r="F73370" s="44" t="str">
        <f t="shared" si="2293"/>
        <v>Ночь</v>
      </c>
    </row>
    <row r="73371" spans="1:6" ht="15" x14ac:dyDescent="0.35">
      <c r="A73371">
        <v>223041</v>
      </c>
      <c r="B73371" s="2">
        <v>44375.103747572815</v>
      </c>
      <c r="C73371">
        <v>44032</v>
      </c>
      <c r="D73371">
        <v>233494</v>
      </c>
      <c r="E73371" s="43">
        <f t="shared" si="2292"/>
        <v>0.10375000000000001</v>
      </c>
      <c r="F73371" s="44" t="str">
        <f t="shared" si="2293"/>
        <v>Ночь</v>
      </c>
    </row>
    <row r="73372" spans="1:6" ht="15" x14ac:dyDescent="0.35">
      <c r="A73372">
        <v>223045</v>
      </c>
      <c r="B73372" s="2">
        <v>44375.104556634302</v>
      </c>
      <c r="C73372">
        <v>312290</v>
      </c>
      <c r="D73372">
        <v>227653</v>
      </c>
      <c r="E73372" s="43">
        <f t="shared" si="2292"/>
        <v>0.10456018518518519</v>
      </c>
      <c r="F73372" s="44" t="str">
        <f t="shared" si="2293"/>
        <v>Ночь</v>
      </c>
    </row>
    <row r="73373" spans="1:6" ht="15" x14ac:dyDescent="0.35">
      <c r="A73373">
        <v>223048</v>
      </c>
      <c r="B73373" s="2">
        <v>44375.105365695796</v>
      </c>
      <c r="C73373">
        <v>275546</v>
      </c>
      <c r="D73373">
        <v>23976</v>
      </c>
      <c r="E73373" s="43">
        <f t="shared" si="2292"/>
        <v>0.10537037037037038</v>
      </c>
      <c r="F73373" s="44" t="str">
        <f t="shared" si="2293"/>
        <v>Ночь</v>
      </c>
    </row>
    <row r="73374" spans="1:6" ht="15" x14ac:dyDescent="0.35">
      <c r="A73374">
        <v>223051</v>
      </c>
      <c r="B73374" s="2">
        <v>44375.106</v>
      </c>
      <c r="C73374">
        <v>131347</v>
      </c>
      <c r="D73374">
        <v>144501</v>
      </c>
      <c r="E73374" s="43">
        <f t="shared" si="2292"/>
        <v>0.10599537037037036</v>
      </c>
      <c r="F73374" s="44" t="str">
        <f t="shared" si="2293"/>
        <v>Ночь</v>
      </c>
    </row>
    <row r="73375" spans="1:6" ht="15" x14ac:dyDescent="0.35">
      <c r="A73375">
        <v>223056</v>
      </c>
      <c r="B73375" s="2">
        <v>44375.106579288025</v>
      </c>
      <c r="C73375">
        <v>306138</v>
      </c>
      <c r="D73375">
        <v>405737</v>
      </c>
      <c r="E73375" s="43">
        <f t="shared" si="2292"/>
        <v>0.10657407407407408</v>
      </c>
      <c r="F73375" s="44" t="str">
        <f t="shared" si="2293"/>
        <v>Ночь</v>
      </c>
    </row>
    <row r="73376" spans="1:6" ht="15" x14ac:dyDescent="0.35">
      <c r="A73376">
        <v>223059</v>
      </c>
      <c r="B73376" s="2">
        <v>44375.109411003235</v>
      </c>
      <c r="C73376">
        <v>171233</v>
      </c>
      <c r="D73376">
        <v>304128</v>
      </c>
      <c r="E73376" s="43">
        <f t="shared" si="2292"/>
        <v>0.10940972222222223</v>
      </c>
      <c r="F73376" s="44" t="str">
        <f t="shared" si="2293"/>
        <v>Ночь</v>
      </c>
    </row>
    <row r="73377" spans="1:6" ht="15" x14ac:dyDescent="0.35">
      <c r="A73377">
        <v>223062</v>
      </c>
      <c r="B73377" s="2">
        <v>44375.111333333334</v>
      </c>
      <c r="C73377">
        <v>325799</v>
      </c>
      <c r="D73377">
        <v>244574</v>
      </c>
      <c r="E73377" s="43">
        <f t="shared" si="2292"/>
        <v>0.11133101851851852</v>
      </c>
      <c r="F73377" s="44" t="str">
        <f t="shared" si="2293"/>
        <v>Ночь</v>
      </c>
    </row>
    <row r="73378" spans="1:6" ht="15" x14ac:dyDescent="0.35">
      <c r="A73378">
        <v>223065</v>
      </c>
      <c r="B73378" s="2">
        <v>44375.112000000001</v>
      </c>
      <c r="C73378">
        <v>295036</v>
      </c>
      <c r="D73378">
        <v>75550</v>
      </c>
      <c r="E73378" s="43">
        <f t="shared" si="2292"/>
        <v>0.11200231481481482</v>
      </c>
      <c r="F73378" s="44" t="str">
        <f t="shared" si="2293"/>
        <v>Ночь</v>
      </c>
    </row>
    <row r="73379" spans="1:6" ht="15" x14ac:dyDescent="0.35">
      <c r="A73379">
        <v>223068</v>
      </c>
      <c r="B73379" s="2">
        <v>44375.116692556629</v>
      </c>
      <c r="C73379">
        <v>255239</v>
      </c>
      <c r="D73379">
        <v>111368</v>
      </c>
      <c r="E73379" s="43">
        <f t="shared" si="2292"/>
        <v>0.11668981481481482</v>
      </c>
      <c r="F73379" s="44" t="str">
        <f t="shared" si="2293"/>
        <v>Ночь</v>
      </c>
    </row>
    <row r="73380" spans="1:6" ht="15" x14ac:dyDescent="0.35">
      <c r="A73380">
        <v>223071</v>
      </c>
      <c r="B73380" s="2">
        <v>44375.118666666662</v>
      </c>
      <c r="C73380">
        <v>255553</v>
      </c>
      <c r="D73380">
        <v>12149</v>
      </c>
      <c r="E73380" s="43">
        <f t="shared" si="2292"/>
        <v>0.11866898148148149</v>
      </c>
      <c r="F73380" s="44" t="str">
        <f t="shared" si="2293"/>
        <v>Ночь</v>
      </c>
    </row>
    <row r="73381" spans="1:6" ht="15" x14ac:dyDescent="0.35">
      <c r="A73381">
        <v>223072</v>
      </c>
      <c r="B73381" s="2">
        <v>44375.119666666666</v>
      </c>
      <c r="C73381">
        <v>210532</v>
      </c>
      <c r="D73381">
        <v>470762</v>
      </c>
      <c r="E73381" s="43">
        <f t="shared" si="2292"/>
        <v>0.11966435185185186</v>
      </c>
      <c r="F73381" s="44" t="str">
        <f t="shared" si="2293"/>
        <v>Ночь</v>
      </c>
    </row>
    <row r="73382" spans="1:6" ht="15" x14ac:dyDescent="0.35">
      <c r="A73382">
        <v>223076</v>
      </c>
      <c r="B73382" s="2">
        <v>44375.119928802589</v>
      </c>
      <c r="C73382">
        <v>89199</v>
      </c>
      <c r="D73382">
        <v>281994</v>
      </c>
      <c r="E73382" s="43">
        <f t="shared" si="2292"/>
        <v>0.11993055555555555</v>
      </c>
      <c r="F73382" s="44" t="str">
        <f t="shared" si="2293"/>
        <v>Ночь</v>
      </c>
    </row>
    <row r="73383" spans="1:6" ht="15" x14ac:dyDescent="0.35">
      <c r="A73383">
        <v>223078</v>
      </c>
      <c r="B73383" s="2">
        <v>44375.121142394826</v>
      </c>
      <c r="C73383">
        <v>66974</v>
      </c>
      <c r="D73383">
        <v>95024</v>
      </c>
      <c r="E73383" s="43">
        <f t="shared" si="2292"/>
        <v>0.12114583333333334</v>
      </c>
      <c r="F73383" s="44" t="str">
        <f t="shared" si="2293"/>
        <v>Ночь</v>
      </c>
    </row>
    <row r="73384" spans="1:6" ht="15" x14ac:dyDescent="0.35">
      <c r="A73384">
        <v>223080</v>
      </c>
      <c r="B73384" s="2">
        <v>44375.121333333336</v>
      </c>
      <c r="C73384">
        <v>314192</v>
      </c>
      <c r="D73384">
        <v>82901</v>
      </c>
      <c r="E73384" s="43">
        <f t="shared" si="2292"/>
        <v>0.12133101851851852</v>
      </c>
      <c r="F73384" s="44" t="str">
        <f t="shared" si="2293"/>
        <v>Ночь</v>
      </c>
    </row>
    <row r="73385" spans="1:6" ht="15" x14ac:dyDescent="0.35">
      <c r="A73385">
        <v>223083</v>
      </c>
      <c r="B73385" s="2">
        <v>44375.124000000003</v>
      </c>
      <c r="C73385">
        <v>112939</v>
      </c>
      <c r="D73385">
        <v>411922</v>
      </c>
      <c r="E73385" s="43">
        <f t="shared" si="2292"/>
        <v>0.12400462962962962</v>
      </c>
      <c r="F73385" s="44" t="str">
        <f t="shared" si="2293"/>
        <v>Ночь</v>
      </c>
    </row>
    <row r="73386" spans="1:6" ht="15" x14ac:dyDescent="0.35">
      <c r="A73386">
        <v>223087</v>
      </c>
      <c r="B73386" s="2">
        <v>44375.124333333333</v>
      </c>
      <c r="C73386">
        <v>181642</v>
      </c>
      <c r="D73386">
        <v>371920</v>
      </c>
      <c r="E73386" s="43">
        <f t="shared" si="2292"/>
        <v>0.12432870370370371</v>
      </c>
      <c r="F73386" s="44" t="str">
        <f t="shared" si="2293"/>
        <v>Ночь</v>
      </c>
    </row>
    <row r="73387" spans="1:6" ht="15" x14ac:dyDescent="0.35">
      <c r="A73387">
        <v>223090</v>
      </c>
      <c r="B73387" s="2">
        <v>44375.128828478963</v>
      </c>
      <c r="C73387">
        <v>252630</v>
      </c>
      <c r="D73387">
        <v>60752</v>
      </c>
      <c r="E73387" s="43">
        <f t="shared" si="2292"/>
        <v>0.12883101851851853</v>
      </c>
      <c r="F73387" s="44" t="str">
        <f t="shared" si="2293"/>
        <v>Ночь</v>
      </c>
    </row>
    <row r="73388" spans="1:6" ht="15" x14ac:dyDescent="0.35">
      <c r="A73388">
        <v>223094</v>
      </c>
      <c r="B73388" s="2">
        <v>44375.131255663429</v>
      </c>
      <c r="C73388">
        <v>111799</v>
      </c>
      <c r="D73388">
        <v>29267</v>
      </c>
      <c r="E73388" s="43">
        <f t="shared" si="2292"/>
        <v>0.13125000000000001</v>
      </c>
      <c r="F73388" s="44" t="str">
        <f t="shared" si="2293"/>
        <v>Ночь</v>
      </c>
    </row>
    <row r="73389" spans="1:6" ht="15" x14ac:dyDescent="0.35">
      <c r="A73389">
        <v>223096</v>
      </c>
      <c r="B73389" s="2">
        <v>44375.131999999998</v>
      </c>
      <c r="C73389">
        <v>90202</v>
      </c>
      <c r="D73389">
        <v>396686</v>
      </c>
      <c r="E73389" s="43">
        <f t="shared" si="2292"/>
        <v>0.13200231481481481</v>
      </c>
      <c r="F73389" s="44" t="str">
        <f t="shared" si="2293"/>
        <v>Ночь</v>
      </c>
    </row>
    <row r="73390" spans="1:6" ht="15" x14ac:dyDescent="0.35">
      <c r="A73390">
        <v>223101</v>
      </c>
      <c r="B73390" s="2">
        <v>44375.133000000002</v>
      </c>
      <c r="C73390">
        <v>142055</v>
      </c>
      <c r="D73390">
        <v>158978</v>
      </c>
      <c r="E73390" s="43">
        <f t="shared" si="2292"/>
        <v>0.13299768518518518</v>
      </c>
      <c r="F73390" s="44" t="str">
        <f t="shared" si="2293"/>
        <v>Ночь</v>
      </c>
    </row>
    <row r="73391" spans="1:6" ht="15" x14ac:dyDescent="0.35">
      <c r="A73391">
        <v>223103</v>
      </c>
      <c r="B73391" s="2">
        <v>44375.133278317153</v>
      </c>
      <c r="C73391">
        <v>129479</v>
      </c>
      <c r="D73391">
        <v>113183</v>
      </c>
      <c r="E73391" s="43">
        <f t="shared" si="2292"/>
        <v>0.13327546296296297</v>
      </c>
      <c r="F73391" s="44" t="str">
        <f t="shared" si="2293"/>
        <v>Ночь</v>
      </c>
    </row>
    <row r="73392" spans="1:6" ht="15" x14ac:dyDescent="0.35">
      <c r="A73392">
        <v>223108</v>
      </c>
      <c r="B73392" s="2">
        <v>44375.140333333336</v>
      </c>
      <c r="C73392">
        <v>231627</v>
      </c>
      <c r="D73392">
        <v>472712</v>
      </c>
      <c r="E73392" s="43">
        <f t="shared" si="2292"/>
        <v>0.14033564814814814</v>
      </c>
      <c r="F73392" s="44" t="str">
        <f t="shared" si="2293"/>
        <v>Ночь</v>
      </c>
    </row>
    <row r="73393" spans="1:6" ht="15" x14ac:dyDescent="0.35">
      <c r="A73393">
        <v>223109</v>
      </c>
      <c r="B73393" s="2">
        <v>44375.14136893204</v>
      </c>
      <c r="C73393">
        <v>120737</v>
      </c>
      <c r="D73393">
        <v>32073</v>
      </c>
      <c r="E73393" s="43">
        <f t="shared" si="2292"/>
        <v>0.14136574074074074</v>
      </c>
      <c r="F73393" s="44" t="str">
        <f t="shared" si="2293"/>
        <v>Ночь</v>
      </c>
    </row>
    <row r="73394" spans="1:6" ht="15" x14ac:dyDescent="0.35">
      <c r="A73394">
        <v>223110</v>
      </c>
      <c r="B73394" s="2">
        <v>44375.141666666663</v>
      </c>
      <c r="C73394">
        <v>132330</v>
      </c>
      <c r="D73394">
        <v>391572</v>
      </c>
      <c r="E73394" s="43">
        <f t="shared" si="2292"/>
        <v>0.14166666666666666</v>
      </c>
      <c r="F73394" s="44" t="str">
        <f t="shared" si="2293"/>
        <v>Ночь</v>
      </c>
    </row>
    <row r="73395" spans="1:6" ht="15" x14ac:dyDescent="0.35">
      <c r="A73395">
        <v>223113</v>
      </c>
      <c r="B73395" s="2">
        <v>44375.144605177993</v>
      </c>
      <c r="C73395">
        <v>61730</v>
      </c>
      <c r="D73395">
        <v>291168</v>
      </c>
      <c r="E73395" s="43">
        <f t="shared" si="2292"/>
        <v>0.14460648148148147</v>
      </c>
      <c r="F73395" s="44" t="str">
        <f t="shared" si="2293"/>
        <v>Ночь</v>
      </c>
    </row>
    <row r="73396" spans="1:6" ht="15" x14ac:dyDescent="0.35">
      <c r="A73396">
        <v>223114</v>
      </c>
      <c r="B73396" s="2">
        <v>44375.150268608413</v>
      </c>
      <c r="C73396">
        <v>149178</v>
      </c>
      <c r="D73396">
        <v>173184</v>
      </c>
      <c r="E73396" s="43">
        <f t="shared" si="2292"/>
        <v>0.15026620370370369</v>
      </c>
      <c r="F73396" s="44" t="str">
        <f t="shared" si="2293"/>
        <v>Ночь</v>
      </c>
    </row>
    <row r="73397" spans="1:6" ht="15" x14ac:dyDescent="0.35">
      <c r="A73397">
        <v>223117</v>
      </c>
      <c r="B73397" s="2">
        <v>44375.156336569577</v>
      </c>
      <c r="C73397">
        <v>291503</v>
      </c>
      <c r="D73397">
        <v>118549</v>
      </c>
      <c r="E73397" s="43">
        <f t="shared" si="2292"/>
        <v>0.15633101851851852</v>
      </c>
      <c r="F73397" s="44" t="str">
        <f t="shared" si="2293"/>
        <v>Ночь</v>
      </c>
    </row>
    <row r="73398" spans="1:6" ht="15" x14ac:dyDescent="0.35">
      <c r="A73398">
        <v>223121</v>
      </c>
      <c r="B73398" s="2">
        <v>44375.158666666663</v>
      </c>
      <c r="C73398">
        <v>164810</v>
      </c>
      <c r="D73398">
        <v>76405</v>
      </c>
      <c r="E73398" s="43">
        <f t="shared" si="2292"/>
        <v>0.15866898148148148</v>
      </c>
      <c r="F73398" s="44" t="str">
        <f t="shared" si="2293"/>
        <v>Ночь</v>
      </c>
    </row>
    <row r="73399" spans="1:6" ht="15" x14ac:dyDescent="0.35">
      <c r="A73399">
        <v>223126</v>
      </c>
      <c r="B73399" s="2">
        <v>44375.158763754043</v>
      </c>
      <c r="C73399">
        <v>183355</v>
      </c>
      <c r="D73399">
        <v>158978</v>
      </c>
      <c r="E73399" s="43">
        <f t="shared" si="2292"/>
        <v>0.15876157407407407</v>
      </c>
      <c r="F73399" s="44" t="str">
        <f t="shared" si="2293"/>
        <v>Ночь</v>
      </c>
    </row>
    <row r="73400" spans="1:6" ht="15" x14ac:dyDescent="0.35">
      <c r="A73400">
        <v>223129</v>
      </c>
      <c r="B73400" s="2">
        <v>44375.160381877024</v>
      </c>
      <c r="C73400">
        <v>146583</v>
      </c>
      <c r="D73400">
        <v>230507</v>
      </c>
      <c r="E73400" s="43">
        <f t="shared" si="2292"/>
        <v>0.16038194444444445</v>
      </c>
      <c r="F73400" s="44" t="str">
        <f t="shared" si="2293"/>
        <v>Ночь</v>
      </c>
    </row>
    <row r="73401" spans="1:6" ht="15" x14ac:dyDescent="0.35">
      <c r="A73401">
        <v>223131</v>
      </c>
      <c r="B73401" s="2">
        <v>44375.170495145627</v>
      </c>
      <c r="C73401">
        <v>24022</v>
      </c>
      <c r="D73401">
        <v>357547</v>
      </c>
      <c r="E73401" s="43">
        <f t="shared" si="2292"/>
        <v>0.17049768518518518</v>
      </c>
      <c r="F73401" s="44" t="str">
        <f t="shared" si="2293"/>
        <v>Ночь</v>
      </c>
    </row>
    <row r="73402" spans="1:6" ht="15" x14ac:dyDescent="0.35">
      <c r="A73402">
        <v>223133</v>
      </c>
      <c r="B73402" s="2">
        <v>44375.171333333339</v>
      </c>
      <c r="C73402">
        <v>157701</v>
      </c>
      <c r="D73402">
        <v>123443</v>
      </c>
      <c r="E73402" s="43">
        <f t="shared" si="2292"/>
        <v>0.17133101851851851</v>
      </c>
      <c r="F73402" s="44" t="str">
        <f t="shared" si="2293"/>
        <v>Ночь</v>
      </c>
    </row>
    <row r="73403" spans="1:6" ht="15" x14ac:dyDescent="0.35">
      <c r="A73403">
        <v>223136</v>
      </c>
      <c r="B73403" s="2">
        <v>44375.17251779935</v>
      </c>
      <c r="C73403">
        <v>222682</v>
      </c>
      <c r="D73403">
        <v>411922</v>
      </c>
      <c r="E73403" s="43">
        <f t="shared" si="2292"/>
        <v>0.17252314814814815</v>
      </c>
      <c r="F73403" s="44" t="str">
        <f t="shared" si="2293"/>
        <v>Ночь</v>
      </c>
    </row>
    <row r="73404" spans="1:6" ht="15" x14ac:dyDescent="0.35">
      <c r="A73404">
        <v>223139</v>
      </c>
      <c r="B73404" s="2">
        <v>44375.174333333336</v>
      </c>
      <c r="C73404">
        <v>345601</v>
      </c>
      <c r="D73404">
        <v>154228</v>
      </c>
      <c r="E73404" s="43">
        <f t="shared" si="2292"/>
        <v>0.17432870370370371</v>
      </c>
      <c r="F73404" s="44" t="str">
        <f t="shared" si="2293"/>
        <v>Ночь</v>
      </c>
    </row>
    <row r="73405" spans="1:6" ht="15" x14ac:dyDescent="0.35">
      <c r="A73405">
        <v>223141</v>
      </c>
      <c r="B73405" s="2">
        <v>44375.176563106797</v>
      </c>
      <c r="C73405">
        <v>50286</v>
      </c>
      <c r="D73405">
        <v>331902</v>
      </c>
      <c r="E73405" s="43">
        <f t="shared" si="2292"/>
        <v>0.17656249999999998</v>
      </c>
      <c r="F73405" s="44" t="str">
        <f t="shared" si="2293"/>
        <v>Ночь</v>
      </c>
    </row>
    <row r="73406" spans="1:6" ht="15" x14ac:dyDescent="0.35">
      <c r="A73406">
        <v>223146</v>
      </c>
      <c r="B73406" s="2">
        <v>44375.177666666663</v>
      </c>
      <c r="C73406">
        <v>164924</v>
      </c>
      <c r="D73406">
        <v>347008</v>
      </c>
      <c r="E73406" s="43">
        <f t="shared" si="2292"/>
        <v>0.17766203703703706</v>
      </c>
      <c r="F73406" s="44" t="str">
        <f t="shared" si="2293"/>
        <v>Ночь</v>
      </c>
    </row>
    <row r="73407" spans="1:6" ht="15" x14ac:dyDescent="0.35">
      <c r="A73407">
        <v>223148</v>
      </c>
      <c r="B73407" s="2">
        <v>44375.184249190941</v>
      </c>
      <c r="C73407">
        <v>21833</v>
      </c>
      <c r="D73407">
        <v>150225</v>
      </c>
      <c r="E73407" s="43">
        <f t="shared" si="2292"/>
        <v>0.18424768518518519</v>
      </c>
      <c r="F73407" s="44" t="str">
        <f t="shared" si="2293"/>
        <v>Ночь</v>
      </c>
    </row>
    <row r="73408" spans="1:6" ht="15" x14ac:dyDescent="0.35">
      <c r="A73408">
        <v>223152</v>
      </c>
      <c r="B73408" s="2">
        <v>44375.184999999998</v>
      </c>
      <c r="C73408">
        <v>129108</v>
      </c>
      <c r="D73408">
        <v>351192</v>
      </c>
      <c r="E73408" s="43">
        <f t="shared" si="2292"/>
        <v>0.18500000000000003</v>
      </c>
      <c r="F73408" s="44" t="str">
        <f t="shared" si="2293"/>
        <v>Ночь</v>
      </c>
    </row>
    <row r="73409" spans="1:6" ht="15" x14ac:dyDescent="0.35">
      <c r="A73409">
        <v>223156</v>
      </c>
      <c r="B73409" s="2">
        <v>44375.189508090618</v>
      </c>
      <c r="C73409">
        <v>68791</v>
      </c>
      <c r="D73409">
        <v>432868</v>
      </c>
      <c r="E73409" s="43">
        <f t="shared" si="2292"/>
        <v>0.1895023148148148</v>
      </c>
      <c r="F73409" s="44" t="str">
        <f t="shared" si="2293"/>
        <v>Ночь</v>
      </c>
    </row>
    <row r="73410" spans="1:6" ht="15" x14ac:dyDescent="0.35">
      <c r="A73410">
        <v>223158</v>
      </c>
      <c r="B73410" s="2">
        <v>44375.192744336571</v>
      </c>
      <c r="C73410">
        <v>289561</v>
      </c>
      <c r="D73410">
        <v>153893</v>
      </c>
      <c r="E73410" s="43">
        <f t="shared" si="2292"/>
        <v>0.19274305555555557</v>
      </c>
      <c r="F73410" s="44" t="str">
        <f t="shared" si="2293"/>
        <v>Ночь</v>
      </c>
    </row>
    <row r="73411" spans="1:6" ht="15" x14ac:dyDescent="0.35">
      <c r="A73411">
        <v>223163</v>
      </c>
      <c r="B73411" s="2">
        <v>44375.193553398058</v>
      </c>
      <c r="C73411">
        <v>98024</v>
      </c>
      <c r="D73411">
        <v>153893</v>
      </c>
      <c r="E73411" s="43">
        <f t="shared" ref="E73411:E73474" si="2294">TIME(HOUR(B73411),MINUTE(B73411),SECOND(B73411))</f>
        <v>0.19355324074074076</v>
      </c>
      <c r="F73411" s="44" t="str">
        <f t="shared" ref="F73411:F73474" si="2295">IF(E73411&gt;=TIME(6,0,0),IF(E73411&lt;TIME(12,0,0),"Утро",IF(E73411&lt;TIME(18,0,0),"День",IF((E73411)&lt;TIME(23,0,0),"Вечер","Ночь"))),"Ночь")</f>
        <v>Ночь</v>
      </c>
    </row>
    <row r="73412" spans="1:6" ht="15" x14ac:dyDescent="0.35">
      <c r="A73412">
        <v>223168</v>
      </c>
      <c r="B73412" s="2">
        <v>44375.193957928801</v>
      </c>
      <c r="C73412">
        <v>211487</v>
      </c>
      <c r="D73412">
        <v>21407</v>
      </c>
      <c r="E73412" s="43">
        <f t="shared" si="2294"/>
        <v>0.19395833333333334</v>
      </c>
      <c r="F73412" s="44" t="str">
        <f t="shared" si="2295"/>
        <v>Ночь</v>
      </c>
    </row>
    <row r="73413" spans="1:6" ht="15" x14ac:dyDescent="0.35">
      <c r="A73413">
        <v>223172</v>
      </c>
      <c r="B73413" s="2">
        <v>44375.195</v>
      </c>
      <c r="C73413">
        <v>239425</v>
      </c>
      <c r="D73413">
        <v>29021</v>
      </c>
      <c r="E73413" s="43">
        <f t="shared" si="2294"/>
        <v>0.19499999999999998</v>
      </c>
      <c r="F73413" s="44" t="str">
        <f t="shared" si="2295"/>
        <v>Ночь</v>
      </c>
    </row>
    <row r="73414" spans="1:6" ht="15" x14ac:dyDescent="0.35">
      <c r="A73414">
        <v>223174</v>
      </c>
      <c r="B73414" s="2">
        <v>44375.195171521038</v>
      </c>
      <c r="C73414">
        <v>85018</v>
      </c>
      <c r="D73414">
        <v>158978</v>
      </c>
      <c r="E73414" s="43">
        <f t="shared" si="2294"/>
        <v>0.19517361111111109</v>
      </c>
      <c r="F73414" s="44" t="str">
        <f t="shared" si="2295"/>
        <v>Ночь</v>
      </c>
    </row>
    <row r="73415" spans="1:6" ht="15" x14ac:dyDescent="0.35">
      <c r="A73415">
        <v>223177</v>
      </c>
      <c r="B73415" s="2">
        <v>44375.198003236248</v>
      </c>
      <c r="C73415">
        <v>21610</v>
      </c>
      <c r="D73415">
        <v>254768</v>
      </c>
      <c r="E73415" s="43">
        <f t="shared" si="2294"/>
        <v>0.19799768518518521</v>
      </c>
      <c r="F73415" s="44" t="str">
        <f t="shared" si="2295"/>
        <v>Ночь</v>
      </c>
    </row>
    <row r="73416" spans="1:6" ht="15" x14ac:dyDescent="0.35">
      <c r="A73416">
        <v>223178</v>
      </c>
      <c r="B73416" s="2">
        <v>44375.200430420715</v>
      </c>
      <c r="C73416">
        <v>268593</v>
      </c>
      <c r="D73416">
        <v>419338</v>
      </c>
      <c r="E73416" s="43">
        <f t="shared" si="2294"/>
        <v>0.20042824074074073</v>
      </c>
      <c r="F73416" s="44" t="str">
        <f t="shared" si="2295"/>
        <v>Ночь</v>
      </c>
    </row>
    <row r="73417" spans="1:6" ht="15" x14ac:dyDescent="0.35">
      <c r="A73417">
        <v>223183</v>
      </c>
      <c r="B73417" s="2">
        <v>44375.205333333339</v>
      </c>
      <c r="C73417">
        <v>199989</v>
      </c>
      <c r="D73417">
        <v>89660</v>
      </c>
      <c r="E73417" s="43">
        <f t="shared" si="2294"/>
        <v>0.20533564814814817</v>
      </c>
      <c r="F73417" s="44" t="str">
        <f t="shared" si="2295"/>
        <v>Ночь</v>
      </c>
    </row>
    <row r="73418" spans="1:6" ht="15" x14ac:dyDescent="0.35">
      <c r="A73418">
        <v>223185</v>
      </c>
      <c r="B73418" s="2">
        <v>44375.214333333337</v>
      </c>
      <c r="C73418">
        <v>124975</v>
      </c>
      <c r="D73418">
        <v>347008</v>
      </c>
      <c r="E73418" s="43">
        <f t="shared" si="2294"/>
        <v>0.21432870370370372</v>
      </c>
      <c r="F73418" s="44" t="str">
        <f t="shared" si="2295"/>
        <v>Ночь</v>
      </c>
    </row>
    <row r="73419" spans="1:6" ht="15" x14ac:dyDescent="0.35">
      <c r="A73419">
        <v>223187</v>
      </c>
      <c r="B73419" s="2">
        <v>44375.216207119738</v>
      </c>
      <c r="C73419">
        <v>171233</v>
      </c>
      <c r="D73419">
        <v>411922</v>
      </c>
      <c r="E73419" s="43">
        <f t="shared" si="2294"/>
        <v>0.2162037037037037</v>
      </c>
      <c r="F73419" s="44" t="str">
        <f t="shared" si="2295"/>
        <v>Ночь</v>
      </c>
    </row>
    <row r="73420" spans="1:6" ht="15" x14ac:dyDescent="0.35">
      <c r="A73420">
        <v>223191</v>
      </c>
      <c r="B73420" s="2">
        <v>44375.216611650489</v>
      </c>
      <c r="C73420">
        <v>304885</v>
      </c>
      <c r="D73420">
        <v>370651</v>
      </c>
      <c r="E73420" s="43">
        <f t="shared" si="2294"/>
        <v>0.21660879629629629</v>
      </c>
      <c r="F73420" s="44" t="str">
        <f t="shared" si="2295"/>
        <v>Ночь</v>
      </c>
    </row>
    <row r="73421" spans="1:6" ht="15" x14ac:dyDescent="0.35">
      <c r="A73421">
        <v>223193</v>
      </c>
      <c r="B73421" s="2">
        <v>44375.220252427185</v>
      </c>
      <c r="C73421">
        <v>89199</v>
      </c>
      <c r="D73421">
        <v>219616</v>
      </c>
      <c r="E73421" s="43">
        <f t="shared" si="2294"/>
        <v>0.22025462962962963</v>
      </c>
      <c r="F73421" s="44" t="str">
        <f t="shared" si="2295"/>
        <v>Ночь</v>
      </c>
    </row>
    <row r="73422" spans="1:6" ht="15" x14ac:dyDescent="0.35">
      <c r="A73422">
        <v>223197</v>
      </c>
      <c r="B73422" s="2">
        <v>44375.224702265376</v>
      </c>
      <c r="C73422">
        <v>56315</v>
      </c>
      <c r="D73422">
        <v>411922</v>
      </c>
      <c r="E73422" s="43">
        <f t="shared" si="2294"/>
        <v>0.22469907407407408</v>
      </c>
      <c r="F73422" s="44" t="str">
        <f t="shared" si="2295"/>
        <v>Ночь</v>
      </c>
    </row>
    <row r="73423" spans="1:6" ht="15" x14ac:dyDescent="0.35">
      <c r="A73423">
        <v>223202</v>
      </c>
      <c r="B73423" s="2">
        <v>44375.228000000003</v>
      </c>
      <c r="C73423">
        <v>301898</v>
      </c>
      <c r="D73423">
        <v>222693</v>
      </c>
      <c r="E73423" s="43">
        <f t="shared" si="2294"/>
        <v>0.22799768518518518</v>
      </c>
      <c r="F73423" s="44" t="str">
        <f t="shared" si="2295"/>
        <v>Ночь</v>
      </c>
    </row>
    <row r="73424" spans="1:6" ht="15" x14ac:dyDescent="0.35">
      <c r="A73424">
        <v>223206</v>
      </c>
      <c r="B73424" s="2">
        <v>44375.234411003235</v>
      </c>
      <c r="C73424">
        <v>134976</v>
      </c>
      <c r="D73424">
        <v>449379</v>
      </c>
      <c r="E73424" s="43">
        <f t="shared" si="2294"/>
        <v>0.23440972222222223</v>
      </c>
      <c r="F73424" s="44" t="str">
        <f t="shared" si="2295"/>
        <v>Ночь</v>
      </c>
    </row>
    <row r="73425" spans="1:6" ht="15" x14ac:dyDescent="0.35">
      <c r="A73425">
        <v>223211</v>
      </c>
      <c r="B73425" s="2">
        <v>44375.245333333332</v>
      </c>
      <c r="C73425">
        <v>11275</v>
      </c>
      <c r="D73425">
        <v>158978</v>
      </c>
      <c r="E73425" s="43">
        <f t="shared" si="2294"/>
        <v>0.24533564814814815</v>
      </c>
      <c r="F73425" s="44" t="str">
        <f t="shared" si="2295"/>
        <v>Ночь</v>
      </c>
    </row>
    <row r="73426" spans="1:6" ht="15" x14ac:dyDescent="0.35">
      <c r="A73426">
        <v>223212</v>
      </c>
      <c r="B73426" s="2">
        <v>44375.246142394819</v>
      </c>
      <c r="C73426">
        <v>28554</v>
      </c>
      <c r="D73426">
        <v>43842</v>
      </c>
      <c r="E73426" s="43">
        <f t="shared" si="2294"/>
        <v>0.24614583333333331</v>
      </c>
      <c r="F73426" s="44" t="str">
        <f t="shared" si="2295"/>
        <v>Ночь</v>
      </c>
    </row>
    <row r="73427" spans="1:6" ht="15" x14ac:dyDescent="0.35">
      <c r="A73427">
        <v>223213</v>
      </c>
      <c r="B73427" s="2">
        <v>44375.252333333337</v>
      </c>
      <c r="C73427">
        <v>130562</v>
      </c>
      <c r="D73427">
        <v>149737</v>
      </c>
      <c r="E73427" s="43">
        <f t="shared" si="2294"/>
        <v>0.25233796296296296</v>
      </c>
      <c r="F73427" s="44" t="str">
        <f t="shared" si="2295"/>
        <v>Утро</v>
      </c>
    </row>
    <row r="73428" spans="1:6" ht="15" x14ac:dyDescent="0.35">
      <c r="A73428">
        <v>223214</v>
      </c>
      <c r="B73428" s="2">
        <v>44375.252666666667</v>
      </c>
      <c r="C73428">
        <v>263267</v>
      </c>
      <c r="D73428">
        <v>93599</v>
      </c>
      <c r="E73428" s="43">
        <f t="shared" si="2294"/>
        <v>0.25266203703703705</v>
      </c>
      <c r="F73428" s="44" t="str">
        <f t="shared" si="2295"/>
        <v>Утро</v>
      </c>
    </row>
    <row r="73429" spans="1:6" ht="15" x14ac:dyDescent="0.35">
      <c r="A73429">
        <v>223219</v>
      </c>
      <c r="B73429" s="2">
        <v>44375.253828478963</v>
      </c>
      <c r="C73429">
        <v>169263</v>
      </c>
      <c r="D73429">
        <v>181651</v>
      </c>
      <c r="E73429" s="43">
        <f t="shared" si="2294"/>
        <v>0.25383101851851853</v>
      </c>
      <c r="F73429" s="44" t="str">
        <f t="shared" si="2295"/>
        <v>Утро</v>
      </c>
    </row>
    <row r="73430" spans="1:6" ht="15" x14ac:dyDescent="0.35">
      <c r="A73430">
        <v>223223</v>
      </c>
      <c r="B73430" s="2">
        <v>44375.255666666664</v>
      </c>
      <c r="C73430">
        <v>328072</v>
      </c>
      <c r="D73430">
        <v>347393</v>
      </c>
      <c r="E73430" s="43">
        <f t="shared" si="2294"/>
        <v>0.25567129629629631</v>
      </c>
      <c r="F73430" s="44" t="str">
        <f t="shared" si="2295"/>
        <v>Утро</v>
      </c>
    </row>
    <row r="73431" spans="1:6" ht="15" x14ac:dyDescent="0.35">
      <c r="A73431">
        <v>223224</v>
      </c>
      <c r="B73431" s="2">
        <v>44375.256255663429</v>
      </c>
      <c r="C73431">
        <v>335074</v>
      </c>
      <c r="D73431">
        <v>91930</v>
      </c>
      <c r="E73431" s="43">
        <f t="shared" si="2294"/>
        <v>0.25625000000000003</v>
      </c>
      <c r="F73431" s="44" t="str">
        <f t="shared" si="2295"/>
        <v>Утро</v>
      </c>
    </row>
    <row r="73432" spans="1:6" ht="15" x14ac:dyDescent="0.35">
      <c r="A73432">
        <v>223227</v>
      </c>
      <c r="B73432" s="2">
        <v>44375.259491909383</v>
      </c>
      <c r="C73432">
        <v>172170</v>
      </c>
      <c r="D73432">
        <v>411922</v>
      </c>
      <c r="E73432" s="43">
        <f t="shared" si="2294"/>
        <v>0.25949074074074074</v>
      </c>
      <c r="F73432" s="44" t="str">
        <f t="shared" si="2295"/>
        <v>Утро</v>
      </c>
    </row>
    <row r="73433" spans="1:6" ht="15" x14ac:dyDescent="0.35">
      <c r="A73433">
        <v>223228</v>
      </c>
      <c r="B73433" s="2">
        <v>44375.271000000001</v>
      </c>
      <c r="C73433">
        <v>100759</v>
      </c>
      <c r="D73433">
        <v>214179</v>
      </c>
      <c r="E73433" s="43">
        <f t="shared" si="2294"/>
        <v>0.27099537037037036</v>
      </c>
      <c r="F73433" s="44" t="str">
        <f t="shared" si="2295"/>
        <v>Утро</v>
      </c>
    </row>
    <row r="73434" spans="1:6" ht="15" x14ac:dyDescent="0.35">
      <c r="A73434">
        <v>223232</v>
      </c>
      <c r="B73434" s="2">
        <v>44375.275999999998</v>
      </c>
      <c r="C73434">
        <v>57370</v>
      </c>
      <c r="D73434">
        <v>21760</v>
      </c>
      <c r="E73434" s="43">
        <f t="shared" si="2294"/>
        <v>0.27599537037037036</v>
      </c>
      <c r="F73434" s="44" t="str">
        <f t="shared" si="2295"/>
        <v>Утро</v>
      </c>
    </row>
    <row r="73435" spans="1:6" ht="15" x14ac:dyDescent="0.35">
      <c r="A73435">
        <v>223233</v>
      </c>
      <c r="B73435" s="2">
        <v>44375.27890938511</v>
      </c>
      <c r="C73435">
        <v>204807</v>
      </c>
      <c r="D73435">
        <v>107853</v>
      </c>
      <c r="E73435" s="43">
        <f t="shared" si="2294"/>
        <v>0.27891203703703704</v>
      </c>
      <c r="F73435" s="44" t="str">
        <f t="shared" si="2295"/>
        <v>Утро</v>
      </c>
    </row>
    <row r="73436" spans="1:6" ht="15" x14ac:dyDescent="0.35">
      <c r="A73436">
        <v>223237</v>
      </c>
      <c r="B73436" s="2">
        <v>44375.280932038833</v>
      </c>
      <c r="C73436">
        <v>336820</v>
      </c>
      <c r="D73436">
        <v>252370</v>
      </c>
      <c r="E73436" s="43">
        <f t="shared" si="2294"/>
        <v>0.28093750000000001</v>
      </c>
      <c r="F73436" s="44" t="str">
        <f t="shared" si="2295"/>
        <v>Утро</v>
      </c>
    </row>
    <row r="73437" spans="1:6" ht="15" x14ac:dyDescent="0.35">
      <c r="A73437">
        <v>223238</v>
      </c>
      <c r="B73437" s="2">
        <v>44375.291449838187</v>
      </c>
      <c r="C73437">
        <v>340430</v>
      </c>
      <c r="D73437">
        <v>320620</v>
      </c>
      <c r="E73437" s="43">
        <f t="shared" si="2294"/>
        <v>0.29144675925925928</v>
      </c>
      <c r="F73437" s="44" t="str">
        <f t="shared" si="2295"/>
        <v>Утро</v>
      </c>
    </row>
    <row r="73438" spans="1:6" ht="15" x14ac:dyDescent="0.35">
      <c r="A73438">
        <v>223239</v>
      </c>
      <c r="B73438" s="2">
        <v>44375.294686084148</v>
      </c>
      <c r="C73438">
        <v>341354</v>
      </c>
      <c r="D73438">
        <v>386939</v>
      </c>
      <c r="E73438" s="43">
        <f t="shared" si="2294"/>
        <v>0.29468749999999999</v>
      </c>
      <c r="F73438" s="44" t="str">
        <f t="shared" si="2295"/>
        <v>Утро</v>
      </c>
    </row>
    <row r="73439" spans="1:6" ht="15" x14ac:dyDescent="0.35">
      <c r="A73439">
        <v>223241</v>
      </c>
      <c r="B73439" s="2">
        <v>44375.295090614884</v>
      </c>
      <c r="C73439">
        <v>29637</v>
      </c>
      <c r="D73439">
        <v>118549</v>
      </c>
      <c r="E73439" s="43">
        <f t="shared" si="2294"/>
        <v>0.29509259259259263</v>
      </c>
      <c r="F73439" s="44" t="str">
        <f t="shared" si="2295"/>
        <v>Утро</v>
      </c>
    </row>
    <row r="73440" spans="1:6" ht="15" x14ac:dyDescent="0.35">
      <c r="A73440">
        <v>223244</v>
      </c>
      <c r="B73440" s="2">
        <v>44375.30034951456</v>
      </c>
      <c r="C73440">
        <v>270321</v>
      </c>
      <c r="D73440">
        <v>411922</v>
      </c>
      <c r="E73440" s="43">
        <f t="shared" si="2294"/>
        <v>0.30034722222222221</v>
      </c>
      <c r="F73440" s="44" t="str">
        <f t="shared" si="2295"/>
        <v>Утро</v>
      </c>
    </row>
    <row r="73441" spans="1:6" ht="15" x14ac:dyDescent="0.35">
      <c r="A73441">
        <v>223245</v>
      </c>
      <c r="B73441" s="2">
        <v>44375.306333333334</v>
      </c>
      <c r="C73441">
        <v>9580</v>
      </c>
      <c r="D73441">
        <v>52330</v>
      </c>
      <c r="E73441" s="43">
        <f t="shared" si="2294"/>
        <v>0.30633101851851852</v>
      </c>
      <c r="F73441" s="44" t="str">
        <f t="shared" si="2295"/>
        <v>Утро</v>
      </c>
    </row>
    <row r="73442" spans="1:6" ht="15" x14ac:dyDescent="0.35">
      <c r="A73442">
        <v>223248</v>
      </c>
      <c r="B73442" s="2">
        <v>44375.306417475731</v>
      </c>
      <c r="C73442">
        <v>213505</v>
      </c>
      <c r="D73442">
        <v>152780</v>
      </c>
      <c r="E73442" s="43">
        <f t="shared" si="2294"/>
        <v>0.30641203703703707</v>
      </c>
      <c r="F73442" s="44" t="str">
        <f t="shared" si="2295"/>
        <v>Утро</v>
      </c>
    </row>
    <row r="73443" spans="1:6" ht="15" x14ac:dyDescent="0.35">
      <c r="A73443">
        <v>223249</v>
      </c>
      <c r="B73443" s="2">
        <v>44375.308440129447</v>
      </c>
      <c r="C73443">
        <v>8082</v>
      </c>
      <c r="D73443">
        <v>196571</v>
      </c>
      <c r="E73443" s="43">
        <f t="shared" si="2294"/>
        <v>0.30843749999999998</v>
      </c>
      <c r="F73443" s="44" t="str">
        <f t="shared" si="2295"/>
        <v>Утро</v>
      </c>
    </row>
    <row r="73444" spans="1:6" ht="15" x14ac:dyDescent="0.35">
      <c r="A73444">
        <v>223250</v>
      </c>
      <c r="B73444" s="2">
        <v>44375.310867313914</v>
      </c>
      <c r="C73444">
        <v>267465</v>
      </c>
      <c r="D73444">
        <v>250679</v>
      </c>
      <c r="E73444" s="43">
        <f t="shared" si="2294"/>
        <v>0.31086805555555558</v>
      </c>
      <c r="F73444" s="44" t="str">
        <f t="shared" si="2295"/>
        <v>Утро</v>
      </c>
    </row>
    <row r="73445" spans="1:6" ht="15" x14ac:dyDescent="0.35">
      <c r="A73445">
        <v>223252</v>
      </c>
      <c r="B73445" s="2">
        <v>44375.314508090618</v>
      </c>
      <c r="C73445">
        <v>267240</v>
      </c>
      <c r="D73445">
        <v>347393</v>
      </c>
      <c r="E73445" s="43">
        <f t="shared" si="2294"/>
        <v>0.31450231481481478</v>
      </c>
      <c r="F73445" s="44" t="str">
        <f t="shared" si="2295"/>
        <v>Утро</v>
      </c>
    </row>
    <row r="73446" spans="1:6" ht="15" x14ac:dyDescent="0.35">
      <c r="A73446">
        <v>223255</v>
      </c>
      <c r="B73446" s="2">
        <v>44375.316666666666</v>
      </c>
      <c r="C73446">
        <v>100652</v>
      </c>
      <c r="D73446">
        <v>40049</v>
      </c>
      <c r="E73446" s="43">
        <f t="shared" si="2294"/>
        <v>0.31666666666666665</v>
      </c>
      <c r="F73446" s="44" t="str">
        <f t="shared" si="2295"/>
        <v>Утро</v>
      </c>
    </row>
    <row r="73447" spans="1:6" ht="15" x14ac:dyDescent="0.35">
      <c r="A73447">
        <v>223257</v>
      </c>
      <c r="B73447" s="2">
        <v>44375.319666666663</v>
      </c>
      <c r="C73447">
        <v>112390</v>
      </c>
      <c r="D73447">
        <v>88863</v>
      </c>
      <c r="E73447" s="43">
        <f t="shared" si="2294"/>
        <v>0.31966435185185188</v>
      </c>
      <c r="F73447" s="44" t="str">
        <f t="shared" si="2295"/>
        <v>Утро</v>
      </c>
    </row>
    <row r="73448" spans="1:6" ht="15" x14ac:dyDescent="0.35">
      <c r="A73448">
        <v>223262</v>
      </c>
      <c r="B73448" s="2">
        <v>44375.322194174762</v>
      </c>
      <c r="C73448">
        <v>234037</v>
      </c>
      <c r="D73448">
        <v>158978</v>
      </c>
      <c r="E73448" s="43">
        <f t="shared" si="2294"/>
        <v>0.32219907407407405</v>
      </c>
      <c r="F73448" s="44" t="str">
        <f t="shared" si="2295"/>
        <v>Утро</v>
      </c>
    </row>
    <row r="73449" spans="1:6" ht="15" x14ac:dyDescent="0.35">
      <c r="A73449">
        <v>223264</v>
      </c>
      <c r="B73449" s="2">
        <v>44375.322598705505</v>
      </c>
      <c r="C73449">
        <v>83462</v>
      </c>
      <c r="D73449">
        <v>70091</v>
      </c>
      <c r="E73449" s="43">
        <f t="shared" si="2294"/>
        <v>0.32260416666666664</v>
      </c>
      <c r="F73449" s="44" t="str">
        <f t="shared" si="2295"/>
        <v>Утро</v>
      </c>
    </row>
    <row r="73450" spans="1:6" ht="15" x14ac:dyDescent="0.35">
      <c r="A73450">
        <v>223265</v>
      </c>
      <c r="B73450" s="2">
        <v>44375.327048543688</v>
      </c>
      <c r="C73450">
        <v>299993</v>
      </c>
      <c r="D73450">
        <v>324991</v>
      </c>
      <c r="E73450" s="43">
        <f t="shared" si="2294"/>
        <v>0.32704861111111111</v>
      </c>
      <c r="F73450" s="44" t="str">
        <f t="shared" si="2295"/>
        <v>Утро</v>
      </c>
    </row>
    <row r="73451" spans="1:6" ht="15" x14ac:dyDescent="0.35">
      <c r="A73451">
        <v>223266</v>
      </c>
      <c r="B73451" s="2">
        <v>44375.328262135925</v>
      </c>
      <c r="C73451">
        <v>201154</v>
      </c>
      <c r="D73451">
        <v>47699</v>
      </c>
      <c r="E73451" s="43">
        <f t="shared" si="2294"/>
        <v>0.32826388888888891</v>
      </c>
      <c r="F73451" s="44" t="str">
        <f t="shared" si="2295"/>
        <v>Утро</v>
      </c>
    </row>
    <row r="73452" spans="1:6" ht="15" x14ac:dyDescent="0.35">
      <c r="A73452">
        <v>223268</v>
      </c>
      <c r="B73452" s="2">
        <v>44375.331498381878</v>
      </c>
      <c r="C73452">
        <v>185585</v>
      </c>
      <c r="D73452">
        <v>310369</v>
      </c>
      <c r="E73452" s="43">
        <f t="shared" si="2294"/>
        <v>0.33149305555555558</v>
      </c>
      <c r="F73452" s="44" t="str">
        <f t="shared" si="2295"/>
        <v>Утро</v>
      </c>
    </row>
    <row r="73453" spans="1:6" ht="15" x14ac:dyDescent="0.35">
      <c r="A73453">
        <v>223272</v>
      </c>
      <c r="B73453" s="2">
        <v>44375.332333333339</v>
      </c>
      <c r="C73453">
        <v>133980</v>
      </c>
      <c r="D73453">
        <v>219311</v>
      </c>
      <c r="E73453" s="43">
        <f t="shared" si="2294"/>
        <v>0.33233796296296297</v>
      </c>
      <c r="F73453" s="44" t="str">
        <f t="shared" si="2295"/>
        <v>Утро</v>
      </c>
    </row>
    <row r="73454" spans="1:6" ht="15" x14ac:dyDescent="0.35">
      <c r="A73454">
        <v>223276</v>
      </c>
      <c r="B73454" s="2">
        <v>44375.336666666662</v>
      </c>
      <c r="C73454">
        <v>336771</v>
      </c>
      <c r="D73454">
        <v>377180</v>
      </c>
      <c r="E73454" s="43">
        <f t="shared" si="2294"/>
        <v>0.33666666666666667</v>
      </c>
      <c r="F73454" s="44" t="str">
        <f t="shared" si="2295"/>
        <v>Утро</v>
      </c>
    </row>
    <row r="73455" spans="1:6" ht="15" x14ac:dyDescent="0.35">
      <c r="A73455">
        <v>223281</v>
      </c>
      <c r="B73455" s="2">
        <v>44375.338779935279</v>
      </c>
      <c r="C73455">
        <v>339080</v>
      </c>
      <c r="D73455">
        <v>37644</v>
      </c>
      <c r="E73455" s="43">
        <f t="shared" si="2294"/>
        <v>0.33878472222222222</v>
      </c>
      <c r="F73455" s="44" t="str">
        <f t="shared" si="2295"/>
        <v>Утро</v>
      </c>
    </row>
    <row r="73456" spans="1:6" ht="15" x14ac:dyDescent="0.35">
      <c r="A73456">
        <v>223282</v>
      </c>
      <c r="B73456" s="2">
        <v>44375.342825242718</v>
      </c>
      <c r="C73456">
        <v>105163</v>
      </c>
      <c r="D73456">
        <v>112334</v>
      </c>
      <c r="E73456" s="43">
        <f t="shared" si="2294"/>
        <v>0.34282407407407406</v>
      </c>
      <c r="F73456" s="44" t="str">
        <f t="shared" si="2295"/>
        <v>Утро</v>
      </c>
    </row>
    <row r="73457" spans="1:6" ht="15" x14ac:dyDescent="0.35">
      <c r="A73457">
        <v>223286</v>
      </c>
      <c r="B73457" s="2">
        <v>44375.345252427185</v>
      </c>
      <c r="C73457">
        <v>91266</v>
      </c>
      <c r="D73457">
        <v>242428</v>
      </c>
      <c r="E73457" s="43">
        <f t="shared" si="2294"/>
        <v>0.34525462962962966</v>
      </c>
      <c r="F73457" s="44" t="str">
        <f t="shared" si="2295"/>
        <v>Утро</v>
      </c>
    </row>
    <row r="73458" spans="1:6" ht="15" x14ac:dyDescent="0.35">
      <c r="A73458">
        <v>223290</v>
      </c>
      <c r="B73458" s="2">
        <v>44375.358333333337</v>
      </c>
      <c r="C73458">
        <v>117464</v>
      </c>
      <c r="D73458">
        <v>205365</v>
      </c>
      <c r="E73458" s="43">
        <f t="shared" si="2294"/>
        <v>0.35833333333333334</v>
      </c>
      <c r="F73458" s="44" t="str">
        <f t="shared" si="2295"/>
        <v>Утро</v>
      </c>
    </row>
    <row r="73459" spans="1:6" ht="15" x14ac:dyDescent="0.35">
      <c r="A73459">
        <v>223293</v>
      </c>
      <c r="B73459" s="2">
        <v>44375.359815533979</v>
      </c>
      <c r="C73459">
        <v>135515</v>
      </c>
      <c r="D73459">
        <v>411922</v>
      </c>
      <c r="E73459" s="43">
        <f t="shared" si="2294"/>
        <v>0.35981481481481481</v>
      </c>
      <c r="F73459" s="44" t="str">
        <f t="shared" si="2295"/>
        <v>Утро</v>
      </c>
    </row>
    <row r="73460" spans="1:6" ht="15" x14ac:dyDescent="0.35">
      <c r="A73460">
        <v>223295</v>
      </c>
      <c r="B73460" s="2">
        <v>44375.362333333338</v>
      </c>
      <c r="C73460">
        <v>194987</v>
      </c>
      <c r="D73460">
        <v>432277</v>
      </c>
      <c r="E73460" s="43">
        <f t="shared" si="2294"/>
        <v>0.362337962962963</v>
      </c>
      <c r="F73460" s="44" t="str">
        <f t="shared" si="2295"/>
        <v>Утро</v>
      </c>
    </row>
    <row r="73461" spans="1:6" ht="15" x14ac:dyDescent="0.35">
      <c r="A73461">
        <v>223296</v>
      </c>
      <c r="B73461" s="2">
        <v>44375.372666666663</v>
      </c>
      <c r="C73461">
        <v>63476</v>
      </c>
      <c r="D73461">
        <v>250679</v>
      </c>
      <c r="E73461" s="43">
        <f t="shared" si="2294"/>
        <v>0.37266203703703704</v>
      </c>
      <c r="F73461" s="44" t="str">
        <f t="shared" si="2295"/>
        <v>Утро</v>
      </c>
    </row>
    <row r="73462" spans="1:6" ht="15" x14ac:dyDescent="0.35">
      <c r="A73462">
        <v>223300</v>
      </c>
      <c r="B73462" s="2">
        <v>44375.372760517799</v>
      </c>
      <c r="C73462">
        <v>22014</v>
      </c>
      <c r="D73462">
        <v>40767</v>
      </c>
      <c r="E73462" s="43">
        <f t="shared" si="2294"/>
        <v>0.37276620370370367</v>
      </c>
      <c r="F73462" s="44" t="str">
        <f t="shared" si="2295"/>
        <v>Утро</v>
      </c>
    </row>
    <row r="73463" spans="1:6" ht="15" x14ac:dyDescent="0.35">
      <c r="A73463">
        <v>223301</v>
      </c>
      <c r="B73463" s="2">
        <v>44375.372760517799</v>
      </c>
      <c r="C73463">
        <v>178176</v>
      </c>
      <c r="D73463">
        <v>347393</v>
      </c>
      <c r="E73463" s="43">
        <f t="shared" si="2294"/>
        <v>0.37276620370370367</v>
      </c>
      <c r="F73463" s="44" t="str">
        <f t="shared" si="2295"/>
        <v>Утро</v>
      </c>
    </row>
    <row r="73464" spans="1:6" ht="15" x14ac:dyDescent="0.35">
      <c r="A73464">
        <v>223302</v>
      </c>
      <c r="B73464" s="2">
        <v>44375.375592233009</v>
      </c>
      <c r="C73464">
        <v>164198</v>
      </c>
      <c r="D73464">
        <v>411922</v>
      </c>
      <c r="E73464" s="43">
        <f t="shared" si="2294"/>
        <v>0.37559027777777776</v>
      </c>
      <c r="F73464" s="44" t="str">
        <f t="shared" si="2295"/>
        <v>Утро</v>
      </c>
    </row>
    <row r="73465" spans="1:6" ht="15" x14ac:dyDescent="0.35">
      <c r="A73465">
        <v>223305</v>
      </c>
      <c r="B73465" s="2">
        <v>44375.379637540449</v>
      </c>
      <c r="C73465">
        <v>134027</v>
      </c>
      <c r="D73465">
        <v>154256</v>
      </c>
      <c r="E73465" s="43">
        <f t="shared" si="2294"/>
        <v>0.37964120370370374</v>
      </c>
      <c r="F73465" s="44" t="str">
        <f t="shared" si="2295"/>
        <v>Утро</v>
      </c>
    </row>
    <row r="73466" spans="1:6" ht="15" x14ac:dyDescent="0.35">
      <c r="A73466">
        <v>223306</v>
      </c>
      <c r="B73466" s="2">
        <v>44375.386110032363</v>
      </c>
      <c r="C73466">
        <v>102356</v>
      </c>
      <c r="D73466">
        <v>227775</v>
      </c>
      <c r="E73466" s="43">
        <f t="shared" si="2294"/>
        <v>0.38611111111111113</v>
      </c>
      <c r="F73466" s="44" t="str">
        <f t="shared" si="2295"/>
        <v>Утро</v>
      </c>
    </row>
    <row r="73467" spans="1:6" ht="15" x14ac:dyDescent="0.35">
      <c r="A73467">
        <v>223309</v>
      </c>
      <c r="B73467" s="2">
        <v>44375.386514563106</v>
      </c>
      <c r="C73467">
        <v>302421</v>
      </c>
      <c r="D73467">
        <v>51416</v>
      </c>
      <c r="E73467" s="43">
        <f t="shared" si="2294"/>
        <v>0.38651620370370371</v>
      </c>
      <c r="F73467" s="44" t="str">
        <f t="shared" si="2295"/>
        <v>Утро</v>
      </c>
    </row>
    <row r="73468" spans="1:6" ht="15" x14ac:dyDescent="0.35">
      <c r="A73468">
        <v>223310</v>
      </c>
      <c r="B73468" s="2">
        <v>44375.38853721683</v>
      </c>
      <c r="C73468">
        <v>96556</v>
      </c>
      <c r="D73468">
        <v>312836</v>
      </c>
      <c r="E73468" s="43">
        <f t="shared" si="2294"/>
        <v>0.38854166666666662</v>
      </c>
      <c r="F73468" s="44" t="str">
        <f t="shared" si="2295"/>
        <v>Утро</v>
      </c>
    </row>
    <row r="73469" spans="1:6" ht="15" x14ac:dyDescent="0.35">
      <c r="A73469">
        <v>223311</v>
      </c>
      <c r="B73469" s="2">
        <v>44375.39136893204</v>
      </c>
      <c r="C73469">
        <v>72609</v>
      </c>
      <c r="D73469">
        <v>105200</v>
      </c>
      <c r="E73469" s="43">
        <f t="shared" si="2294"/>
        <v>0.39136574074074071</v>
      </c>
      <c r="F73469" s="44" t="str">
        <f t="shared" si="2295"/>
        <v>Утро</v>
      </c>
    </row>
    <row r="73470" spans="1:6" ht="15" x14ac:dyDescent="0.35">
      <c r="A73470">
        <v>223315</v>
      </c>
      <c r="B73470" s="2">
        <v>44375.39136893204</v>
      </c>
      <c r="C73470">
        <v>243314</v>
      </c>
      <c r="D73470">
        <v>230507</v>
      </c>
      <c r="E73470" s="43">
        <f t="shared" si="2294"/>
        <v>0.39136574074074071</v>
      </c>
      <c r="F73470" s="44" t="str">
        <f t="shared" si="2295"/>
        <v>Утро</v>
      </c>
    </row>
    <row r="73471" spans="1:6" ht="15" x14ac:dyDescent="0.35">
      <c r="A73471">
        <v>223317</v>
      </c>
      <c r="B73471" s="2">
        <v>44375.392177993526</v>
      </c>
      <c r="C73471">
        <v>230990</v>
      </c>
      <c r="D73471">
        <v>458081</v>
      </c>
      <c r="E73471" s="43">
        <f t="shared" si="2294"/>
        <v>0.39217592592592593</v>
      </c>
      <c r="F73471" s="44" t="str">
        <f t="shared" si="2295"/>
        <v>Утро</v>
      </c>
    </row>
    <row r="73472" spans="1:6" ht="15" x14ac:dyDescent="0.35">
      <c r="A73472">
        <v>223318</v>
      </c>
      <c r="B73472" s="2">
        <v>44375.392987055013</v>
      </c>
      <c r="C73472">
        <v>46551</v>
      </c>
      <c r="D73472">
        <v>411922</v>
      </c>
      <c r="E73472" s="43">
        <f t="shared" si="2294"/>
        <v>0.39298611111111109</v>
      </c>
      <c r="F73472" s="44" t="str">
        <f t="shared" si="2295"/>
        <v>Утро</v>
      </c>
    </row>
    <row r="73473" spans="1:6" ht="15" x14ac:dyDescent="0.35">
      <c r="A73473">
        <v>223319</v>
      </c>
      <c r="B73473" s="2">
        <v>44375.395009708744</v>
      </c>
      <c r="C73473">
        <v>234771</v>
      </c>
      <c r="D73473">
        <v>379466</v>
      </c>
      <c r="E73473" s="43">
        <f t="shared" si="2294"/>
        <v>0.39501157407407406</v>
      </c>
      <c r="F73473" s="44" t="str">
        <f t="shared" si="2295"/>
        <v>Утро</v>
      </c>
    </row>
    <row r="73474" spans="1:6" ht="15" x14ac:dyDescent="0.35">
      <c r="A73474">
        <v>223323</v>
      </c>
      <c r="B73474" s="2">
        <v>44375.39824595469</v>
      </c>
      <c r="C73474">
        <v>254471</v>
      </c>
      <c r="D73474">
        <v>411922</v>
      </c>
      <c r="E73474" s="43">
        <f t="shared" si="2294"/>
        <v>0.39824074074074073</v>
      </c>
      <c r="F73474" s="44" t="str">
        <f t="shared" si="2295"/>
        <v>Утро</v>
      </c>
    </row>
    <row r="73475" spans="1:6" ht="15" x14ac:dyDescent="0.35">
      <c r="A73475">
        <v>223328</v>
      </c>
      <c r="B73475" s="2">
        <v>44375.399459546927</v>
      </c>
      <c r="C73475">
        <v>62658</v>
      </c>
      <c r="D73475">
        <v>250679</v>
      </c>
      <c r="E73475" s="43">
        <f t="shared" ref="E73475:E73538" si="2296">TIME(HOUR(B73475),MINUTE(B73475),SECOND(B73475))</f>
        <v>0.39945601851851853</v>
      </c>
      <c r="F73475" s="44" t="str">
        <f t="shared" ref="F73475:F73538" si="2297">IF(E73475&gt;=TIME(6,0,0),IF(E73475&lt;TIME(12,0,0),"Утро",IF(E73475&lt;TIME(18,0,0),"День",IF((E73475)&lt;TIME(23,0,0),"Вечер","Ночь"))),"Ночь")</f>
        <v>Утро</v>
      </c>
    </row>
    <row r="73476" spans="1:6" ht="15" x14ac:dyDescent="0.35">
      <c r="A73476">
        <v>223332</v>
      </c>
      <c r="B73476" s="2">
        <v>44375.399666666664</v>
      </c>
      <c r="C73476">
        <v>271118</v>
      </c>
      <c r="D73476">
        <v>347008</v>
      </c>
      <c r="E73476" s="43">
        <f t="shared" si="2296"/>
        <v>0.39966435185185184</v>
      </c>
      <c r="F73476" s="44" t="str">
        <f t="shared" si="2297"/>
        <v>Утро</v>
      </c>
    </row>
    <row r="73477" spans="1:6" ht="15" x14ac:dyDescent="0.35">
      <c r="A73477">
        <v>223337</v>
      </c>
      <c r="B73477" s="2">
        <v>44375.39986407767</v>
      </c>
      <c r="C73477">
        <v>187191</v>
      </c>
      <c r="D73477">
        <v>389195</v>
      </c>
      <c r="E73477" s="43">
        <f t="shared" si="2296"/>
        <v>0.39986111111111106</v>
      </c>
      <c r="F73477" s="44" t="str">
        <f t="shared" si="2297"/>
        <v>Утро</v>
      </c>
    </row>
    <row r="73478" spans="1:6" ht="15" x14ac:dyDescent="0.35">
      <c r="A73478">
        <v>223341</v>
      </c>
      <c r="B73478" s="2">
        <v>44375.401886731386</v>
      </c>
      <c r="C73478">
        <v>327048</v>
      </c>
      <c r="D73478">
        <v>158978</v>
      </c>
      <c r="E73478" s="43">
        <f t="shared" si="2296"/>
        <v>0.40188657407407408</v>
      </c>
      <c r="F73478" s="44" t="str">
        <f t="shared" si="2297"/>
        <v>Утро</v>
      </c>
    </row>
    <row r="73479" spans="1:6" ht="15" x14ac:dyDescent="0.35">
      <c r="A73479">
        <v>223345</v>
      </c>
      <c r="B73479" s="2">
        <v>44375.40269579288</v>
      </c>
      <c r="C73479">
        <v>315017</v>
      </c>
      <c r="D73479">
        <v>241927</v>
      </c>
      <c r="E73479" s="43">
        <f t="shared" si="2296"/>
        <v>0.40269675925925924</v>
      </c>
      <c r="F73479" s="44" t="str">
        <f t="shared" si="2297"/>
        <v>Утро</v>
      </c>
    </row>
    <row r="73480" spans="1:6" ht="15" x14ac:dyDescent="0.35">
      <c r="A73480">
        <v>223349</v>
      </c>
      <c r="B73480" s="2">
        <v>44375.40390938511</v>
      </c>
      <c r="C73480">
        <v>13148</v>
      </c>
      <c r="D73480">
        <v>423117</v>
      </c>
      <c r="E73480" s="43">
        <f t="shared" si="2296"/>
        <v>0.40391203703703704</v>
      </c>
      <c r="F73480" s="44" t="str">
        <f t="shared" si="2297"/>
        <v>Утро</v>
      </c>
    </row>
    <row r="73481" spans="1:6" ht="15" x14ac:dyDescent="0.35">
      <c r="A73481">
        <v>223352</v>
      </c>
      <c r="B73481" s="2">
        <v>44375.406000000003</v>
      </c>
      <c r="C73481">
        <v>147781</v>
      </c>
      <c r="D73481">
        <v>278351</v>
      </c>
      <c r="E73481" s="43">
        <f t="shared" si="2296"/>
        <v>0.40599537037037042</v>
      </c>
      <c r="F73481" s="44" t="str">
        <f t="shared" si="2297"/>
        <v>Утро</v>
      </c>
    </row>
    <row r="73482" spans="1:6" ht="15" x14ac:dyDescent="0.35">
      <c r="A73482">
        <v>223353</v>
      </c>
      <c r="B73482" s="2">
        <v>44375.407954692557</v>
      </c>
      <c r="C73482">
        <v>246216</v>
      </c>
      <c r="D73482">
        <v>308537</v>
      </c>
      <c r="E73482" s="43">
        <f t="shared" si="2296"/>
        <v>0.40795138888888888</v>
      </c>
      <c r="F73482" s="44" t="str">
        <f t="shared" si="2297"/>
        <v>Утро</v>
      </c>
    </row>
    <row r="73483" spans="1:6" ht="15" x14ac:dyDescent="0.35">
      <c r="A73483">
        <v>223358</v>
      </c>
      <c r="B73483" s="2">
        <v>44375.413618122977</v>
      </c>
      <c r="C73483">
        <v>230491</v>
      </c>
      <c r="D73483">
        <v>413446</v>
      </c>
      <c r="E73483" s="43">
        <f t="shared" si="2296"/>
        <v>0.41362268518518519</v>
      </c>
      <c r="F73483" s="44" t="str">
        <f t="shared" si="2297"/>
        <v>Утро</v>
      </c>
    </row>
    <row r="73484" spans="1:6" ht="15" x14ac:dyDescent="0.35">
      <c r="A73484">
        <v>223363</v>
      </c>
      <c r="B73484" s="2">
        <v>44375.414333333334</v>
      </c>
      <c r="C73484">
        <v>86208</v>
      </c>
      <c r="D73484">
        <v>411922</v>
      </c>
      <c r="E73484" s="43">
        <f t="shared" si="2296"/>
        <v>0.41432870370370373</v>
      </c>
      <c r="F73484" s="44" t="str">
        <f t="shared" si="2297"/>
        <v>Утро</v>
      </c>
    </row>
    <row r="73485" spans="1:6" ht="15" x14ac:dyDescent="0.35">
      <c r="A73485">
        <v>223367</v>
      </c>
      <c r="B73485" s="2">
        <v>44375.417663430424</v>
      </c>
      <c r="C73485">
        <v>4062</v>
      </c>
      <c r="D73485">
        <v>250679</v>
      </c>
      <c r="E73485" s="43">
        <f t="shared" si="2296"/>
        <v>0.41766203703703703</v>
      </c>
      <c r="F73485" s="44" t="str">
        <f t="shared" si="2297"/>
        <v>Утро</v>
      </c>
    </row>
    <row r="73486" spans="1:6" ht="15" x14ac:dyDescent="0.35">
      <c r="A73486">
        <v>223368</v>
      </c>
      <c r="B73486" s="2">
        <v>44375.419281553397</v>
      </c>
      <c r="C73486">
        <v>75667</v>
      </c>
      <c r="D73486">
        <v>70072</v>
      </c>
      <c r="E73486" s="43">
        <f t="shared" si="2296"/>
        <v>0.41928240740740735</v>
      </c>
      <c r="F73486" s="44" t="str">
        <f t="shared" si="2297"/>
        <v>Утро</v>
      </c>
    </row>
    <row r="73487" spans="1:6" ht="15" x14ac:dyDescent="0.35">
      <c r="A73487">
        <v>223373</v>
      </c>
      <c r="B73487" s="2">
        <v>44375.424540453074</v>
      </c>
      <c r="C73487">
        <v>101355</v>
      </c>
      <c r="D73487">
        <v>250679</v>
      </c>
      <c r="E73487" s="43">
        <f t="shared" si="2296"/>
        <v>0.42453703703703699</v>
      </c>
      <c r="F73487" s="44" t="str">
        <f t="shared" si="2297"/>
        <v>Утро</v>
      </c>
    </row>
    <row r="73488" spans="1:6" ht="15" x14ac:dyDescent="0.35">
      <c r="A73488">
        <v>223376</v>
      </c>
      <c r="B73488" s="2">
        <v>44375.424944983817</v>
      </c>
      <c r="C73488">
        <v>292552</v>
      </c>
      <c r="D73488">
        <v>411922</v>
      </c>
      <c r="E73488" s="43">
        <f t="shared" si="2296"/>
        <v>0.42494212962962963</v>
      </c>
      <c r="F73488" s="44" t="str">
        <f t="shared" si="2297"/>
        <v>Утро</v>
      </c>
    </row>
    <row r="73489" spans="1:6" ht="15" x14ac:dyDescent="0.35">
      <c r="A73489">
        <v>223379</v>
      </c>
      <c r="B73489" s="2">
        <v>44375.425754045304</v>
      </c>
      <c r="C73489">
        <v>249994</v>
      </c>
      <c r="D73489">
        <v>122982</v>
      </c>
      <c r="E73489" s="43">
        <f t="shared" si="2296"/>
        <v>0.42575231481481479</v>
      </c>
      <c r="F73489" s="44" t="str">
        <f t="shared" si="2297"/>
        <v>Утро</v>
      </c>
    </row>
    <row r="73490" spans="1:6" ht="15" x14ac:dyDescent="0.35">
      <c r="A73490">
        <v>223380</v>
      </c>
      <c r="B73490" s="2">
        <v>44375.42818122977</v>
      </c>
      <c r="C73490">
        <v>296759</v>
      </c>
      <c r="D73490">
        <v>401945</v>
      </c>
      <c r="E73490" s="43">
        <f t="shared" si="2296"/>
        <v>0.42818287037037034</v>
      </c>
      <c r="F73490" s="44" t="str">
        <f t="shared" si="2297"/>
        <v>Утро</v>
      </c>
    </row>
    <row r="73491" spans="1:6" ht="15" x14ac:dyDescent="0.35">
      <c r="A73491">
        <v>223381</v>
      </c>
      <c r="B73491" s="2">
        <v>44375.433844660198</v>
      </c>
      <c r="C73491">
        <v>151912</v>
      </c>
      <c r="D73491">
        <v>440170</v>
      </c>
      <c r="E73491" s="43">
        <f t="shared" si="2296"/>
        <v>0.43384259259259261</v>
      </c>
      <c r="F73491" s="44" t="str">
        <f t="shared" si="2297"/>
        <v>Утро</v>
      </c>
    </row>
    <row r="73492" spans="1:6" ht="15" x14ac:dyDescent="0.35">
      <c r="A73492">
        <v>223383</v>
      </c>
      <c r="B73492" s="2">
        <v>44375.433844660198</v>
      </c>
      <c r="C73492">
        <v>172792</v>
      </c>
      <c r="D73492">
        <v>393691</v>
      </c>
      <c r="E73492" s="43">
        <f t="shared" si="2296"/>
        <v>0.43384259259259261</v>
      </c>
      <c r="F73492" s="44" t="str">
        <f t="shared" si="2297"/>
        <v>Утро</v>
      </c>
    </row>
    <row r="73493" spans="1:6" ht="15" x14ac:dyDescent="0.35">
      <c r="A73493">
        <v>223386</v>
      </c>
      <c r="B73493" s="2">
        <v>44375.435666666664</v>
      </c>
      <c r="C73493">
        <v>228612</v>
      </c>
      <c r="D73493">
        <v>126642</v>
      </c>
      <c r="E73493" s="43">
        <f t="shared" si="2296"/>
        <v>0.43567129629629631</v>
      </c>
      <c r="F73493" s="44" t="str">
        <f t="shared" si="2297"/>
        <v>Утро</v>
      </c>
    </row>
    <row r="73494" spans="1:6" ht="15" x14ac:dyDescent="0.35">
      <c r="A73494">
        <v>223389</v>
      </c>
      <c r="B73494" s="2">
        <v>44375.436271844657</v>
      </c>
      <c r="C73494">
        <v>218331</v>
      </c>
      <c r="D73494">
        <v>227775</v>
      </c>
      <c r="E73494" s="43">
        <f t="shared" si="2296"/>
        <v>0.43627314814814816</v>
      </c>
      <c r="F73494" s="44" t="str">
        <f t="shared" si="2297"/>
        <v>Утро</v>
      </c>
    </row>
    <row r="73495" spans="1:6" ht="15" x14ac:dyDescent="0.35">
      <c r="A73495">
        <v>223392</v>
      </c>
      <c r="B73495" s="2">
        <v>44375.437485436894</v>
      </c>
      <c r="C73495">
        <v>179628</v>
      </c>
      <c r="D73495">
        <v>104958</v>
      </c>
      <c r="E73495" s="43">
        <f t="shared" si="2296"/>
        <v>0.43748842592592596</v>
      </c>
      <c r="F73495" s="44" t="str">
        <f t="shared" si="2297"/>
        <v>Утро</v>
      </c>
    </row>
    <row r="73496" spans="1:6" ht="15" x14ac:dyDescent="0.35">
      <c r="A73496">
        <v>223393</v>
      </c>
      <c r="B73496" s="2">
        <v>44375.438333333339</v>
      </c>
      <c r="C73496">
        <v>269721</v>
      </c>
      <c r="D73496">
        <v>397390</v>
      </c>
      <c r="E73496" s="43">
        <f t="shared" si="2296"/>
        <v>0.4383333333333333</v>
      </c>
      <c r="F73496" s="44" t="str">
        <f t="shared" si="2297"/>
        <v>Утро</v>
      </c>
    </row>
    <row r="73497" spans="1:6" ht="15" x14ac:dyDescent="0.35">
      <c r="A73497">
        <v>223397</v>
      </c>
      <c r="B73497" s="2">
        <v>44375.439508090618</v>
      </c>
      <c r="C73497">
        <v>267611</v>
      </c>
      <c r="D73497">
        <v>158978</v>
      </c>
      <c r="E73497" s="43">
        <f t="shared" si="2296"/>
        <v>0.43950231481481478</v>
      </c>
      <c r="F73497" s="44" t="str">
        <f t="shared" si="2297"/>
        <v>Утро</v>
      </c>
    </row>
    <row r="73498" spans="1:6" ht="15" x14ac:dyDescent="0.35">
      <c r="A73498">
        <v>223401</v>
      </c>
      <c r="B73498" s="2">
        <v>44375.44</v>
      </c>
      <c r="C73498">
        <v>287084</v>
      </c>
      <c r="D73498">
        <v>239248</v>
      </c>
      <c r="E73498" s="43">
        <f t="shared" si="2296"/>
        <v>0.44</v>
      </c>
      <c r="F73498" s="44" t="str">
        <f t="shared" si="2297"/>
        <v>Утро</v>
      </c>
    </row>
    <row r="73499" spans="1:6" ht="15" x14ac:dyDescent="0.35">
      <c r="A73499">
        <v>223403</v>
      </c>
      <c r="B73499" s="2">
        <v>44375.440721682848</v>
      </c>
      <c r="C73499">
        <v>68237</v>
      </c>
      <c r="D73499">
        <v>20216</v>
      </c>
      <c r="E73499" s="43">
        <f t="shared" si="2296"/>
        <v>0.44071759259259258</v>
      </c>
      <c r="F73499" s="44" t="str">
        <f t="shared" si="2297"/>
        <v>Утро</v>
      </c>
    </row>
    <row r="73500" spans="1:6" ht="15" x14ac:dyDescent="0.35">
      <c r="A73500">
        <v>223404</v>
      </c>
      <c r="B73500" s="2">
        <v>44375.441333333336</v>
      </c>
      <c r="C73500">
        <v>54492</v>
      </c>
      <c r="D73500">
        <v>158978</v>
      </c>
      <c r="E73500" s="43">
        <f t="shared" si="2296"/>
        <v>0.44133101851851847</v>
      </c>
      <c r="F73500" s="44" t="str">
        <f t="shared" si="2297"/>
        <v>Утро</v>
      </c>
    </row>
    <row r="73501" spans="1:6" ht="15" x14ac:dyDescent="0.35">
      <c r="A73501">
        <v>223407</v>
      </c>
      <c r="B73501" s="2">
        <v>44375.441935275077</v>
      </c>
      <c r="C73501">
        <v>50286</v>
      </c>
      <c r="D73501">
        <v>230507</v>
      </c>
      <c r="E73501" s="43">
        <f t="shared" si="2296"/>
        <v>0.44193287037037038</v>
      </c>
      <c r="F73501" s="44" t="str">
        <f t="shared" si="2297"/>
        <v>Утро</v>
      </c>
    </row>
    <row r="73502" spans="1:6" ht="15" x14ac:dyDescent="0.35">
      <c r="A73502">
        <v>223409</v>
      </c>
      <c r="B73502" s="2">
        <v>44375.442333333332</v>
      </c>
      <c r="C73502">
        <v>298424</v>
      </c>
      <c r="D73502">
        <v>405774</v>
      </c>
      <c r="E73502" s="43">
        <f t="shared" si="2296"/>
        <v>0.44233796296296296</v>
      </c>
      <c r="F73502" s="44" t="str">
        <f t="shared" si="2297"/>
        <v>Утро</v>
      </c>
    </row>
    <row r="73503" spans="1:6" ht="15" x14ac:dyDescent="0.35">
      <c r="A73503">
        <v>223413</v>
      </c>
      <c r="B73503" s="2">
        <v>44375.443957928801</v>
      </c>
      <c r="C73503">
        <v>267170</v>
      </c>
      <c r="D73503">
        <v>118549</v>
      </c>
      <c r="E73503" s="43">
        <f t="shared" si="2296"/>
        <v>0.44395833333333329</v>
      </c>
      <c r="F73503" s="44" t="str">
        <f t="shared" si="2297"/>
        <v>Утро</v>
      </c>
    </row>
    <row r="73504" spans="1:6" ht="15" x14ac:dyDescent="0.35">
      <c r="A73504">
        <v>223415</v>
      </c>
      <c r="B73504" s="2">
        <v>44375.443957928801</v>
      </c>
      <c r="C73504">
        <v>345460</v>
      </c>
      <c r="D73504">
        <v>56811</v>
      </c>
      <c r="E73504" s="43">
        <f t="shared" si="2296"/>
        <v>0.44395833333333329</v>
      </c>
      <c r="F73504" s="44" t="str">
        <f t="shared" si="2297"/>
        <v>Утро</v>
      </c>
    </row>
    <row r="73505" spans="1:6" ht="15" x14ac:dyDescent="0.35">
      <c r="A73505">
        <v>223417</v>
      </c>
      <c r="B73505" s="2">
        <v>44375.447194174754</v>
      </c>
      <c r="C73505">
        <v>100153</v>
      </c>
      <c r="D73505">
        <v>182984</v>
      </c>
      <c r="E73505" s="43">
        <f t="shared" si="2296"/>
        <v>0.44719907407407411</v>
      </c>
      <c r="F73505" s="44" t="str">
        <f t="shared" si="2297"/>
        <v>Утро</v>
      </c>
    </row>
    <row r="73506" spans="1:6" ht="15" x14ac:dyDescent="0.35">
      <c r="A73506">
        <v>223421</v>
      </c>
      <c r="B73506" s="2">
        <v>44375.447194174762</v>
      </c>
      <c r="C73506">
        <v>132940</v>
      </c>
      <c r="D73506">
        <v>313862</v>
      </c>
      <c r="E73506" s="43">
        <f t="shared" si="2296"/>
        <v>0.44719907407407411</v>
      </c>
      <c r="F73506" s="44" t="str">
        <f t="shared" si="2297"/>
        <v>Утро</v>
      </c>
    </row>
    <row r="73507" spans="1:6" ht="15" x14ac:dyDescent="0.35">
      <c r="A73507">
        <v>223422</v>
      </c>
      <c r="B73507" s="2">
        <v>44375.448003236248</v>
      </c>
      <c r="C73507">
        <v>34107</v>
      </c>
      <c r="D73507">
        <v>25430</v>
      </c>
      <c r="E73507" s="43">
        <f t="shared" si="2296"/>
        <v>0.44799768518518518</v>
      </c>
      <c r="F73507" s="44" t="str">
        <f t="shared" si="2297"/>
        <v>Утро</v>
      </c>
    </row>
    <row r="73508" spans="1:6" ht="15" x14ac:dyDescent="0.35">
      <c r="A73508">
        <v>223424</v>
      </c>
      <c r="B73508" s="2">
        <v>44375.449216828478</v>
      </c>
      <c r="C73508">
        <v>20912</v>
      </c>
      <c r="D73508">
        <v>158978</v>
      </c>
      <c r="E73508" s="43">
        <f t="shared" si="2296"/>
        <v>0.44921296296296293</v>
      </c>
      <c r="F73508" s="44" t="str">
        <f t="shared" si="2297"/>
        <v>Утро</v>
      </c>
    </row>
    <row r="73509" spans="1:6" ht="15" x14ac:dyDescent="0.35">
      <c r="A73509">
        <v>223426</v>
      </c>
      <c r="B73509" s="2">
        <v>44375.449216828478</v>
      </c>
      <c r="C73509">
        <v>56763</v>
      </c>
      <c r="D73509">
        <v>408587</v>
      </c>
      <c r="E73509" s="43">
        <f t="shared" si="2296"/>
        <v>0.44921296296296293</v>
      </c>
      <c r="F73509" s="44" t="str">
        <f t="shared" si="2297"/>
        <v>Утро</v>
      </c>
    </row>
    <row r="73510" spans="1:6" ht="15" x14ac:dyDescent="0.35">
      <c r="A73510">
        <v>223428</v>
      </c>
      <c r="B73510" s="2">
        <v>44375.452666666664</v>
      </c>
      <c r="C73510">
        <v>3558</v>
      </c>
      <c r="D73510">
        <v>411922</v>
      </c>
      <c r="E73510" s="43">
        <f t="shared" si="2296"/>
        <v>0.45266203703703706</v>
      </c>
      <c r="F73510" s="44" t="str">
        <f t="shared" si="2297"/>
        <v>Утро</v>
      </c>
    </row>
    <row r="73511" spans="1:6" ht="15" x14ac:dyDescent="0.35">
      <c r="A73511">
        <v>223430</v>
      </c>
      <c r="B73511" s="2">
        <v>44375.452857605174</v>
      </c>
      <c r="C73511">
        <v>7696</v>
      </c>
      <c r="D73511">
        <v>36890</v>
      </c>
      <c r="E73511" s="43">
        <f t="shared" si="2296"/>
        <v>0.45285879629629627</v>
      </c>
      <c r="F73511" s="44" t="str">
        <f t="shared" si="2297"/>
        <v>Утро</v>
      </c>
    </row>
    <row r="73512" spans="1:6" ht="15" x14ac:dyDescent="0.35">
      <c r="A73512">
        <v>223432</v>
      </c>
      <c r="B73512" s="2">
        <v>44375.455689320384</v>
      </c>
      <c r="C73512">
        <v>198628</v>
      </c>
      <c r="D73512">
        <v>411922</v>
      </c>
      <c r="E73512" s="43">
        <f t="shared" si="2296"/>
        <v>0.45569444444444446</v>
      </c>
      <c r="F73512" s="44" t="str">
        <f t="shared" si="2297"/>
        <v>Утро</v>
      </c>
    </row>
    <row r="73513" spans="1:6" ht="15" x14ac:dyDescent="0.35">
      <c r="A73513">
        <v>223433</v>
      </c>
      <c r="B73513" s="2">
        <v>44375.455689320392</v>
      </c>
      <c r="C73513">
        <v>169458</v>
      </c>
      <c r="D73513">
        <v>343500</v>
      </c>
      <c r="E73513" s="43">
        <f t="shared" si="2296"/>
        <v>0.45569444444444446</v>
      </c>
      <c r="F73513" s="44" t="str">
        <f t="shared" si="2297"/>
        <v>Утро</v>
      </c>
    </row>
    <row r="73514" spans="1:6" ht="15" x14ac:dyDescent="0.35">
      <c r="A73514">
        <v>223436</v>
      </c>
      <c r="B73514" s="2">
        <v>44375.456093851135</v>
      </c>
      <c r="C73514">
        <v>28076</v>
      </c>
      <c r="D73514">
        <v>179296</v>
      </c>
      <c r="E73514" s="43">
        <f t="shared" si="2296"/>
        <v>0.45609953703703704</v>
      </c>
      <c r="F73514" s="44" t="str">
        <f t="shared" si="2297"/>
        <v>Утро</v>
      </c>
    </row>
    <row r="73515" spans="1:6" ht="15" x14ac:dyDescent="0.35">
      <c r="A73515">
        <v>223437</v>
      </c>
      <c r="B73515" s="2">
        <v>44375.456666666665</v>
      </c>
      <c r="C73515">
        <v>37090</v>
      </c>
      <c r="D73515">
        <v>120139</v>
      </c>
      <c r="E73515" s="43">
        <f t="shared" si="2296"/>
        <v>0.45666666666666672</v>
      </c>
      <c r="F73515" s="44" t="str">
        <f t="shared" si="2297"/>
        <v>Утро</v>
      </c>
    </row>
    <row r="73516" spans="1:6" ht="15" x14ac:dyDescent="0.35">
      <c r="A73516">
        <v>223438</v>
      </c>
      <c r="B73516" s="2">
        <v>44375.456902912621</v>
      </c>
      <c r="C73516">
        <v>192710</v>
      </c>
      <c r="D73516">
        <v>180863</v>
      </c>
      <c r="E73516" s="43">
        <f t="shared" si="2296"/>
        <v>0.45689814814814816</v>
      </c>
      <c r="F73516" s="44" t="str">
        <f t="shared" si="2297"/>
        <v>Утро</v>
      </c>
    </row>
    <row r="73517" spans="1:6" ht="15" x14ac:dyDescent="0.35">
      <c r="A73517">
        <v>223439</v>
      </c>
      <c r="B73517" s="2">
        <v>44375.457307443365</v>
      </c>
      <c r="C73517">
        <v>268836</v>
      </c>
      <c r="D73517">
        <v>115825</v>
      </c>
      <c r="E73517" s="43">
        <f t="shared" si="2296"/>
        <v>0.45730324074074075</v>
      </c>
      <c r="F73517" s="44" t="str">
        <f t="shared" si="2297"/>
        <v>Утро</v>
      </c>
    </row>
    <row r="73518" spans="1:6" ht="15" x14ac:dyDescent="0.35">
      <c r="A73518">
        <v>223444</v>
      </c>
      <c r="B73518" s="2">
        <v>44375.458521035602</v>
      </c>
      <c r="C73518">
        <v>326363</v>
      </c>
      <c r="D73518">
        <v>472712</v>
      </c>
      <c r="E73518" s="43">
        <f t="shared" si="2296"/>
        <v>0.45851851851851855</v>
      </c>
      <c r="F73518" s="44" t="str">
        <f t="shared" si="2297"/>
        <v>Утро</v>
      </c>
    </row>
    <row r="73519" spans="1:6" ht="15" x14ac:dyDescent="0.35">
      <c r="A73519">
        <v>223447</v>
      </c>
      <c r="B73519" s="2">
        <v>44375.460139158575</v>
      </c>
      <c r="C73519">
        <v>241109</v>
      </c>
      <c r="D73519">
        <v>65828</v>
      </c>
      <c r="E73519" s="43">
        <f t="shared" si="2296"/>
        <v>0.46013888888888888</v>
      </c>
      <c r="F73519" s="44" t="str">
        <f t="shared" si="2297"/>
        <v>Утро</v>
      </c>
    </row>
    <row r="73520" spans="1:6" ht="15" x14ac:dyDescent="0.35">
      <c r="A73520">
        <v>223450</v>
      </c>
      <c r="B73520" s="2">
        <v>44375.463375404528</v>
      </c>
      <c r="C73520">
        <v>108480</v>
      </c>
      <c r="D73520">
        <v>230507</v>
      </c>
      <c r="E73520" s="43">
        <f t="shared" si="2296"/>
        <v>0.46337962962962959</v>
      </c>
      <c r="F73520" s="44" t="str">
        <f t="shared" si="2297"/>
        <v>Утро</v>
      </c>
    </row>
    <row r="73521" spans="1:6" ht="15" x14ac:dyDescent="0.35">
      <c r="A73521">
        <v>223455</v>
      </c>
      <c r="B73521" s="2">
        <v>44375.463779935279</v>
      </c>
      <c r="C73521">
        <v>25970</v>
      </c>
      <c r="D73521">
        <v>238134</v>
      </c>
      <c r="E73521" s="43">
        <f t="shared" si="2296"/>
        <v>0.46378472222222222</v>
      </c>
      <c r="F73521" s="44" t="str">
        <f t="shared" si="2297"/>
        <v>Утро</v>
      </c>
    </row>
    <row r="73522" spans="1:6" ht="15" x14ac:dyDescent="0.35">
      <c r="A73522">
        <v>223456</v>
      </c>
      <c r="B73522" s="2">
        <v>44375.468229773462</v>
      </c>
      <c r="C73522">
        <v>255864</v>
      </c>
      <c r="D73522">
        <v>21760</v>
      </c>
      <c r="E73522" s="43">
        <f t="shared" si="2296"/>
        <v>0.4682291666666667</v>
      </c>
      <c r="F73522" s="44" t="str">
        <f t="shared" si="2297"/>
        <v>Утро</v>
      </c>
    </row>
    <row r="73523" spans="1:6" ht="15" x14ac:dyDescent="0.35">
      <c r="A73523">
        <v>223459</v>
      </c>
      <c r="B73523" s="2">
        <v>44375.469443365691</v>
      </c>
      <c r="C73523">
        <v>172893</v>
      </c>
      <c r="D73523">
        <v>470762</v>
      </c>
      <c r="E73523" s="43">
        <f t="shared" si="2296"/>
        <v>0.4694444444444445</v>
      </c>
      <c r="F73523" s="44" t="str">
        <f t="shared" si="2297"/>
        <v>Утро</v>
      </c>
    </row>
    <row r="73524" spans="1:6" ht="15" x14ac:dyDescent="0.35">
      <c r="A73524">
        <v>223461</v>
      </c>
      <c r="B73524" s="2">
        <v>44375.470252427185</v>
      </c>
      <c r="C73524">
        <v>341477</v>
      </c>
      <c r="D73524">
        <v>476894</v>
      </c>
      <c r="E73524" s="43">
        <f t="shared" si="2296"/>
        <v>0.47025462962962966</v>
      </c>
      <c r="F73524" s="44" t="str">
        <f t="shared" si="2297"/>
        <v>Утро</v>
      </c>
    </row>
    <row r="73525" spans="1:6" ht="15" x14ac:dyDescent="0.35">
      <c r="A73525">
        <v>223462</v>
      </c>
      <c r="B73525" s="2">
        <v>44375.471061488672</v>
      </c>
      <c r="C73525">
        <v>86876</v>
      </c>
      <c r="D73525">
        <v>217497</v>
      </c>
      <c r="E73525" s="43">
        <f t="shared" si="2296"/>
        <v>0.47106481481481483</v>
      </c>
      <c r="F73525" s="44" t="str">
        <f t="shared" si="2297"/>
        <v>Утро</v>
      </c>
    </row>
    <row r="73526" spans="1:6" ht="15" x14ac:dyDescent="0.35">
      <c r="A73526">
        <v>223466</v>
      </c>
      <c r="B73526" s="2">
        <v>44375.471466019415</v>
      </c>
      <c r="C73526">
        <v>8450</v>
      </c>
      <c r="D73526">
        <v>411922</v>
      </c>
      <c r="E73526" s="43">
        <f t="shared" si="2296"/>
        <v>0.47146990740740741</v>
      </c>
      <c r="F73526" s="44" t="str">
        <f t="shared" si="2297"/>
        <v>Утро</v>
      </c>
    </row>
    <row r="73527" spans="1:6" ht="15" x14ac:dyDescent="0.35">
      <c r="A73527">
        <v>223468</v>
      </c>
      <c r="B73527" s="2">
        <v>44375.471466019422</v>
      </c>
      <c r="C73527">
        <v>250261</v>
      </c>
      <c r="D73527">
        <v>4469</v>
      </c>
      <c r="E73527" s="43">
        <f t="shared" si="2296"/>
        <v>0.47146990740740741</v>
      </c>
      <c r="F73527" s="44" t="str">
        <f t="shared" si="2297"/>
        <v>Утро</v>
      </c>
    </row>
    <row r="73528" spans="1:6" ht="15" x14ac:dyDescent="0.35">
      <c r="A73528">
        <v>223473</v>
      </c>
      <c r="B73528" s="2">
        <v>44375.471666666665</v>
      </c>
      <c r="C73528">
        <v>343813</v>
      </c>
      <c r="D73528">
        <v>196571</v>
      </c>
      <c r="E73528" s="43">
        <f t="shared" si="2296"/>
        <v>0.47166666666666668</v>
      </c>
      <c r="F73528" s="44" t="str">
        <f t="shared" si="2297"/>
        <v>Утро</v>
      </c>
    </row>
    <row r="73529" spans="1:6" ht="15" x14ac:dyDescent="0.35">
      <c r="A73529">
        <v>223476</v>
      </c>
      <c r="B73529" s="2">
        <v>44375.472679611652</v>
      </c>
      <c r="C73529">
        <v>169183</v>
      </c>
      <c r="D73529">
        <v>170185</v>
      </c>
      <c r="E73529" s="43">
        <f t="shared" si="2296"/>
        <v>0.47268518518518521</v>
      </c>
      <c r="F73529" s="44" t="str">
        <f t="shared" si="2297"/>
        <v>Утро</v>
      </c>
    </row>
    <row r="73530" spans="1:6" ht="15" x14ac:dyDescent="0.35">
      <c r="A73530">
        <v>223477</v>
      </c>
      <c r="B73530" s="2">
        <v>44375.474297734625</v>
      </c>
      <c r="C73530">
        <v>299993</v>
      </c>
      <c r="D73530">
        <v>428248</v>
      </c>
      <c r="E73530" s="43">
        <f t="shared" si="2296"/>
        <v>0.4742939814814815</v>
      </c>
      <c r="F73530" s="44" t="str">
        <f t="shared" si="2297"/>
        <v>Утро</v>
      </c>
    </row>
    <row r="73531" spans="1:6" ht="15" x14ac:dyDescent="0.35">
      <c r="A73531">
        <v>223480</v>
      </c>
      <c r="B73531" s="2">
        <v>44375.474702265368</v>
      </c>
      <c r="C73531">
        <v>146005</v>
      </c>
      <c r="D73531">
        <v>411922</v>
      </c>
      <c r="E73531" s="43">
        <f t="shared" si="2296"/>
        <v>0.47469907407407402</v>
      </c>
      <c r="F73531" s="44" t="str">
        <f t="shared" si="2297"/>
        <v>Утро</v>
      </c>
    </row>
    <row r="73532" spans="1:6" ht="15" x14ac:dyDescent="0.35">
      <c r="A73532">
        <v>223483</v>
      </c>
      <c r="B73532" s="2">
        <v>44375.474702265376</v>
      </c>
      <c r="C73532">
        <v>75360</v>
      </c>
      <c r="D73532">
        <v>254043</v>
      </c>
      <c r="E73532" s="43">
        <f t="shared" si="2296"/>
        <v>0.47469907407407402</v>
      </c>
      <c r="F73532" s="44" t="str">
        <f t="shared" si="2297"/>
        <v>Утро</v>
      </c>
    </row>
    <row r="73533" spans="1:6" ht="15" x14ac:dyDescent="0.35">
      <c r="A73533">
        <v>223488</v>
      </c>
      <c r="B73533" s="2">
        <v>44375.474702265376</v>
      </c>
      <c r="C73533">
        <v>265199</v>
      </c>
      <c r="D73533">
        <v>180863</v>
      </c>
      <c r="E73533" s="43">
        <f t="shared" si="2296"/>
        <v>0.47469907407407402</v>
      </c>
      <c r="F73533" s="44" t="str">
        <f t="shared" si="2297"/>
        <v>Утро</v>
      </c>
    </row>
    <row r="73534" spans="1:6" ht="15" x14ac:dyDescent="0.35">
      <c r="A73534">
        <v>223492</v>
      </c>
      <c r="B73534" s="2">
        <v>44375.476320388349</v>
      </c>
      <c r="C73534">
        <v>152453</v>
      </c>
      <c r="D73534">
        <v>230507</v>
      </c>
      <c r="E73534" s="43">
        <f t="shared" si="2296"/>
        <v>0.47631944444444446</v>
      </c>
      <c r="F73534" s="44" t="str">
        <f t="shared" si="2297"/>
        <v>Утро</v>
      </c>
    </row>
    <row r="73535" spans="1:6" ht="15" x14ac:dyDescent="0.35">
      <c r="A73535">
        <v>223496</v>
      </c>
      <c r="B73535" s="2">
        <v>44375.478000000003</v>
      </c>
      <c r="C73535">
        <v>52207</v>
      </c>
      <c r="D73535">
        <v>158978</v>
      </c>
      <c r="E73535" s="43">
        <f t="shared" si="2296"/>
        <v>0.47799768518518521</v>
      </c>
      <c r="F73535" s="44" t="str">
        <f t="shared" si="2297"/>
        <v>Утро</v>
      </c>
    </row>
    <row r="73536" spans="1:6" ht="15" x14ac:dyDescent="0.35">
      <c r="A73536">
        <v>223499</v>
      </c>
      <c r="B73536" s="2">
        <v>44375.478747572815</v>
      </c>
      <c r="C73536">
        <v>209594</v>
      </c>
      <c r="D73536">
        <v>327633</v>
      </c>
      <c r="E73536" s="43">
        <f t="shared" si="2296"/>
        <v>0.47875000000000001</v>
      </c>
      <c r="F73536" s="44" t="str">
        <f t="shared" si="2297"/>
        <v>Утро</v>
      </c>
    </row>
    <row r="73537" spans="1:6" ht="15" x14ac:dyDescent="0.35">
      <c r="A73537">
        <v>223502</v>
      </c>
      <c r="B73537" s="2">
        <v>44375.481579288025</v>
      </c>
      <c r="C73537">
        <v>182580</v>
      </c>
      <c r="D73537">
        <v>76405</v>
      </c>
      <c r="E73537" s="43">
        <f t="shared" si="2296"/>
        <v>0.4815740740740741</v>
      </c>
      <c r="F73537" s="44" t="str">
        <f t="shared" si="2297"/>
        <v>Утро</v>
      </c>
    </row>
    <row r="73538" spans="1:6" ht="15" x14ac:dyDescent="0.35">
      <c r="A73538">
        <v>223503</v>
      </c>
      <c r="B73538" s="2">
        <v>44375.481983818769</v>
      </c>
      <c r="C73538">
        <v>57755</v>
      </c>
      <c r="D73538">
        <v>411922</v>
      </c>
      <c r="E73538" s="43">
        <f t="shared" si="2296"/>
        <v>0.48197916666666668</v>
      </c>
      <c r="F73538" s="44" t="str">
        <f t="shared" si="2297"/>
        <v>Утро</v>
      </c>
    </row>
    <row r="73539" spans="1:6" ht="15" x14ac:dyDescent="0.35">
      <c r="A73539">
        <v>223504</v>
      </c>
      <c r="B73539" s="2">
        <v>44375.481983818776</v>
      </c>
      <c r="C73539">
        <v>179001</v>
      </c>
      <c r="D73539">
        <v>351192</v>
      </c>
      <c r="E73539" s="43">
        <f t="shared" ref="E73539:E73602" si="2298">TIME(HOUR(B73539),MINUTE(B73539),SECOND(B73539))</f>
        <v>0.48197916666666668</v>
      </c>
      <c r="F73539" s="44" t="str">
        <f t="shared" ref="F73539:F73602" si="2299">IF(E73539&gt;=TIME(6,0,0),IF(E73539&lt;TIME(12,0,0),"Утро",IF(E73539&lt;TIME(18,0,0),"День",IF((E73539)&lt;TIME(23,0,0),"Вечер","Ночь"))),"Ночь")</f>
        <v>Утро</v>
      </c>
    </row>
    <row r="73540" spans="1:6" ht="15" x14ac:dyDescent="0.35">
      <c r="A73540">
        <v>223508</v>
      </c>
      <c r="B73540" s="2">
        <v>44375.482388349519</v>
      </c>
      <c r="C73540">
        <v>84166</v>
      </c>
      <c r="D73540">
        <v>311460</v>
      </c>
      <c r="E73540" s="43">
        <f t="shared" si="2298"/>
        <v>0.48238425925925926</v>
      </c>
      <c r="F73540" s="44" t="str">
        <f t="shared" si="2299"/>
        <v>Утро</v>
      </c>
    </row>
    <row r="73541" spans="1:6" ht="15" x14ac:dyDescent="0.35">
      <c r="A73541">
        <v>223513</v>
      </c>
      <c r="B73541" s="2">
        <v>44375.485666666667</v>
      </c>
      <c r="C73541">
        <v>133718</v>
      </c>
      <c r="D73541">
        <v>121577</v>
      </c>
      <c r="E73541" s="43">
        <f t="shared" si="2298"/>
        <v>0.4856712962962963</v>
      </c>
      <c r="F73541" s="44" t="str">
        <f t="shared" si="2299"/>
        <v>Утро</v>
      </c>
    </row>
    <row r="73542" spans="1:6" ht="15" x14ac:dyDescent="0.35">
      <c r="A73542">
        <v>223517</v>
      </c>
      <c r="B73542" s="2">
        <v>44375.486333333334</v>
      </c>
      <c r="C73542">
        <v>24806</v>
      </c>
      <c r="D73542">
        <v>5151</v>
      </c>
      <c r="E73542" s="43">
        <f t="shared" si="2298"/>
        <v>0.48633101851851851</v>
      </c>
      <c r="F73542" s="44" t="str">
        <f t="shared" si="2299"/>
        <v>Утро</v>
      </c>
    </row>
    <row r="73543" spans="1:6" ht="15" x14ac:dyDescent="0.35">
      <c r="A73543">
        <v>223518</v>
      </c>
      <c r="B73543" s="2">
        <v>44375.486433656959</v>
      </c>
      <c r="C73543">
        <v>30420</v>
      </c>
      <c r="D73543">
        <v>474478</v>
      </c>
      <c r="E73543" s="43">
        <f t="shared" si="2298"/>
        <v>0.48643518518518519</v>
      </c>
      <c r="F73543" s="44" t="str">
        <f t="shared" si="2299"/>
        <v>Утро</v>
      </c>
    </row>
    <row r="73544" spans="1:6" ht="15" x14ac:dyDescent="0.35">
      <c r="A73544">
        <v>223520</v>
      </c>
      <c r="B73544" s="2">
        <v>44375.486433656959</v>
      </c>
      <c r="C73544">
        <v>69390</v>
      </c>
      <c r="D73544">
        <v>183565</v>
      </c>
      <c r="E73544" s="43">
        <f t="shared" si="2298"/>
        <v>0.48643518518518519</v>
      </c>
      <c r="F73544" s="44" t="str">
        <f t="shared" si="2299"/>
        <v>Утро</v>
      </c>
    </row>
    <row r="73545" spans="1:6" ht="15" x14ac:dyDescent="0.35">
      <c r="A73545">
        <v>223523</v>
      </c>
      <c r="B73545" s="2">
        <v>44375.488051779932</v>
      </c>
      <c r="C73545">
        <v>338471</v>
      </c>
      <c r="D73545">
        <v>18748</v>
      </c>
      <c r="E73545" s="43">
        <f t="shared" si="2298"/>
        <v>0.48805555555555552</v>
      </c>
      <c r="F73545" s="44" t="str">
        <f t="shared" si="2299"/>
        <v>Утро</v>
      </c>
    </row>
    <row r="73546" spans="1:6" ht="15" x14ac:dyDescent="0.35">
      <c r="A73546">
        <v>223526</v>
      </c>
      <c r="B73546" s="2">
        <v>44375.490478964399</v>
      </c>
      <c r="C73546">
        <v>259078</v>
      </c>
      <c r="D73546">
        <v>127233</v>
      </c>
      <c r="E73546" s="43">
        <f t="shared" si="2298"/>
        <v>0.49047453703703708</v>
      </c>
      <c r="F73546" s="44" t="str">
        <f t="shared" si="2299"/>
        <v>Утро</v>
      </c>
    </row>
    <row r="73547" spans="1:6" ht="15" x14ac:dyDescent="0.35">
      <c r="A73547">
        <v>223530</v>
      </c>
      <c r="B73547" s="2">
        <v>44375.490883495149</v>
      </c>
      <c r="C73547">
        <v>270272</v>
      </c>
      <c r="D73547">
        <v>230507</v>
      </c>
      <c r="E73547" s="43">
        <f t="shared" si="2298"/>
        <v>0.49087962962962961</v>
      </c>
      <c r="F73547" s="44" t="str">
        <f t="shared" si="2299"/>
        <v>Утро</v>
      </c>
    </row>
    <row r="73548" spans="1:6" ht="15" x14ac:dyDescent="0.35">
      <c r="A73548">
        <v>223533</v>
      </c>
      <c r="B73548" s="2">
        <v>44375.491288025885</v>
      </c>
      <c r="C73548">
        <v>326559</v>
      </c>
      <c r="D73548">
        <v>347008</v>
      </c>
      <c r="E73548" s="43">
        <f t="shared" si="2298"/>
        <v>0.49128472222222225</v>
      </c>
      <c r="F73548" s="44" t="str">
        <f t="shared" si="2299"/>
        <v>Утро</v>
      </c>
    </row>
    <row r="73549" spans="1:6" ht="15" x14ac:dyDescent="0.35">
      <c r="A73549">
        <v>223537</v>
      </c>
      <c r="B73549" s="2">
        <v>44375.492501618122</v>
      </c>
      <c r="C73549">
        <v>238437</v>
      </c>
      <c r="D73549">
        <v>347008</v>
      </c>
      <c r="E73549" s="43">
        <f t="shared" si="2298"/>
        <v>0.49249999999999999</v>
      </c>
      <c r="F73549" s="44" t="str">
        <f t="shared" si="2299"/>
        <v>Утро</v>
      </c>
    </row>
    <row r="73550" spans="1:6" ht="15" x14ac:dyDescent="0.35">
      <c r="A73550">
        <v>223538</v>
      </c>
      <c r="B73550" s="2">
        <v>44375.493715210359</v>
      </c>
      <c r="C73550">
        <v>277151</v>
      </c>
      <c r="D73550">
        <v>324893</v>
      </c>
      <c r="E73550" s="43">
        <f t="shared" si="2298"/>
        <v>0.49371527777777779</v>
      </c>
      <c r="F73550" s="44" t="str">
        <f t="shared" si="2299"/>
        <v>Утро</v>
      </c>
    </row>
    <row r="73551" spans="1:6" ht="15" x14ac:dyDescent="0.35">
      <c r="A73551">
        <v>223539</v>
      </c>
      <c r="B73551" s="2">
        <v>44375.494524271846</v>
      </c>
      <c r="C73551">
        <v>301086</v>
      </c>
      <c r="D73551">
        <v>114057</v>
      </c>
      <c r="E73551" s="43">
        <f t="shared" si="2298"/>
        <v>0.49452546296296296</v>
      </c>
      <c r="F73551" s="44" t="str">
        <f t="shared" si="2299"/>
        <v>Утро</v>
      </c>
    </row>
    <row r="73552" spans="1:6" ht="15" x14ac:dyDescent="0.35">
      <c r="A73552">
        <v>223540</v>
      </c>
      <c r="B73552" s="2">
        <v>44375.494928802589</v>
      </c>
      <c r="C73552">
        <v>225470</v>
      </c>
      <c r="D73552">
        <v>406793</v>
      </c>
      <c r="E73552" s="43">
        <f t="shared" si="2298"/>
        <v>0.4949305555555556</v>
      </c>
      <c r="F73552" s="44" t="str">
        <f t="shared" si="2299"/>
        <v>Утро</v>
      </c>
    </row>
    <row r="73553" spans="1:6" ht="15" x14ac:dyDescent="0.35">
      <c r="A73553">
        <v>223542</v>
      </c>
      <c r="B73553" s="2">
        <v>44375.496546925569</v>
      </c>
      <c r="C73553">
        <v>38975</v>
      </c>
      <c r="D73553">
        <v>250679</v>
      </c>
      <c r="E73553" s="43">
        <f t="shared" si="2298"/>
        <v>0.49655092592592592</v>
      </c>
      <c r="F73553" s="44" t="str">
        <f t="shared" si="2299"/>
        <v>Утро</v>
      </c>
    </row>
    <row r="73554" spans="1:6" ht="15" x14ac:dyDescent="0.35">
      <c r="A73554">
        <v>223547</v>
      </c>
      <c r="B73554" s="2">
        <v>44375.497355987056</v>
      </c>
      <c r="C73554">
        <v>243147</v>
      </c>
      <c r="D73554">
        <v>182191</v>
      </c>
      <c r="E73554" s="43">
        <f t="shared" si="2298"/>
        <v>0.49736111111111114</v>
      </c>
      <c r="F73554" s="44" t="str">
        <f t="shared" si="2299"/>
        <v>Утро</v>
      </c>
    </row>
    <row r="73555" spans="1:6" ht="15" x14ac:dyDescent="0.35">
      <c r="A73555">
        <v>223551</v>
      </c>
      <c r="B73555" s="2">
        <v>44375.5</v>
      </c>
      <c r="C73555">
        <v>35469</v>
      </c>
      <c r="D73555">
        <v>391555</v>
      </c>
      <c r="E73555" s="43">
        <f t="shared" si="2298"/>
        <v>0.5</v>
      </c>
      <c r="F73555" s="44" t="str">
        <f t="shared" si="2299"/>
        <v>День</v>
      </c>
    </row>
    <row r="73556" spans="1:6" ht="15" x14ac:dyDescent="0.35">
      <c r="A73556">
        <v>223554</v>
      </c>
      <c r="B73556" s="2">
        <v>44375.500996763752</v>
      </c>
      <c r="C73556">
        <v>66448</v>
      </c>
      <c r="D73556">
        <v>74456</v>
      </c>
      <c r="E73556" s="43">
        <f t="shared" si="2298"/>
        <v>0.50099537037037034</v>
      </c>
      <c r="F73556" s="44" t="str">
        <f t="shared" si="2299"/>
        <v>День</v>
      </c>
    </row>
    <row r="73557" spans="1:6" ht="15" x14ac:dyDescent="0.35">
      <c r="A73557">
        <v>223555</v>
      </c>
      <c r="B73557" s="2">
        <v>44375.500996763752</v>
      </c>
      <c r="C73557">
        <v>301948</v>
      </c>
      <c r="D73557">
        <v>194071</v>
      </c>
      <c r="E73557" s="43">
        <f t="shared" si="2298"/>
        <v>0.50099537037037034</v>
      </c>
      <c r="F73557" s="44" t="str">
        <f t="shared" si="2299"/>
        <v>День</v>
      </c>
    </row>
    <row r="73558" spans="1:6" ht="15" x14ac:dyDescent="0.35">
      <c r="A73558">
        <v>223559</v>
      </c>
      <c r="B73558" s="2">
        <v>44375.505446601943</v>
      </c>
      <c r="C73558">
        <v>4438</v>
      </c>
      <c r="D73558">
        <v>252370</v>
      </c>
      <c r="E73558" s="43">
        <f t="shared" si="2298"/>
        <v>0.50545138888888885</v>
      </c>
      <c r="F73558" s="44" t="str">
        <f t="shared" si="2299"/>
        <v>День</v>
      </c>
    </row>
    <row r="73559" spans="1:6" ht="15" x14ac:dyDescent="0.35">
      <c r="A73559">
        <v>223560</v>
      </c>
      <c r="B73559" s="2">
        <v>44375.505446601943</v>
      </c>
      <c r="C73559">
        <v>131467</v>
      </c>
      <c r="D73559">
        <v>158978</v>
      </c>
      <c r="E73559" s="43">
        <f t="shared" si="2298"/>
        <v>0.50545138888888885</v>
      </c>
      <c r="F73559" s="44" t="str">
        <f t="shared" si="2299"/>
        <v>День</v>
      </c>
    </row>
    <row r="73560" spans="1:6" ht="15" x14ac:dyDescent="0.35">
      <c r="A73560">
        <v>223565</v>
      </c>
      <c r="B73560" s="2">
        <v>44375.509087378639</v>
      </c>
      <c r="C73560">
        <v>333386</v>
      </c>
      <c r="D73560">
        <v>118549</v>
      </c>
      <c r="E73560" s="43">
        <f t="shared" si="2298"/>
        <v>0.50908564814814816</v>
      </c>
      <c r="F73560" s="44" t="str">
        <f t="shared" si="2299"/>
        <v>День</v>
      </c>
    </row>
    <row r="73561" spans="1:6" ht="15" x14ac:dyDescent="0.35">
      <c r="A73561">
        <v>223568</v>
      </c>
      <c r="B73561" s="2">
        <v>44375.509333333335</v>
      </c>
      <c r="C73561">
        <v>109934</v>
      </c>
      <c r="D73561">
        <v>158978</v>
      </c>
      <c r="E73561" s="43">
        <f t="shared" si="2298"/>
        <v>0.50932870370370364</v>
      </c>
      <c r="F73561" s="44" t="str">
        <f t="shared" si="2299"/>
        <v>День</v>
      </c>
    </row>
    <row r="73562" spans="1:6" ht="15" x14ac:dyDescent="0.35">
      <c r="A73562">
        <v>223570</v>
      </c>
      <c r="B73562" s="2">
        <v>44375.509491909383</v>
      </c>
      <c r="C73562">
        <v>242801</v>
      </c>
      <c r="D73562">
        <v>411922</v>
      </c>
      <c r="E73562" s="43">
        <f t="shared" si="2298"/>
        <v>0.50949074074074074</v>
      </c>
      <c r="F73562" s="44" t="str">
        <f t="shared" si="2299"/>
        <v>День</v>
      </c>
    </row>
    <row r="73563" spans="1:6" ht="15" x14ac:dyDescent="0.35">
      <c r="A73563">
        <v>223571</v>
      </c>
      <c r="B73563" s="2">
        <v>44375.511110032363</v>
      </c>
      <c r="C73563">
        <v>343742</v>
      </c>
      <c r="D73563">
        <v>58674</v>
      </c>
      <c r="E73563" s="43">
        <f t="shared" si="2298"/>
        <v>0.51111111111111118</v>
      </c>
      <c r="F73563" s="44" t="str">
        <f t="shared" si="2299"/>
        <v>День</v>
      </c>
    </row>
    <row r="73564" spans="1:6" ht="15" x14ac:dyDescent="0.35">
      <c r="A73564">
        <v>223576</v>
      </c>
      <c r="B73564" s="2">
        <v>44375.511514563106</v>
      </c>
      <c r="C73564">
        <v>16550</v>
      </c>
      <c r="D73564">
        <v>347393</v>
      </c>
      <c r="E73564" s="43">
        <f t="shared" si="2298"/>
        <v>0.51151620370370365</v>
      </c>
      <c r="F73564" s="44" t="str">
        <f t="shared" si="2299"/>
        <v>День</v>
      </c>
    </row>
    <row r="73565" spans="1:6" ht="15" x14ac:dyDescent="0.35">
      <c r="A73565">
        <v>223580</v>
      </c>
      <c r="B73565" s="2">
        <v>44375.511919093849</v>
      </c>
      <c r="C73565">
        <v>150232</v>
      </c>
      <c r="D73565">
        <v>217307</v>
      </c>
      <c r="E73565" s="43">
        <f t="shared" si="2298"/>
        <v>0.51192129629629635</v>
      </c>
      <c r="F73565" s="44" t="str">
        <f t="shared" si="2299"/>
        <v>День</v>
      </c>
    </row>
    <row r="73566" spans="1:6" ht="15" x14ac:dyDescent="0.35">
      <c r="A73566">
        <v>223584</v>
      </c>
      <c r="B73566" s="2">
        <v>44375.511919093849</v>
      </c>
      <c r="C73566">
        <v>205833</v>
      </c>
      <c r="D73566">
        <v>313853</v>
      </c>
      <c r="E73566" s="43">
        <f t="shared" si="2298"/>
        <v>0.51192129629629635</v>
      </c>
      <c r="F73566" s="44" t="str">
        <f t="shared" si="2299"/>
        <v>День</v>
      </c>
    </row>
    <row r="73567" spans="1:6" ht="15" x14ac:dyDescent="0.35">
      <c r="A73567">
        <v>223585</v>
      </c>
      <c r="B73567" s="2">
        <v>44375.512323624593</v>
      </c>
      <c r="C73567">
        <v>127953</v>
      </c>
      <c r="D73567">
        <v>120139</v>
      </c>
      <c r="E73567" s="43">
        <f t="shared" si="2298"/>
        <v>0.51232638888888882</v>
      </c>
      <c r="F73567" s="44" t="str">
        <f t="shared" si="2299"/>
        <v>День</v>
      </c>
    </row>
    <row r="73568" spans="1:6" ht="15" x14ac:dyDescent="0.35">
      <c r="A73568">
        <v>223586</v>
      </c>
      <c r="B73568" s="2">
        <v>44375.512323624593</v>
      </c>
      <c r="C73568">
        <v>241126</v>
      </c>
      <c r="D73568">
        <v>4199</v>
      </c>
      <c r="E73568" s="43">
        <f t="shared" si="2298"/>
        <v>0.51232638888888882</v>
      </c>
      <c r="F73568" s="44" t="str">
        <f t="shared" si="2299"/>
        <v>День</v>
      </c>
    </row>
    <row r="73569" spans="1:6" ht="15" x14ac:dyDescent="0.35">
      <c r="A73569">
        <v>223588</v>
      </c>
      <c r="B73569" s="2">
        <v>44375.513941747573</v>
      </c>
      <c r="C73569">
        <v>546</v>
      </c>
      <c r="D73569">
        <v>411922</v>
      </c>
      <c r="E73569" s="43">
        <f t="shared" si="2298"/>
        <v>0.51394675925925926</v>
      </c>
      <c r="F73569" s="44" t="str">
        <f t="shared" si="2299"/>
        <v>День</v>
      </c>
    </row>
    <row r="73570" spans="1:6" ht="15" x14ac:dyDescent="0.35">
      <c r="A73570">
        <v>223591</v>
      </c>
      <c r="B73570" s="2">
        <v>44375.514346278316</v>
      </c>
      <c r="C73570">
        <v>223659</v>
      </c>
      <c r="D73570">
        <v>169042</v>
      </c>
      <c r="E73570" s="43">
        <f t="shared" si="2298"/>
        <v>0.51435185185185184</v>
      </c>
      <c r="F73570" s="44" t="str">
        <f t="shared" si="2299"/>
        <v>День</v>
      </c>
    </row>
    <row r="73571" spans="1:6" ht="15" x14ac:dyDescent="0.35">
      <c r="A73571">
        <v>223592</v>
      </c>
      <c r="B73571" s="2">
        <v>44375.51515533981</v>
      </c>
      <c r="C73571">
        <v>214639</v>
      </c>
      <c r="D73571">
        <v>351192</v>
      </c>
      <c r="E73571" s="43">
        <f t="shared" si="2298"/>
        <v>0.51515046296296296</v>
      </c>
      <c r="F73571" s="44" t="str">
        <f t="shared" si="2299"/>
        <v>День</v>
      </c>
    </row>
    <row r="73572" spans="1:6" ht="15" x14ac:dyDescent="0.35">
      <c r="A73572">
        <v>223597</v>
      </c>
      <c r="B73572" s="2">
        <v>44375.515964401297</v>
      </c>
      <c r="C73572">
        <v>330108</v>
      </c>
      <c r="D73572">
        <v>238134</v>
      </c>
      <c r="E73572" s="43">
        <f t="shared" si="2298"/>
        <v>0.51596064814814813</v>
      </c>
      <c r="F73572" s="44" t="str">
        <f t="shared" si="2299"/>
        <v>День</v>
      </c>
    </row>
    <row r="73573" spans="1:6" ht="15" x14ac:dyDescent="0.35">
      <c r="A73573">
        <v>223600</v>
      </c>
      <c r="B73573" s="2">
        <v>44375.518796116499</v>
      </c>
      <c r="C73573">
        <v>99883</v>
      </c>
      <c r="D73573">
        <v>118549</v>
      </c>
      <c r="E73573" s="43">
        <f t="shared" si="2298"/>
        <v>0.51879629629629631</v>
      </c>
      <c r="F73573" s="44" t="str">
        <f t="shared" si="2299"/>
        <v>День</v>
      </c>
    </row>
    <row r="73574" spans="1:6" ht="15" x14ac:dyDescent="0.35">
      <c r="A73574">
        <v>223605</v>
      </c>
      <c r="B73574" s="2">
        <v>44375.519605177993</v>
      </c>
      <c r="C73574">
        <v>76711</v>
      </c>
      <c r="D73574">
        <v>250679</v>
      </c>
      <c r="E73574" s="43">
        <f t="shared" si="2298"/>
        <v>0.51960648148148147</v>
      </c>
      <c r="F73574" s="44" t="str">
        <f t="shared" si="2299"/>
        <v>День</v>
      </c>
    </row>
    <row r="73575" spans="1:6" ht="15" x14ac:dyDescent="0.35">
      <c r="A73575">
        <v>223607</v>
      </c>
      <c r="B73575" s="2">
        <v>44375.520009708736</v>
      </c>
      <c r="C73575">
        <v>143265</v>
      </c>
      <c r="D73575">
        <v>158978</v>
      </c>
      <c r="E73575" s="43">
        <f t="shared" si="2298"/>
        <v>0.52001157407407406</v>
      </c>
      <c r="F73575" s="44" t="str">
        <f t="shared" si="2299"/>
        <v>День</v>
      </c>
    </row>
    <row r="73576" spans="1:6" ht="15" x14ac:dyDescent="0.35">
      <c r="A73576">
        <v>223610</v>
      </c>
      <c r="B73576" s="2">
        <v>44375.520009708744</v>
      </c>
      <c r="C73576">
        <v>118820</v>
      </c>
      <c r="D73576">
        <v>390503</v>
      </c>
      <c r="E73576" s="43">
        <f t="shared" si="2298"/>
        <v>0.52001157407407406</v>
      </c>
      <c r="F73576" s="44" t="str">
        <f t="shared" si="2299"/>
        <v>День</v>
      </c>
    </row>
    <row r="73577" spans="1:6" ht="15" x14ac:dyDescent="0.35">
      <c r="A73577">
        <v>223614</v>
      </c>
      <c r="B73577" s="2">
        <v>44375.52041423948</v>
      </c>
      <c r="C73577">
        <v>90708</v>
      </c>
      <c r="D73577">
        <v>473327</v>
      </c>
      <c r="E73577" s="43">
        <f t="shared" si="2298"/>
        <v>0.52041666666666664</v>
      </c>
      <c r="F73577" s="44" t="str">
        <f t="shared" si="2299"/>
        <v>День</v>
      </c>
    </row>
    <row r="73578" spans="1:6" ht="15" x14ac:dyDescent="0.35">
      <c r="A73578">
        <v>223615</v>
      </c>
      <c r="B73578" s="2">
        <v>44375.52081877023</v>
      </c>
      <c r="C73578">
        <v>331166</v>
      </c>
      <c r="D73578">
        <v>347008</v>
      </c>
      <c r="E73578" s="43">
        <f t="shared" si="2298"/>
        <v>0.52082175925925933</v>
      </c>
      <c r="F73578" s="44" t="str">
        <f t="shared" si="2299"/>
        <v>День</v>
      </c>
    </row>
    <row r="73579" spans="1:6" ht="15" x14ac:dyDescent="0.35">
      <c r="A73579">
        <v>223617</v>
      </c>
      <c r="B73579" s="2">
        <v>44375.523245954697</v>
      </c>
      <c r="C73579">
        <v>11390</v>
      </c>
      <c r="D73579">
        <v>301748</v>
      </c>
      <c r="E73579" s="43">
        <f t="shared" si="2298"/>
        <v>0.52324074074074078</v>
      </c>
      <c r="F73579" s="44" t="str">
        <f t="shared" si="2299"/>
        <v>День</v>
      </c>
    </row>
    <row r="73580" spans="1:6" ht="15" x14ac:dyDescent="0.35">
      <c r="A73580">
        <v>223620</v>
      </c>
      <c r="B73580" s="2">
        <v>44375.523245954697</v>
      </c>
      <c r="C73580">
        <v>235005</v>
      </c>
      <c r="D73580">
        <v>397531</v>
      </c>
      <c r="E73580" s="43">
        <f t="shared" si="2298"/>
        <v>0.52324074074074078</v>
      </c>
      <c r="F73580" s="44" t="str">
        <f t="shared" si="2299"/>
        <v>День</v>
      </c>
    </row>
    <row r="73581" spans="1:6" ht="15" x14ac:dyDescent="0.35">
      <c r="A73581">
        <v>223622</v>
      </c>
      <c r="B73581" s="2">
        <v>44375.524055016183</v>
      </c>
      <c r="C73581">
        <v>111882</v>
      </c>
      <c r="D73581">
        <v>258251</v>
      </c>
      <c r="E73581" s="43">
        <f t="shared" si="2298"/>
        <v>0.52405092592592595</v>
      </c>
      <c r="F73581" s="44" t="str">
        <f t="shared" si="2299"/>
        <v>День</v>
      </c>
    </row>
    <row r="73582" spans="1:6" ht="15" x14ac:dyDescent="0.35">
      <c r="A73582">
        <v>223623</v>
      </c>
      <c r="B73582" s="2">
        <v>44375.524055016183</v>
      </c>
      <c r="C73582">
        <v>120007</v>
      </c>
      <c r="D73582">
        <v>1828</v>
      </c>
      <c r="E73582" s="43">
        <f t="shared" si="2298"/>
        <v>0.52405092592592595</v>
      </c>
      <c r="F73582" s="44" t="str">
        <f t="shared" si="2299"/>
        <v>День</v>
      </c>
    </row>
    <row r="73583" spans="1:6" ht="15" x14ac:dyDescent="0.35">
      <c r="A73583">
        <v>223626</v>
      </c>
      <c r="B73583" s="2">
        <v>44375.524055016183</v>
      </c>
      <c r="C73583">
        <v>237367</v>
      </c>
      <c r="D73583">
        <v>411922</v>
      </c>
      <c r="E73583" s="43">
        <f t="shared" si="2298"/>
        <v>0.52405092592592595</v>
      </c>
      <c r="F73583" s="44" t="str">
        <f t="shared" si="2299"/>
        <v>День</v>
      </c>
    </row>
    <row r="73584" spans="1:6" ht="15" x14ac:dyDescent="0.35">
      <c r="A73584">
        <v>223631</v>
      </c>
      <c r="B73584" s="2">
        <v>44375.524459546927</v>
      </c>
      <c r="C73584">
        <v>319263</v>
      </c>
      <c r="D73584">
        <v>351192</v>
      </c>
      <c r="E73584" s="43">
        <f t="shared" si="2298"/>
        <v>0.52445601851851853</v>
      </c>
      <c r="F73584" s="44" t="str">
        <f t="shared" si="2299"/>
        <v>День</v>
      </c>
    </row>
    <row r="73585" spans="1:6" ht="15" x14ac:dyDescent="0.35">
      <c r="A73585">
        <v>223635</v>
      </c>
      <c r="B73585" s="2">
        <v>44375.525673139156</v>
      </c>
      <c r="C73585">
        <v>195519</v>
      </c>
      <c r="D73585">
        <v>113183</v>
      </c>
      <c r="E73585" s="43">
        <f t="shared" si="2298"/>
        <v>0.52567129629629628</v>
      </c>
      <c r="F73585" s="44" t="str">
        <f t="shared" si="2299"/>
        <v>День</v>
      </c>
    </row>
    <row r="73586" spans="1:6" ht="15" x14ac:dyDescent="0.35">
      <c r="A73586">
        <v>223638</v>
      </c>
      <c r="B73586" s="2">
        <v>44375.526077669907</v>
      </c>
      <c r="C73586">
        <v>210979</v>
      </c>
      <c r="D73586">
        <v>466283</v>
      </c>
      <c r="E73586" s="43">
        <f t="shared" si="2298"/>
        <v>0.52607638888888886</v>
      </c>
      <c r="F73586" s="44" t="str">
        <f t="shared" si="2299"/>
        <v>День</v>
      </c>
    </row>
    <row r="73587" spans="1:6" ht="15" x14ac:dyDescent="0.35">
      <c r="A73587">
        <v>223642</v>
      </c>
      <c r="B73587" s="2">
        <v>44375.52648220065</v>
      </c>
      <c r="C73587">
        <v>133016</v>
      </c>
      <c r="D73587">
        <v>286787</v>
      </c>
      <c r="E73587" s="43">
        <f t="shared" si="2298"/>
        <v>0.52648148148148144</v>
      </c>
      <c r="F73587" s="44" t="str">
        <f t="shared" si="2299"/>
        <v>День</v>
      </c>
    </row>
    <row r="73588" spans="1:6" ht="15" x14ac:dyDescent="0.35">
      <c r="A73588">
        <v>223646</v>
      </c>
      <c r="B73588" s="2">
        <v>44375.527291262137</v>
      </c>
      <c r="C73588">
        <v>338264</v>
      </c>
      <c r="D73588">
        <v>285141</v>
      </c>
      <c r="E73588" s="43">
        <f t="shared" si="2298"/>
        <v>0.5272916666666666</v>
      </c>
      <c r="F73588" s="44" t="str">
        <f t="shared" si="2299"/>
        <v>День</v>
      </c>
    </row>
    <row r="73589" spans="1:6" ht="15" x14ac:dyDescent="0.35">
      <c r="A73589">
        <v>223648</v>
      </c>
      <c r="B73589" s="2">
        <v>44375.528504854366</v>
      </c>
      <c r="C73589">
        <v>56389</v>
      </c>
      <c r="D73589">
        <v>158978</v>
      </c>
      <c r="E73589" s="43">
        <f t="shared" si="2298"/>
        <v>0.52850694444444446</v>
      </c>
      <c r="F73589" s="44" t="str">
        <f t="shared" si="2299"/>
        <v>День</v>
      </c>
    </row>
    <row r="73590" spans="1:6" ht="15" x14ac:dyDescent="0.35">
      <c r="A73590">
        <v>223650</v>
      </c>
      <c r="B73590" s="2">
        <v>44375.528504854366</v>
      </c>
      <c r="C73590">
        <v>196538</v>
      </c>
      <c r="D73590">
        <v>411922</v>
      </c>
      <c r="E73590" s="43">
        <f t="shared" si="2298"/>
        <v>0.52850694444444446</v>
      </c>
      <c r="F73590" s="44" t="str">
        <f t="shared" si="2299"/>
        <v>День</v>
      </c>
    </row>
    <row r="73591" spans="1:6" ht="15" x14ac:dyDescent="0.35">
      <c r="A73591">
        <v>223651</v>
      </c>
      <c r="B73591" s="2">
        <v>44375.529718446596</v>
      </c>
      <c r="C73591">
        <v>66996</v>
      </c>
      <c r="D73591">
        <v>396686</v>
      </c>
      <c r="E73591" s="43">
        <f t="shared" si="2298"/>
        <v>0.52972222222222221</v>
      </c>
      <c r="F73591" s="44" t="str">
        <f t="shared" si="2299"/>
        <v>День</v>
      </c>
    </row>
    <row r="73592" spans="1:6" ht="15" x14ac:dyDescent="0.35">
      <c r="A73592">
        <v>223656</v>
      </c>
      <c r="B73592" s="2">
        <v>44375.530122977347</v>
      </c>
      <c r="C73592">
        <v>211444</v>
      </c>
      <c r="D73592">
        <v>250679</v>
      </c>
      <c r="E73592" s="43">
        <f t="shared" si="2298"/>
        <v>0.53012731481481479</v>
      </c>
      <c r="F73592" s="44" t="str">
        <f t="shared" si="2299"/>
        <v>День</v>
      </c>
    </row>
    <row r="73593" spans="1:6" ht="15" x14ac:dyDescent="0.35">
      <c r="A73593">
        <v>223661</v>
      </c>
      <c r="B73593" s="2">
        <v>44375.53174110032</v>
      </c>
      <c r="C73593">
        <v>8592</v>
      </c>
      <c r="D73593">
        <v>88863</v>
      </c>
      <c r="E73593" s="43">
        <f t="shared" si="2298"/>
        <v>0.53173611111111108</v>
      </c>
      <c r="F73593" s="44" t="str">
        <f t="shared" si="2299"/>
        <v>День</v>
      </c>
    </row>
    <row r="73594" spans="1:6" ht="15" x14ac:dyDescent="0.35">
      <c r="A73594">
        <v>223663</v>
      </c>
      <c r="B73594" s="2">
        <v>44375.5333592233</v>
      </c>
      <c r="C73594">
        <v>138376</v>
      </c>
      <c r="D73594">
        <v>182191</v>
      </c>
      <c r="E73594" s="43">
        <f t="shared" si="2298"/>
        <v>0.53335648148148151</v>
      </c>
      <c r="F73594" s="44" t="str">
        <f t="shared" si="2299"/>
        <v>День</v>
      </c>
    </row>
    <row r="73595" spans="1:6" ht="15" x14ac:dyDescent="0.35">
      <c r="A73595">
        <v>223668</v>
      </c>
      <c r="B73595" s="2">
        <v>44375.5333592233</v>
      </c>
      <c r="C73595">
        <v>282541</v>
      </c>
      <c r="D73595">
        <v>158978</v>
      </c>
      <c r="E73595" s="43">
        <f t="shared" si="2298"/>
        <v>0.53335648148148151</v>
      </c>
      <c r="F73595" s="44" t="str">
        <f t="shared" si="2299"/>
        <v>День</v>
      </c>
    </row>
    <row r="73596" spans="1:6" ht="15" x14ac:dyDescent="0.35">
      <c r="A73596">
        <v>223671</v>
      </c>
      <c r="B73596" s="2">
        <v>44375.53619093851</v>
      </c>
      <c r="C73596">
        <v>90226</v>
      </c>
      <c r="D73596">
        <v>140573</v>
      </c>
      <c r="E73596" s="43">
        <f t="shared" si="2298"/>
        <v>0.53619212962962959</v>
      </c>
      <c r="F73596" s="44" t="str">
        <f t="shared" si="2299"/>
        <v>День</v>
      </c>
    </row>
    <row r="73597" spans="1:6" ht="15" x14ac:dyDescent="0.35">
      <c r="A73597">
        <v>223675</v>
      </c>
      <c r="B73597" s="2">
        <v>44375.53619093851</v>
      </c>
      <c r="C73597">
        <v>158224</v>
      </c>
      <c r="D73597">
        <v>63666</v>
      </c>
      <c r="E73597" s="43">
        <f t="shared" si="2298"/>
        <v>0.53619212962962959</v>
      </c>
      <c r="F73597" s="44" t="str">
        <f t="shared" si="2299"/>
        <v>День</v>
      </c>
    </row>
    <row r="73598" spans="1:6" ht="15" x14ac:dyDescent="0.35">
      <c r="A73598">
        <v>223680</v>
      </c>
      <c r="B73598" s="2">
        <v>44375.53780906149</v>
      </c>
      <c r="C73598">
        <v>12229</v>
      </c>
      <c r="D73598">
        <v>410033</v>
      </c>
      <c r="E73598" s="43">
        <f t="shared" si="2298"/>
        <v>0.53781250000000003</v>
      </c>
      <c r="F73598" s="44" t="str">
        <f t="shared" si="2299"/>
        <v>День</v>
      </c>
    </row>
    <row r="73599" spans="1:6" ht="15" x14ac:dyDescent="0.35">
      <c r="A73599">
        <v>223681</v>
      </c>
      <c r="B73599" s="2">
        <v>44375.538213592234</v>
      </c>
      <c r="C73599">
        <v>253376</v>
      </c>
      <c r="D73599">
        <v>230507</v>
      </c>
      <c r="E73599" s="43">
        <f t="shared" si="2298"/>
        <v>0.53821759259259261</v>
      </c>
      <c r="F73599" s="44" t="str">
        <f t="shared" si="2299"/>
        <v>День</v>
      </c>
    </row>
    <row r="73600" spans="1:6" ht="15" x14ac:dyDescent="0.35">
      <c r="A73600">
        <v>223685</v>
      </c>
      <c r="B73600" s="2">
        <v>44375.538213592234</v>
      </c>
      <c r="C73600">
        <v>345251</v>
      </c>
      <c r="D73600">
        <v>154449</v>
      </c>
      <c r="E73600" s="43">
        <f t="shared" si="2298"/>
        <v>0.53821759259259261</v>
      </c>
      <c r="F73600" s="44" t="str">
        <f t="shared" si="2299"/>
        <v>День</v>
      </c>
    </row>
    <row r="73601" spans="1:6" ht="15" x14ac:dyDescent="0.35">
      <c r="A73601">
        <v>223690</v>
      </c>
      <c r="B73601" s="2">
        <v>44375.539022653727</v>
      </c>
      <c r="C73601">
        <v>51309</v>
      </c>
      <c r="D73601">
        <v>393606</v>
      </c>
      <c r="E73601" s="43">
        <f t="shared" si="2298"/>
        <v>0.53902777777777777</v>
      </c>
      <c r="F73601" s="44" t="str">
        <f t="shared" si="2299"/>
        <v>День</v>
      </c>
    </row>
    <row r="73602" spans="1:6" ht="15" x14ac:dyDescent="0.35">
      <c r="A73602">
        <v>223695</v>
      </c>
      <c r="B73602" s="2">
        <v>44375.539022653727</v>
      </c>
      <c r="C73602">
        <v>96556</v>
      </c>
      <c r="D73602">
        <v>122902</v>
      </c>
      <c r="E73602" s="43">
        <f t="shared" si="2298"/>
        <v>0.53902777777777777</v>
      </c>
      <c r="F73602" s="44" t="str">
        <f t="shared" si="2299"/>
        <v>День</v>
      </c>
    </row>
    <row r="73603" spans="1:6" ht="15" x14ac:dyDescent="0.35">
      <c r="A73603">
        <v>223700</v>
      </c>
      <c r="B73603" s="2">
        <v>44375.54</v>
      </c>
      <c r="C73603">
        <v>319408</v>
      </c>
      <c r="D73603">
        <v>347393</v>
      </c>
      <c r="E73603" s="43">
        <f t="shared" ref="E73603:E73666" si="2300">TIME(HOUR(B73603),MINUTE(B73603),SECOND(B73603))</f>
        <v>0.54</v>
      </c>
      <c r="F73603" s="44" t="str">
        <f t="shared" ref="F73603:F73666" si="2301">IF(E73603&gt;=TIME(6,0,0),IF(E73603&lt;TIME(12,0,0),"Утро",IF(E73603&lt;TIME(18,0,0),"День",IF((E73603)&lt;TIME(23,0,0),"Вечер","Ночь"))),"Ночь")</f>
        <v>День</v>
      </c>
    </row>
    <row r="73604" spans="1:6" ht="15" x14ac:dyDescent="0.35">
      <c r="A73604">
        <v>223705</v>
      </c>
      <c r="B73604" s="2">
        <v>44375.54185436893</v>
      </c>
      <c r="C73604">
        <v>349210</v>
      </c>
      <c r="D73604">
        <v>182984</v>
      </c>
      <c r="E73604" s="43">
        <f t="shared" si="2300"/>
        <v>0.54185185185185192</v>
      </c>
      <c r="F73604" s="44" t="str">
        <f t="shared" si="2301"/>
        <v>День</v>
      </c>
    </row>
    <row r="73605" spans="1:6" ht="15" x14ac:dyDescent="0.35">
      <c r="A73605">
        <v>223708</v>
      </c>
      <c r="B73605" s="2">
        <v>44375.542000000001</v>
      </c>
      <c r="C73605">
        <v>39112</v>
      </c>
      <c r="D73605">
        <v>53640</v>
      </c>
      <c r="E73605" s="43">
        <f t="shared" si="2300"/>
        <v>0.54200231481481487</v>
      </c>
      <c r="F73605" s="44" t="str">
        <f t="shared" si="2301"/>
        <v>День</v>
      </c>
    </row>
    <row r="73606" spans="1:6" ht="15" x14ac:dyDescent="0.35">
      <c r="A73606">
        <v>223712</v>
      </c>
      <c r="B73606" s="2">
        <v>44375.542258899673</v>
      </c>
      <c r="C73606">
        <v>5376</v>
      </c>
      <c r="D73606">
        <v>250679</v>
      </c>
      <c r="E73606" s="43">
        <f t="shared" si="2300"/>
        <v>0.54225694444444439</v>
      </c>
      <c r="F73606" s="44" t="str">
        <f t="shared" si="2301"/>
        <v>День</v>
      </c>
    </row>
    <row r="73607" spans="1:6" ht="15" x14ac:dyDescent="0.35">
      <c r="A73607">
        <v>223715</v>
      </c>
      <c r="B73607" s="2">
        <v>44375.542663430424</v>
      </c>
      <c r="C73607">
        <v>198380</v>
      </c>
      <c r="D73607">
        <v>158978</v>
      </c>
      <c r="E73607" s="43">
        <f t="shared" si="2300"/>
        <v>0.54266203703703708</v>
      </c>
      <c r="F73607" s="44" t="str">
        <f t="shared" si="2301"/>
        <v>День</v>
      </c>
    </row>
    <row r="73608" spans="1:6" ht="15" x14ac:dyDescent="0.35">
      <c r="A73608">
        <v>223716</v>
      </c>
      <c r="B73608" s="2">
        <v>44375.544281553397</v>
      </c>
      <c r="C73608">
        <v>115358</v>
      </c>
      <c r="D73608">
        <v>347008</v>
      </c>
      <c r="E73608" s="43">
        <f t="shared" si="2300"/>
        <v>0.54428240740740741</v>
      </c>
      <c r="F73608" s="44" t="str">
        <f t="shared" si="2301"/>
        <v>День</v>
      </c>
    </row>
    <row r="73609" spans="1:6" ht="15" x14ac:dyDescent="0.35">
      <c r="A73609">
        <v>223720</v>
      </c>
      <c r="B73609" s="2">
        <v>44375.544281553397</v>
      </c>
      <c r="C73609">
        <v>135466</v>
      </c>
      <c r="D73609">
        <v>177624</v>
      </c>
      <c r="E73609" s="43">
        <f t="shared" si="2300"/>
        <v>0.54428240740740741</v>
      </c>
      <c r="F73609" s="44" t="str">
        <f t="shared" si="2301"/>
        <v>День</v>
      </c>
    </row>
    <row r="73610" spans="1:6" ht="15" x14ac:dyDescent="0.35">
      <c r="A73610">
        <v>223721</v>
      </c>
      <c r="B73610" s="2">
        <v>44375.544281553397</v>
      </c>
      <c r="C73610">
        <v>275460</v>
      </c>
      <c r="D73610">
        <v>63666</v>
      </c>
      <c r="E73610" s="43">
        <f t="shared" si="2300"/>
        <v>0.54428240740740741</v>
      </c>
      <c r="F73610" s="44" t="str">
        <f t="shared" si="2301"/>
        <v>День</v>
      </c>
    </row>
    <row r="73611" spans="1:6" ht="15" x14ac:dyDescent="0.35">
      <c r="A73611">
        <v>223722</v>
      </c>
      <c r="B73611" s="2">
        <v>44375.54468608414</v>
      </c>
      <c r="C73611">
        <v>37462</v>
      </c>
      <c r="D73611">
        <v>458081</v>
      </c>
      <c r="E73611" s="43">
        <f t="shared" si="2300"/>
        <v>0.54468749999999999</v>
      </c>
      <c r="F73611" s="44" t="str">
        <f t="shared" si="2301"/>
        <v>День</v>
      </c>
    </row>
    <row r="73612" spans="1:6" ht="15" x14ac:dyDescent="0.35">
      <c r="A73612">
        <v>223724</v>
      </c>
      <c r="B73612" s="2">
        <v>44375.545090614884</v>
      </c>
      <c r="C73612">
        <v>234273</v>
      </c>
      <c r="D73612">
        <v>304128</v>
      </c>
      <c r="E73612" s="43">
        <f t="shared" si="2300"/>
        <v>0.54509259259259257</v>
      </c>
      <c r="F73612" s="44" t="str">
        <f t="shared" si="2301"/>
        <v>День</v>
      </c>
    </row>
    <row r="73613" spans="1:6" ht="15" x14ac:dyDescent="0.35">
      <c r="A73613">
        <v>223726</v>
      </c>
      <c r="B73613" s="2">
        <v>44375.545495145634</v>
      </c>
      <c r="C73613">
        <v>303287</v>
      </c>
      <c r="D73613">
        <v>258251</v>
      </c>
      <c r="E73613" s="43">
        <f t="shared" si="2300"/>
        <v>0.54549768518518515</v>
      </c>
      <c r="F73613" s="44" t="str">
        <f t="shared" si="2301"/>
        <v>День</v>
      </c>
    </row>
    <row r="73614" spans="1:6" ht="15" x14ac:dyDescent="0.35">
      <c r="A73614">
        <v>223731</v>
      </c>
      <c r="B73614" s="2">
        <v>44375.545899676377</v>
      </c>
      <c r="C73614">
        <v>96923</v>
      </c>
      <c r="D73614">
        <v>473323</v>
      </c>
      <c r="E73614" s="43">
        <f t="shared" si="2300"/>
        <v>0.54590277777777774</v>
      </c>
      <c r="F73614" s="44" t="str">
        <f t="shared" si="2301"/>
        <v>День</v>
      </c>
    </row>
    <row r="73615" spans="1:6" ht="15" x14ac:dyDescent="0.35">
      <c r="A73615">
        <v>223736</v>
      </c>
      <c r="B73615" s="2">
        <v>44375.546304207121</v>
      </c>
      <c r="C73615">
        <v>56890</v>
      </c>
      <c r="D73615">
        <v>118549</v>
      </c>
      <c r="E73615" s="43">
        <f t="shared" si="2300"/>
        <v>0.54630787037037043</v>
      </c>
      <c r="F73615" s="44" t="str">
        <f t="shared" si="2301"/>
        <v>День</v>
      </c>
    </row>
    <row r="73616" spans="1:6" ht="15" x14ac:dyDescent="0.35">
      <c r="A73616">
        <v>223741</v>
      </c>
      <c r="B73616" s="2">
        <v>44375.549135922331</v>
      </c>
      <c r="C73616">
        <v>293192</v>
      </c>
      <c r="D73616">
        <v>108086</v>
      </c>
      <c r="E73616" s="43">
        <f t="shared" si="2300"/>
        <v>0.54913194444444446</v>
      </c>
      <c r="F73616" s="44" t="str">
        <f t="shared" si="2301"/>
        <v>День</v>
      </c>
    </row>
    <row r="73617" spans="1:6" ht="15" x14ac:dyDescent="0.35">
      <c r="A73617">
        <v>223744</v>
      </c>
      <c r="B73617" s="2">
        <v>44375.549540453074</v>
      </c>
      <c r="C73617">
        <v>24198</v>
      </c>
      <c r="D73617">
        <v>411922</v>
      </c>
      <c r="E73617" s="43">
        <f t="shared" si="2300"/>
        <v>0.54953703703703705</v>
      </c>
      <c r="F73617" s="44" t="str">
        <f t="shared" si="2301"/>
        <v>День</v>
      </c>
    </row>
    <row r="73618" spans="1:6" ht="15" x14ac:dyDescent="0.35">
      <c r="A73618">
        <v>223748</v>
      </c>
      <c r="B73618" s="2">
        <v>44375.549944983824</v>
      </c>
      <c r="C73618">
        <v>323200</v>
      </c>
      <c r="D73618">
        <v>179296</v>
      </c>
      <c r="E73618" s="43">
        <f t="shared" si="2300"/>
        <v>0.54994212962962963</v>
      </c>
      <c r="F73618" s="44" t="str">
        <f t="shared" si="2301"/>
        <v>День</v>
      </c>
    </row>
    <row r="73619" spans="1:6" ht="15" x14ac:dyDescent="0.35">
      <c r="A73619">
        <v>223749</v>
      </c>
      <c r="B73619" s="2">
        <v>44375.551563106797</v>
      </c>
      <c r="C73619">
        <v>259196</v>
      </c>
      <c r="D73619">
        <v>244574</v>
      </c>
      <c r="E73619" s="43">
        <f t="shared" si="2300"/>
        <v>0.55156250000000007</v>
      </c>
      <c r="F73619" s="44" t="str">
        <f t="shared" si="2301"/>
        <v>День</v>
      </c>
    </row>
    <row r="73620" spans="1:6" ht="15" x14ac:dyDescent="0.35">
      <c r="A73620">
        <v>223753</v>
      </c>
      <c r="B73620" s="2">
        <v>44375.553990291264</v>
      </c>
      <c r="C73620">
        <v>69633</v>
      </c>
      <c r="D73620">
        <v>182984</v>
      </c>
      <c r="E73620" s="43">
        <f t="shared" si="2300"/>
        <v>0.55399305555555556</v>
      </c>
      <c r="F73620" s="44" t="str">
        <f t="shared" si="2301"/>
        <v>День</v>
      </c>
    </row>
    <row r="73621" spans="1:6" ht="15" x14ac:dyDescent="0.35">
      <c r="A73621">
        <v>223757</v>
      </c>
      <c r="B73621" s="2">
        <v>44375.555608414244</v>
      </c>
      <c r="C73621">
        <v>7930</v>
      </c>
      <c r="D73621">
        <v>321729</v>
      </c>
      <c r="E73621" s="43">
        <f t="shared" si="2300"/>
        <v>0.55561342592592589</v>
      </c>
      <c r="F73621" s="44" t="str">
        <f t="shared" si="2301"/>
        <v>День</v>
      </c>
    </row>
    <row r="73622" spans="1:6" ht="15" x14ac:dyDescent="0.35">
      <c r="A73622">
        <v>223759</v>
      </c>
      <c r="B73622" s="2">
        <v>44375.555608414244</v>
      </c>
      <c r="C73622">
        <v>48250</v>
      </c>
      <c r="D73622">
        <v>351192</v>
      </c>
      <c r="E73622" s="43">
        <f t="shared" si="2300"/>
        <v>0.55561342592592589</v>
      </c>
      <c r="F73622" s="44" t="str">
        <f t="shared" si="2301"/>
        <v>День</v>
      </c>
    </row>
    <row r="73623" spans="1:6" ht="15" x14ac:dyDescent="0.35">
      <c r="A73623">
        <v>223762</v>
      </c>
      <c r="B73623" s="2">
        <v>44375.555608414244</v>
      </c>
      <c r="C73623">
        <v>129879</v>
      </c>
      <c r="D73623">
        <v>234810</v>
      </c>
      <c r="E73623" s="43">
        <f t="shared" si="2300"/>
        <v>0.55561342592592589</v>
      </c>
      <c r="F73623" s="44" t="str">
        <f t="shared" si="2301"/>
        <v>День</v>
      </c>
    </row>
    <row r="73624" spans="1:6" ht="15" x14ac:dyDescent="0.35">
      <c r="A73624">
        <v>223765</v>
      </c>
      <c r="B73624" s="2">
        <v>44375.556417475731</v>
      </c>
      <c r="C73624">
        <v>13994</v>
      </c>
      <c r="D73624">
        <v>16599</v>
      </c>
      <c r="E73624" s="43">
        <f t="shared" si="2300"/>
        <v>0.55641203703703701</v>
      </c>
      <c r="F73624" s="44" t="str">
        <f t="shared" si="2301"/>
        <v>День</v>
      </c>
    </row>
    <row r="73625" spans="1:6" ht="15" x14ac:dyDescent="0.35">
      <c r="A73625">
        <v>223767</v>
      </c>
      <c r="B73625" s="2">
        <v>44375.556417475731</v>
      </c>
      <c r="C73625">
        <v>305135</v>
      </c>
      <c r="D73625">
        <v>60239</v>
      </c>
      <c r="E73625" s="43">
        <f t="shared" si="2300"/>
        <v>0.55641203703703701</v>
      </c>
      <c r="F73625" s="44" t="str">
        <f t="shared" si="2301"/>
        <v>День</v>
      </c>
    </row>
    <row r="73626" spans="1:6" ht="15" x14ac:dyDescent="0.35">
      <c r="A73626">
        <v>223771</v>
      </c>
      <c r="B73626" s="2">
        <v>44375.556822006474</v>
      </c>
      <c r="C73626">
        <v>57662</v>
      </c>
      <c r="D73626">
        <v>239248</v>
      </c>
      <c r="E73626" s="43">
        <f t="shared" si="2300"/>
        <v>0.5568171296296297</v>
      </c>
      <c r="F73626" s="44" t="str">
        <f t="shared" si="2301"/>
        <v>День</v>
      </c>
    </row>
    <row r="73627" spans="1:6" ht="15" x14ac:dyDescent="0.35">
      <c r="A73627">
        <v>223772</v>
      </c>
      <c r="B73627" s="2">
        <v>44375.557226537218</v>
      </c>
      <c r="C73627">
        <v>46341</v>
      </c>
      <c r="D73627">
        <v>3876</v>
      </c>
      <c r="E73627" s="43">
        <f t="shared" si="2300"/>
        <v>0.55722222222222217</v>
      </c>
      <c r="F73627" s="44" t="str">
        <f t="shared" si="2301"/>
        <v>День</v>
      </c>
    </row>
    <row r="73628" spans="1:6" ht="15" x14ac:dyDescent="0.35">
      <c r="A73628">
        <v>223775</v>
      </c>
      <c r="B73628" s="2">
        <v>44375.557226537218</v>
      </c>
      <c r="C73628">
        <v>184870</v>
      </c>
      <c r="D73628">
        <v>467908</v>
      </c>
      <c r="E73628" s="43">
        <f t="shared" si="2300"/>
        <v>0.55722222222222217</v>
      </c>
      <c r="F73628" s="44" t="str">
        <f t="shared" si="2301"/>
        <v>День</v>
      </c>
    </row>
    <row r="73629" spans="1:6" ht="15" x14ac:dyDescent="0.35">
      <c r="A73629">
        <v>223778</v>
      </c>
      <c r="B73629" s="2">
        <v>44375.557226537218</v>
      </c>
      <c r="C73629">
        <v>306873</v>
      </c>
      <c r="D73629">
        <v>296118</v>
      </c>
      <c r="E73629" s="43">
        <f t="shared" si="2300"/>
        <v>0.55722222222222217</v>
      </c>
      <c r="F73629" s="44" t="str">
        <f t="shared" si="2301"/>
        <v>День</v>
      </c>
    </row>
    <row r="73630" spans="1:6" ht="15" x14ac:dyDescent="0.35">
      <c r="A73630">
        <v>223779</v>
      </c>
      <c r="B73630" s="2">
        <v>44375.557631067961</v>
      </c>
      <c r="C73630">
        <v>336798</v>
      </c>
      <c r="D73630">
        <v>250247</v>
      </c>
      <c r="E73630" s="43">
        <f t="shared" si="2300"/>
        <v>0.55762731481481487</v>
      </c>
      <c r="F73630" s="44" t="str">
        <f t="shared" si="2301"/>
        <v>День</v>
      </c>
    </row>
    <row r="73631" spans="1:6" ht="15" x14ac:dyDescent="0.35">
      <c r="A73631">
        <v>223783</v>
      </c>
      <c r="B73631" s="2">
        <v>44375.558440129447</v>
      </c>
      <c r="C73631">
        <v>277246</v>
      </c>
      <c r="D73631">
        <v>206224</v>
      </c>
      <c r="E73631" s="43">
        <f t="shared" si="2300"/>
        <v>0.55843750000000003</v>
      </c>
      <c r="F73631" s="44" t="str">
        <f t="shared" si="2301"/>
        <v>День</v>
      </c>
    </row>
    <row r="73632" spans="1:6" ht="15" x14ac:dyDescent="0.35">
      <c r="A73632">
        <v>223786</v>
      </c>
      <c r="B73632" s="2">
        <v>44375.558844660198</v>
      </c>
      <c r="C73632">
        <v>114377</v>
      </c>
      <c r="D73632">
        <v>327380</v>
      </c>
      <c r="E73632" s="43">
        <f t="shared" si="2300"/>
        <v>0.55884259259259261</v>
      </c>
      <c r="F73632" s="44" t="str">
        <f t="shared" si="2301"/>
        <v>День</v>
      </c>
    </row>
    <row r="73633" spans="1:6" ht="15" x14ac:dyDescent="0.35">
      <c r="A73633">
        <v>223791</v>
      </c>
      <c r="B73633" s="2">
        <v>44375.559653721684</v>
      </c>
      <c r="C73633">
        <v>146931</v>
      </c>
      <c r="D73633">
        <v>411922</v>
      </c>
      <c r="E73633" s="43">
        <f t="shared" si="2300"/>
        <v>0.55965277777777778</v>
      </c>
      <c r="F73633" s="44" t="str">
        <f t="shared" si="2301"/>
        <v>День</v>
      </c>
    </row>
    <row r="73634" spans="1:6" ht="15" x14ac:dyDescent="0.35">
      <c r="A73634">
        <v>223795</v>
      </c>
      <c r="B73634" s="2">
        <v>44375.559653721684</v>
      </c>
      <c r="C73634">
        <v>288809</v>
      </c>
      <c r="D73634">
        <v>364695</v>
      </c>
      <c r="E73634" s="43">
        <f t="shared" si="2300"/>
        <v>0.55965277777777778</v>
      </c>
      <c r="F73634" s="44" t="str">
        <f t="shared" si="2301"/>
        <v>День</v>
      </c>
    </row>
    <row r="73635" spans="1:6" ht="15" x14ac:dyDescent="0.35">
      <c r="A73635">
        <v>223799</v>
      </c>
      <c r="B73635" s="2">
        <v>44375.560058252428</v>
      </c>
      <c r="C73635">
        <v>345864</v>
      </c>
      <c r="D73635">
        <v>158978</v>
      </c>
      <c r="E73635" s="43">
        <f t="shared" si="2300"/>
        <v>0.56005787037037036</v>
      </c>
      <c r="F73635" s="44" t="str">
        <f t="shared" si="2301"/>
        <v>День</v>
      </c>
    </row>
    <row r="73636" spans="1:6" ht="15" x14ac:dyDescent="0.35">
      <c r="A73636">
        <v>223804</v>
      </c>
      <c r="B73636" s="2">
        <v>44375.560333333335</v>
      </c>
      <c r="C73636">
        <v>74646</v>
      </c>
      <c r="D73636">
        <v>346056</v>
      </c>
      <c r="E73636" s="43">
        <f t="shared" si="2300"/>
        <v>0.56033564814814818</v>
      </c>
      <c r="F73636" s="44" t="str">
        <f t="shared" si="2301"/>
        <v>День</v>
      </c>
    </row>
    <row r="73637" spans="1:6" ht="15" x14ac:dyDescent="0.35">
      <c r="A73637">
        <v>223805</v>
      </c>
      <c r="B73637" s="2">
        <v>44375.560462783171</v>
      </c>
      <c r="C73637">
        <v>71433</v>
      </c>
      <c r="D73637">
        <v>478200</v>
      </c>
      <c r="E73637" s="43">
        <f t="shared" si="2300"/>
        <v>0.56046296296296294</v>
      </c>
      <c r="F73637" s="44" t="str">
        <f t="shared" si="2301"/>
        <v>День</v>
      </c>
    </row>
    <row r="73638" spans="1:6" ht="15" x14ac:dyDescent="0.35">
      <c r="A73638">
        <v>223806</v>
      </c>
      <c r="B73638" s="2">
        <v>44375.560462783171</v>
      </c>
      <c r="C73638">
        <v>164595</v>
      </c>
      <c r="D73638">
        <v>411922</v>
      </c>
      <c r="E73638" s="43">
        <f t="shared" si="2300"/>
        <v>0.56046296296296294</v>
      </c>
      <c r="F73638" s="44" t="str">
        <f t="shared" si="2301"/>
        <v>День</v>
      </c>
    </row>
    <row r="73639" spans="1:6" ht="15" x14ac:dyDescent="0.35">
      <c r="A73639">
        <v>223810</v>
      </c>
      <c r="B73639" s="2">
        <v>44375.561271844657</v>
      </c>
      <c r="C73639">
        <v>54833</v>
      </c>
      <c r="D73639">
        <v>111153</v>
      </c>
      <c r="E73639" s="43">
        <f t="shared" si="2300"/>
        <v>0.56127314814814822</v>
      </c>
      <c r="F73639" s="44" t="str">
        <f t="shared" si="2301"/>
        <v>День</v>
      </c>
    </row>
    <row r="73640" spans="1:6" ht="15" x14ac:dyDescent="0.35">
      <c r="A73640">
        <v>223811</v>
      </c>
      <c r="B73640" s="2">
        <v>44375.564508090618</v>
      </c>
      <c r="C73640">
        <v>36869</v>
      </c>
      <c r="D73640">
        <v>115218</v>
      </c>
      <c r="E73640" s="43">
        <f t="shared" si="2300"/>
        <v>0.56450231481481483</v>
      </c>
      <c r="F73640" s="44" t="str">
        <f t="shared" si="2301"/>
        <v>День</v>
      </c>
    </row>
    <row r="73641" spans="1:6" ht="15" x14ac:dyDescent="0.35">
      <c r="A73641">
        <v>223815</v>
      </c>
      <c r="B73641" s="2">
        <v>44375.565333333339</v>
      </c>
      <c r="C73641">
        <v>120453</v>
      </c>
      <c r="D73641">
        <v>230507</v>
      </c>
      <c r="E73641" s="43">
        <f t="shared" si="2300"/>
        <v>0.56533564814814818</v>
      </c>
      <c r="F73641" s="44" t="str">
        <f t="shared" si="2301"/>
        <v>День</v>
      </c>
    </row>
    <row r="73642" spans="1:6" ht="15" x14ac:dyDescent="0.35">
      <c r="A73642">
        <v>223819</v>
      </c>
      <c r="B73642" s="2">
        <v>44375.566935275085</v>
      </c>
      <c r="C73642">
        <v>142698</v>
      </c>
      <c r="D73642">
        <v>180863</v>
      </c>
      <c r="E73642" s="43">
        <f t="shared" si="2300"/>
        <v>0.56693287037037032</v>
      </c>
      <c r="F73642" s="44" t="str">
        <f t="shared" si="2301"/>
        <v>День</v>
      </c>
    </row>
    <row r="73643" spans="1:6" ht="15" x14ac:dyDescent="0.35">
      <c r="A73643">
        <v>223821</v>
      </c>
      <c r="B73643" s="2">
        <v>44375.568148867314</v>
      </c>
      <c r="C73643">
        <v>291284</v>
      </c>
      <c r="D73643">
        <v>112584</v>
      </c>
      <c r="E73643" s="43">
        <f t="shared" si="2300"/>
        <v>0.56814814814814818</v>
      </c>
      <c r="F73643" s="44" t="str">
        <f t="shared" si="2301"/>
        <v>День</v>
      </c>
    </row>
    <row r="73644" spans="1:6" ht="15" x14ac:dyDescent="0.35">
      <c r="A73644">
        <v>223824</v>
      </c>
      <c r="B73644" s="2">
        <v>44375.568553398058</v>
      </c>
      <c r="C73644">
        <v>46691</v>
      </c>
      <c r="D73644">
        <v>86587</v>
      </c>
      <c r="E73644" s="43">
        <f t="shared" si="2300"/>
        <v>0.56855324074074076</v>
      </c>
      <c r="F73644" s="44" t="str">
        <f t="shared" si="2301"/>
        <v>День</v>
      </c>
    </row>
    <row r="73645" spans="1:6" ht="15" x14ac:dyDescent="0.35">
      <c r="A73645">
        <v>223826</v>
      </c>
      <c r="B73645" s="2">
        <v>44375.570980582524</v>
      </c>
      <c r="C73645">
        <v>211915</v>
      </c>
      <c r="D73645">
        <v>369523</v>
      </c>
      <c r="E73645" s="43">
        <f t="shared" si="2300"/>
        <v>0.57098379629629636</v>
      </c>
      <c r="F73645" s="44" t="str">
        <f t="shared" si="2301"/>
        <v>День</v>
      </c>
    </row>
    <row r="73646" spans="1:6" ht="15" x14ac:dyDescent="0.35">
      <c r="A73646">
        <v>223831</v>
      </c>
      <c r="B73646" s="2">
        <v>44375.570980582524</v>
      </c>
      <c r="C73646">
        <v>311714</v>
      </c>
      <c r="D73646">
        <v>250679</v>
      </c>
      <c r="E73646" s="43">
        <f t="shared" si="2300"/>
        <v>0.57098379629629636</v>
      </c>
      <c r="F73646" s="44" t="str">
        <f t="shared" si="2301"/>
        <v>День</v>
      </c>
    </row>
    <row r="73647" spans="1:6" ht="15" x14ac:dyDescent="0.35">
      <c r="A73647">
        <v>223832</v>
      </c>
      <c r="B73647" s="2">
        <v>44375.570980582524</v>
      </c>
      <c r="C73647">
        <v>315899</v>
      </c>
      <c r="D73647">
        <v>118549</v>
      </c>
      <c r="E73647" s="43">
        <f t="shared" si="2300"/>
        <v>0.57098379629629636</v>
      </c>
      <c r="F73647" s="44" t="str">
        <f t="shared" si="2301"/>
        <v>День</v>
      </c>
    </row>
    <row r="73648" spans="1:6" ht="15" x14ac:dyDescent="0.35">
      <c r="A73648">
        <v>223837</v>
      </c>
      <c r="B73648" s="2">
        <v>44375.571385113268</v>
      </c>
      <c r="C73648">
        <v>66237</v>
      </c>
      <c r="D73648">
        <v>88863</v>
      </c>
      <c r="E73648" s="43">
        <f t="shared" si="2300"/>
        <v>0.57138888888888884</v>
      </c>
      <c r="F73648" s="44" t="str">
        <f t="shared" si="2301"/>
        <v>День</v>
      </c>
    </row>
    <row r="73649" spans="1:6" ht="15" x14ac:dyDescent="0.35">
      <c r="A73649">
        <v>223842</v>
      </c>
      <c r="B73649" s="2">
        <v>44375.571385113268</v>
      </c>
      <c r="C73649">
        <v>109241</v>
      </c>
      <c r="D73649">
        <v>411922</v>
      </c>
      <c r="E73649" s="43">
        <f t="shared" si="2300"/>
        <v>0.57138888888888884</v>
      </c>
      <c r="F73649" s="44" t="str">
        <f t="shared" si="2301"/>
        <v>День</v>
      </c>
    </row>
    <row r="73650" spans="1:6" ht="15" x14ac:dyDescent="0.35">
      <c r="A73650">
        <v>223843</v>
      </c>
      <c r="B73650" s="2">
        <v>44375.571789644018</v>
      </c>
      <c r="C73650">
        <v>185028</v>
      </c>
      <c r="D73650">
        <v>460633</v>
      </c>
      <c r="E73650" s="43">
        <f t="shared" si="2300"/>
        <v>0.57179398148148153</v>
      </c>
      <c r="F73650" s="44" t="str">
        <f t="shared" si="2301"/>
        <v>День</v>
      </c>
    </row>
    <row r="73651" spans="1:6" ht="15" x14ac:dyDescent="0.35">
      <c r="A73651">
        <v>223845</v>
      </c>
      <c r="B73651" s="2">
        <v>44375.571789644018</v>
      </c>
      <c r="C73651">
        <v>240303</v>
      </c>
      <c r="D73651">
        <v>411922</v>
      </c>
      <c r="E73651" s="43">
        <f t="shared" si="2300"/>
        <v>0.57179398148148153</v>
      </c>
      <c r="F73651" s="44" t="str">
        <f t="shared" si="2301"/>
        <v>День</v>
      </c>
    </row>
    <row r="73652" spans="1:6" ht="15" x14ac:dyDescent="0.35">
      <c r="A73652">
        <v>223846</v>
      </c>
      <c r="B73652" s="2">
        <v>44375.572194174754</v>
      </c>
      <c r="C73652">
        <v>321107</v>
      </c>
      <c r="D73652">
        <v>156626</v>
      </c>
      <c r="E73652" s="43">
        <f t="shared" si="2300"/>
        <v>0.57219907407407411</v>
      </c>
      <c r="F73652" s="44" t="str">
        <f t="shared" si="2301"/>
        <v>День</v>
      </c>
    </row>
    <row r="73653" spans="1:6" ht="15" x14ac:dyDescent="0.35">
      <c r="A73653">
        <v>223847</v>
      </c>
      <c r="B73653" s="2">
        <v>44375.572598705505</v>
      </c>
      <c r="C73653">
        <v>66285</v>
      </c>
      <c r="D73653">
        <v>88863</v>
      </c>
      <c r="E73653" s="43">
        <f t="shared" si="2300"/>
        <v>0.57260416666666669</v>
      </c>
      <c r="F73653" s="44" t="str">
        <f t="shared" si="2301"/>
        <v>День</v>
      </c>
    </row>
    <row r="73654" spans="1:6" ht="15" x14ac:dyDescent="0.35">
      <c r="A73654">
        <v>223850</v>
      </c>
      <c r="B73654" s="2">
        <v>44375.572598705505</v>
      </c>
      <c r="C73654">
        <v>310018</v>
      </c>
      <c r="D73654">
        <v>108961</v>
      </c>
      <c r="E73654" s="43">
        <f t="shared" si="2300"/>
        <v>0.57260416666666669</v>
      </c>
      <c r="F73654" s="44" t="str">
        <f t="shared" si="2301"/>
        <v>День</v>
      </c>
    </row>
    <row r="73655" spans="1:6" ht="15" x14ac:dyDescent="0.35">
      <c r="A73655">
        <v>223853</v>
      </c>
      <c r="B73655" s="2">
        <v>44375.573407766991</v>
      </c>
      <c r="C73655">
        <v>123206</v>
      </c>
      <c r="D73655">
        <v>328888</v>
      </c>
      <c r="E73655" s="43">
        <f t="shared" si="2300"/>
        <v>0.57340277777777782</v>
      </c>
      <c r="F73655" s="44" t="str">
        <f t="shared" si="2301"/>
        <v>День</v>
      </c>
    </row>
    <row r="73656" spans="1:6" ht="15" x14ac:dyDescent="0.35">
      <c r="A73656">
        <v>223857</v>
      </c>
      <c r="B73656" s="2">
        <v>44375.573407766991</v>
      </c>
      <c r="C73656">
        <v>334857</v>
      </c>
      <c r="D73656">
        <v>389238</v>
      </c>
      <c r="E73656" s="43">
        <f t="shared" si="2300"/>
        <v>0.57340277777777782</v>
      </c>
      <c r="F73656" s="44" t="str">
        <f t="shared" si="2301"/>
        <v>День</v>
      </c>
    </row>
    <row r="73657" spans="1:6" ht="15" x14ac:dyDescent="0.35">
      <c r="A73657">
        <v>223862</v>
      </c>
      <c r="B73657" s="2">
        <v>44375.573812297735</v>
      </c>
      <c r="C73657">
        <v>323817</v>
      </c>
      <c r="D73657">
        <v>312954</v>
      </c>
      <c r="E73657" s="43">
        <f t="shared" si="2300"/>
        <v>0.5738078703703704</v>
      </c>
      <c r="F73657" s="44" t="str">
        <f t="shared" si="2301"/>
        <v>День</v>
      </c>
    </row>
    <row r="73658" spans="1:6" ht="15" x14ac:dyDescent="0.35">
      <c r="A73658">
        <v>223866</v>
      </c>
      <c r="B73658" s="2">
        <v>44375.574216828478</v>
      </c>
      <c r="C73658">
        <v>315766</v>
      </c>
      <c r="D73658">
        <v>158978</v>
      </c>
      <c r="E73658" s="43">
        <f t="shared" si="2300"/>
        <v>0.57421296296296298</v>
      </c>
      <c r="F73658" s="44" t="str">
        <f t="shared" si="2301"/>
        <v>День</v>
      </c>
    </row>
    <row r="73659" spans="1:6" ht="15" x14ac:dyDescent="0.35">
      <c r="A73659">
        <v>223870</v>
      </c>
      <c r="B73659" s="2">
        <v>44375.575025889972</v>
      </c>
      <c r="C73659">
        <v>177327</v>
      </c>
      <c r="D73659">
        <v>77413</v>
      </c>
      <c r="E73659" s="43">
        <f t="shared" si="2300"/>
        <v>0.57502314814814814</v>
      </c>
      <c r="F73659" s="44" t="str">
        <f t="shared" si="2301"/>
        <v>День</v>
      </c>
    </row>
    <row r="73660" spans="1:6" ht="15" x14ac:dyDescent="0.35">
      <c r="A73660">
        <v>223872</v>
      </c>
      <c r="B73660" s="2">
        <v>44375.575430420708</v>
      </c>
      <c r="C73660">
        <v>240154</v>
      </c>
      <c r="D73660">
        <v>463226</v>
      </c>
      <c r="E73660" s="43">
        <f t="shared" si="2300"/>
        <v>0.57542824074074073</v>
      </c>
      <c r="F73660" s="44" t="str">
        <f t="shared" si="2301"/>
        <v>День</v>
      </c>
    </row>
    <row r="73661" spans="1:6" ht="15" x14ac:dyDescent="0.35">
      <c r="A73661">
        <v>223873</v>
      </c>
      <c r="B73661" s="2">
        <v>44375.575834951458</v>
      </c>
      <c r="C73661">
        <v>267953</v>
      </c>
      <c r="D73661">
        <v>351192</v>
      </c>
      <c r="E73661" s="43">
        <f t="shared" si="2300"/>
        <v>0.57583333333333331</v>
      </c>
      <c r="F73661" s="44" t="str">
        <f t="shared" si="2301"/>
        <v>День</v>
      </c>
    </row>
    <row r="73662" spans="1:6" ht="15" x14ac:dyDescent="0.35">
      <c r="A73662">
        <v>223874</v>
      </c>
      <c r="B73662" s="2">
        <v>44375.577048543688</v>
      </c>
      <c r="C73662">
        <v>41996</v>
      </c>
      <c r="D73662">
        <v>285365</v>
      </c>
      <c r="E73662" s="43">
        <f t="shared" si="2300"/>
        <v>0.57704861111111116</v>
      </c>
      <c r="F73662" s="44" t="str">
        <f t="shared" si="2301"/>
        <v>День</v>
      </c>
    </row>
    <row r="73663" spans="1:6" ht="15" x14ac:dyDescent="0.35">
      <c r="A73663">
        <v>223879</v>
      </c>
      <c r="B73663" s="2">
        <v>44375.577857605174</v>
      </c>
      <c r="C73663">
        <v>131402</v>
      </c>
      <c r="D73663">
        <v>341333</v>
      </c>
      <c r="E73663" s="43">
        <f t="shared" si="2300"/>
        <v>0.57785879629629633</v>
      </c>
      <c r="F73663" s="44" t="str">
        <f t="shared" si="2301"/>
        <v>День</v>
      </c>
    </row>
    <row r="73664" spans="1:6" ht="15" x14ac:dyDescent="0.35">
      <c r="A73664">
        <v>223882</v>
      </c>
      <c r="B73664" s="2">
        <v>44375.578666666661</v>
      </c>
      <c r="C73664">
        <v>209293</v>
      </c>
      <c r="D73664">
        <v>250679</v>
      </c>
      <c r="E73664" s="43">
        <f t="shared" si="2300"/>
        <v>0.57866898148148149</v>
      </c>
      <c r="F73664" s="44" t="str">
        <f t="shared" si="2301"/>
        <v>День</v>
      </c>
    </row>
    <row r="73665" spans="1:6" ht="15" x14ac:dyDescent="0.35">
      <c r="A73665">
        <v>223885</v>
      </c>
      <c r="B73665" s="2">
        <v>44375.578666666661</v>
      </c>
      <c r="C73665">
        <v>280908</v>
      </c>
      <c r="D73665">
        <v>65828</v>
      </c>
      <c r="E73665" s="43">
        <f t="shared" si="2300"/>
        <v>0.57866898148148149</v>
      </c>
      <c r="F73665" s="44" t="str">
        <f t="shared" si="2301"/>
        <v>День</v>
      </c>
    </row>
    <row r="73666" spans="1:6" ht="15" x14ac:dyDescent="0.35">
      <c r="A73666">
        <v>223889</v>
      </c>
      <c r="B73666" s="2">
        <v>44375.579880258905</v>
      </c>
      <c r="C73666">
        <v>41957</v>
      </c>
      <c r="D73666">
        <v>81861</v>
      </c>
      <c r="E73666" s="43">
        <f t="shared" si="2300"/>
        <v>0.57988425925925924</v>
      </c>
      <c r="F73666" s="44" t="str">
        <f t="shared" si="2301"/>
        <v>День</v>
      </c>
    </row>
    <row r="73667" spans="1:6" ht="15" x14ac:dyDescent="0.35">
      <c r="A73667">
        <v>223891</v>
      </c>
      <c r="B73667" s="2">
        <v>44375.579880258905</v>
      </c>
      <c r="C73667">
        <v>136720</v>
      </c>
      <c r="D73667">
        <v>33094</v>
      </c>
      <c r="E73667" s="43">
        <f t="shared" ref="E73667:E73730" si="2302">TIME(HOUR(B73667),MINUTE(B73667),SECOND(B73667))</f>
        <v>0.57988425925925924</v>
      </c>
      <c r="F73667" s="44" t="str">
        <f t="shared" ref="F73667:F73730" si="2303">IF(E73667&gt;=TIME(6,0,0),IF(E73667&lt;TIME(12,0,0),"Утро",IF(E73667&lt;TIME(18,0,0),"День",IF((E73667)&lt;TIME(23,0,0),"Вечер","Ночь"))),"Ночь")</f>
        <v>День</v>
      </c>
    </row>
    <row r="73668" spans="1:6" ht="15" x14ac:dyDescent="0.35">
      <c r="A73668">
        <v>223894</v>
      </c>
      <c r="B73668" s="2">
        <v>44375.581093851135</v>
      </c>
      <c r="C73668">
        <v>333899</v>
      </c>
      <c r="D73668">
        <v>297541</v>
      </c>
      <c r="E73668" s="43">
        <f t="shared" si="2302"/>
        <v>0.58109953703703698</v>
      </c>
      <c r="F73668" s="44" t="str">
        <f t="shared" si="2303"/>
        <v>День</v>
      </c>
    </row>
    <row r="73669" spans="1:6" ht="15" x14ac:dyDescent="0.35">
      <c r="A73669">
        <v>223898</v>
      </c>
      <c r="B73669" s="2">
        <v>44375.582307443365</v>
      </c>
      <c r="C73669">
        <v>198923</v>
      </c>
      <c r="D73669">
        <v>88863</v>
      </c>
      <c r="E73669" s="43">
        <f t="shared" si="2302"/>
        <v>0.5823032407407408</v>
      </c>
      <c r="F73669" s="44" t="str">
        <f t="shared" si="2303"/>
        <v>День</v>
      </c>
    </row>
    <row r="73670" spans="1:6" ht="15" x14ac:dyDescent="0.35">
      <c r="A73670">
        <v>223900</v>
      </c>
      <c r="B73670" s="2">
        <v>44375.583116504858</v>
      </c>
      <c r="C73670">
        <v>268850</v>
      </c>
      <c r="D73670">
        <v>388677</v>
      </c>
      <c r="E73670" s="43">
        <f t="shared" si="2302"/>
        <v>0.58311342592592597</v>
      </c>
      <c r="F73670" s="44" t="str">
        <f t="shared" si="2303"/>
        <v>День</v>
      </c>
    </row>
    <row r="73671" spans="1:6" ht="15" x14ac:dyDescent="0.35">
      <c r="A73671">
        <v>223905</v>
      </c>
      <c r="B73671" s="2">
        <v>44375.583521035594</v>
      </c>
      <c r="C73671">
        <v>9990</v>
      </c>
      <c r="D73671">
        <v>387595</v>
      </c>
      <c r="E73671" s="43">
        <f t="shared" si="2302"/>
        <v>0.58351851851851855</v>
      </c>
      <c r="F73671" s="44" t="str">
        <f t="shared" si="2303"/>
        <v>День</v>
      </c>
    </row>
    <row r="73672" spans="1:6" ht="15" x14ac:dyDescent="0.35">
      <c r="A73672">
        <v>223909</v>
      </c>
      <c r="B73672" s="2">
        <v>44375.583521035594</v>
      </c>
      <c r="C73672">
        <v>71391</v>
      </c>
      <c r="D73672">
        <v>418033</v>
      </c>
      <c r="E73672" s="43">
        <f t="shared" si="2302"/>
        <v>0.58351851851851855</v>
      </c>
      <c r="F73672" s="44" t="str">
        <f t="shared" si="2303"/>
        <v>День</v>
      </c>
    </row>
    <row r="73673" spans="1:6" ht="15" x14ac:dyDescent="0.35">
      <c r="A73673">
        <v>223914</v>
      </c>
      <c r="B73673" s="2">
        <v>44375.583925566345</v>
      </c>
      <c r="C73673">
        <v>81420</v>
      </c>
      <c r="D73673">
        <v>262011</v>
      </c>
      <c r="E73673" s="43">
        <f t="shared" si="2302"/>
        <v>0.58392361111111113</v>
      </c>
      <c r="F73673" s="44" t="str">
        <f t="shared" si="2303"/>
        <v>День</v>
      </c>
    </row>
    <row r="73674" spans="1:6" ht="15" x14ac:dyDescent="0.35">
      <c r="A73674">
        <v>223919</v>
      </c>
      <c r="B73674" s="2">
        <v>44375.585543689318</v>
      </c>
      <c r="C73674">
        <v>333690</v>
      </c>
      <c r="D73674">
        <v>440811</v>
      </c>
      <c r="E73674" s="43">
        <f t="shared" si="2302"/>
        <v>0.58554398148148146</v>
      </c>
      <c r="F73674" s="44" t="str">
        <f t="shared" si="2303"/>
        <v>День</v>
      </c>
    </row>
    <row r="73675" spans="1:6" ht="15" x14ac:dyDescent="0.35">
      <c r="A73675">
        <v>223922</v>
      </c>
      <c r="B73675" s="2">
        <v>44375.585948220069</v>
      </c>
      <c r="C73675">
        <v>36281</v>
      </c>
      <c r="D73675">
        <v>227775</v>
      </c>
      <c r="E73675" s="43">
        <f t="shared" si="2302"/>
        <v>0.58594907407407404</v>
      </c>
      <c r="F73675" s="44" t="str">
        <f t="shared" si="2303"/>
        <v>День</v>
      </c>
    </row>
    <row r="73676" spans="1:6" ht="15" x14ac:dyDescent="0.35">
      <c r="A73676">
        <v>223924</v>
      </c>
      <c r="B73676" s="2">
        <v>44375.586352750812</v>
      </c>
      <c r="C73676">
        <v>225140</v>
      </c>
      <c r="D73676">
        <v>296608</v>
      </c>
      <c r="E73676" s="43">
        <f t="shared" si="2302"/>
        <v>0.58635416666666662</v>
      </c>
      <c r="F73676" s="44" t="str">
        <f t="shared" si="2303"/>
        <v>День</v>
      </c>
    </row>
    <row r="73677" spans="1:6" ht="15" x14ac:dyDescent="0.35">
      <c r="A73677">
        <v>223926</v>
      </c>
      <c r="B73677" s="2">
        <v>44375.587566343042</v>
      </c>
      <c r="C73677">
        <v>271247</v>
      </c>
      <c r="D73677">
        <v>194335</v>
      </c>
      <c r="E73677" s="43">
        <f t="shared" si="2302"/>
        <v>0.58756944444444448</v>
      </c>
      <c r="F73677" s="44" t="str">
        <f t="shared" si="2303"/>
        <v>День</v>
      </c>
    </row>
    <row r="73678" spans="1:6" ht="15" x14ac:dyDescent="0.35">
      <c r="A73678">
        <v>223931</v>
      </c>
      <c r="B73678" s="2">
        <v>44375.588779935279</v>
      </c>
      <c r="C73678">
        <v>216</v>
      </c>
      <c r="D73678">
        <v>106814</v>
      </c>
      <c r="E73678" s="43">
        <f t="shared" si="2302"/>
        <v>0.58878472222222222</v>
      </c>
      <c r="F73678" s="44" t="str">
        <f t="shared" si="2303"/>
        <v>День</v>
      </c>
    </row>
    <row r="73679" spans="1:6" ht="15" x14ac:dyDescent="0.35">
      <c r="A73679">
        <v>223932</v>
      </c>
      <c r="B73679" s="2">
        <v>44375.588779935279</v>
      </c>
      <c r="C73679">
        <v>130497</v>
      </c>
      <c r="D73679">
        <v>473327</v>
      </c>
      <c r="E73679" s="43">
        <f t="shared" si="2302"/>
        <v>0.58878472222222222</v>
      </c>
      <c r="F73679" s="44" t="str">
        <f t="shared" si="2303"/>
        <v>День</v>
      </c>
    </row>
    <row r="73680" spans="1:6" ht="15" x14ac:dyDescent="0.35">
      <c r="A73680">
        <v>223935</v>
      </c>
      <c r="B73680" s="2">
        <v>44375.588779935279</v>
      </c>
      <c r="C73680">
        <v>312855</v>
      </c>
      <c r="D73680">
        <v>409083</v>
      </c>
      <c r="E73680" s="43">
        <f t="shared" si="2302"/>
        <v>0.58878472222222222</v>
      </c>
      <c r="F73680" s="44" t="str">
        <f t="shared" si="2303"/>
        <v>День</v>
      </c>
    </row>
    <row r="73681" spans="1:6" ht="15" x14ac:dyDescent="0.35">
      <c r="A73681">
        <v>223937</v>
      </c>
      <c r="B73681" s="2">
        <v>44375.588779935279</v>
      </c>
      <c r="C73681">
        <v>317133</v>
      </c>
      <c r="D73681">
        <v>419338</v>
      </c>
      <c r="E73681" s="43">
        <f t="shared" si="2302"/>
        <v>0.58878472222222222</v>
      </c>
      <c r="F73681" s="44" t="str">
        <f t="shared" si="2303"/>
        <v>День</v>
      </c>
    </row>
    <row r="73682" spans="1:6" ht="15" x14ac:dyDescent="0.35">
      <c r="A73682">
        <v>223939</v>
      </c>
      <c r="B73682" s="2">
        <v>44375.589588996765</v>
      </c>
      <c r="C73682">
        <v>44973</v>
      </c>
      <c r="D73682">
        <v>5151</v>
      </c>
      <c r="E73682" s="43">
        <f t="shared" si="2302"/>
        <v>0.58958333333333335</v>
      </c>
      <c r="F73682" s="44" t="str">
        <f t="shared" si="2303"/>
        <v>День</v>
      </c>
    </row>
    <row r="73683" spans="1:6" ht="15" x14ac:dyDescent="0.35">
      <c r="A73683">
        <v>223940</v>
      </c>
      <c r="B73683" s="2">
        <v>44375.589993527508</v>
      </c>
      <c r="C73683">
        <v>254409</v>
      </c>
      <c r="D73683">
        <v>406793</v>
      </c>
      <c r="E73683" s="43">
        <f t="shared" si="2302"/>
        <v>0.58998842592592593</v>
      </c>
      <c r="F73683" s="44" t="str">
        <f t="shared" si="2303"/>
        <v>День</v>
      </c>
    </row>
    <row r="73684" spans="1:6" ht="15" x14ac:dyDescent="0.35">
      <c r="A73684">
        <v>223941</v>
      </c>
      <c r="B73684" s="2">
        <v>44375.592333333334</v>
      </c>
      <c r="C73684">
        <v>153497</v>
      </c>
      <c r="D73684">
        <v>433247</v>
      </c>
      <c r="E73684" s="43">
        <f t="shared" si="2302"/>
        <v>0.59233796296296293</v>
      </c>
      <c r="F73684" s="44" t="str">
        <f t="shared" si="2303"/>
        <v>День</v>
      </c>
    </row>
    <row r="73685" spans="1:6" ht="15" x14ac:dyDescent="0.35">
      <c r="A73685">
        <v>223943</v>
      </c>
      <c r="B73685" s="2">
        <v>44375.593229773462</v>
      </c>
      <c r="C73685">
        <v>12020</v>
      </c>
      <c r="D73685">
        <v>199629</v>
      </c>
      <c r="E73685" s="43">
        <f t="shared" si="2302"/>
        <v>0.5932291666666667</v>
      </c>
      <c r="F73685" s="44" t="str">
        <f t="shared" si="2303"/>
        <v>День</v>
      </c>
    </row>
    <row r="73686" spans="1:6" ht="15" x14ac:dyDescent="0.35">
      <c r="A73686">
        <v>223947</v>
      </c>
      <c r="B73686" s="2">
        <v>44375.593229773462</v>
      </c>
      <c r="C73686">
        <v>77103</v>
      </c>
      <c r="D73686">
        <v>394819</v>
      </c>
      <c r="E73686" s="43">
        <f t="shared" si="2302"/>
        <v>0.5932291666666667</v>
      </c>
      <c r="F73686" s="44" t="str">
        <f t="shared" si="2303"/>
        <v>День</v>
      </c>
    </row>
    <row r="73687" spans="1:6" ht="15" x14ac:dyDescent="0.35">
      <c r="A73687">
        <v>223949</v>
      </c>
      <c r="B73687" s="2">
        <v>44375.593634304205</v>
      </c>
      <c r="C73687">
        <v>34363</v>
      </c>
      <c r="D73687">
        <v>99274</v>
      </c>
      <c r="E73687" s="43">
        <f t="shared" si="2302"/>
        <v>0.59363425925925928</v>
      </c>
      <c r="F73687" s="44" t="str">
        <f t="shared" si="2303"/>
        <v>День</v>
      </c>
    </row>
    <row r="73688" spans="1:6" ht="15" x14ac:dyDescent="0.35">
      <c r="A73688">
        <v>223950</v>
      </c>
      <c r="B73688" s="2">
        <v>44375.595252427185</v>
      </c>
      <c r="C73688">
        <v>149053</v>
      </c>
      <c r="D73688">
        <v>230507</v>
      </c>
      <c r="E73688" s="43">
        <f t="shared" si="2302"/>
        <v>0.59525462962962961</v>
      </c>
      <c r="F73688" s="44" t="str">
        <f t="shared" si="2303"/>
        <v>День</v>
      </c>
    </row>
    <row r="73689" spans="1:6" ht="15" x14ac:dyDescent="0.35">
      <c r="A73689">
        <v>223953</v>
      </c>
      <c r="B73689" s="2">
        <v>44375.596061488679</v>
      </c>
      <c r="C73689">
        <v>79983</v>
      </c>
      <c r="D73689">
        <v>411922</v>
      </c>
      <c r="E73689" s="43">
        <f t="shared" si="2302"/>
        <v>0.59606481481481477</v>
      </c>
      <c r="F73689" s="44" t="str">
        <f t="shared" si="2303"/>
        <v>День</v>
      </c>
    </row>
    <row r="73690" spans="1:6" ht="15" x14ac:dyDescent="0.35">
      <c r="A73690">
        <v>223956</v>
      </c>
      <c r="B73690" s="2">
        <v>44375.596061488679</v>
      </c>
      <c r="C73690">
        <v>90203</v>
      </c>
      <c r="D73690">
        <v>241927</v>
      </c>
      <c r="E73690" s="43">
        <f t="shared" si="2302"/>
        <v>0.59606481481481477</v>
      </c>
      <c r="F73690" s="44" t="str">
        <f t="shared" si="2303"/>
        <v>День</v>
      </c>
    </row>
    <row r="73691" spans="1:6" ht="15" x14ac:dyDescent="0.35">
      <c r="A73691">
        <v>223959</v>
      </c>
      <c r="B73691" s="2">
        <v>44375.596061488679</v>
      </c>
      <c r="C73691">
        <v>109161</v>
      </c>
      <c r="D73691">
        <v>262119</v>
      </c>
      <c r="E73691" s="43">
        <f t="shared" si="2302"/>
        <v>0.59606481481481477</v>
      </c>
      <c r="F73691" s="44" t="str">
        <f t="shared" si="2303"/>
        <v>День</v>
      </c>
    </row>
    <row r="73692" spans="1:6" ht="15" x14ac:dyDescent="0.35">
      <c r="A73692">
        <v>223960</v>
      </c>
      <c r="B73692" s="2">
        <v>44375.597333333339</v>
      </c>
      <c r="C73692">
        <v>45619</v>
      </c>
      <c r="D73692">
        <v>76405</v>
      </c>
      <c r="E73692" s="43">
        <f t="shared" si="2302"/>
        <v>0.59733796296296293</v>
      </c>
      <c r="F73692" s="44" t="str">
        <f t="shared" si="2303"/>
        <v>День</v>
      </c>
    </row>
    <row r="73693" spans="1:6" ht="15" x14ac:dyDescent="0.35">
      <c r="A73693">
        <v>223962</v>
      </c>
      <c r="B73693" s="2">
        <v>44375.597679611645</v>
      </c>
      <c r="C73693">
        <v>167163</v>
      </c>
      <c r="D73693">
        <v>118549</v>
      </c>
      <c r="E73693" s="43">
        <f t="shared" si="2302"/>
        <v>0.59768518518518521</v>
      </c>
      <c r="F73693" s="44" t="str">
        <f t="shared" si="2303"/>
        <v>День</v>
      </c>
    </row>
    <row r="73694" spans="1:6" ht="15" x14ac:dyDescent="0.35">
      <c r="A73694">
        <v>223965</v>
      </c>
      <c r="B73694" s="2">
        <v>44375.598084142395</v>
      </c>
      <c r="C73694">
        <v>71992</v>
      </c>
      <c r="D73694">
        <v>151496</v>
      </c>
      <c r="E73694" s="43">
        <f t="shared" si="2302"/>
        <v>0.59807870370370375</v>
      </c>
      <c r="F73694" s="44" t="str">
        <f t="shared" si="2303"/>
        <v>День</v>
      </c>
    </row>
    <row r="73695" spans="1:6" ht="15" x14ac:dyDescent="0.35">
      <c r="A73695">
        <v>223970</v>
      </c>
      <c r="B73695" s="2">
        <v>44375.598084142395</v>
      </c>
      <c r="C73695">
        <v>86674</v>
      </c>
      <c r="D73695">
        <v>1019</v>
      </c>
      <c r="E73695" s="43">
        <f t="shared" si="2302"/>
        <v>0.59807870370370375</v>
      </c>
      <c r="F73695" s="44" t="str">
        <f t="shared" si="2303"/>
        <v>День</v>
      </c>
    </row>
    <row r="73696" spans="1:6" ht="15" x14ac:dyDescent="0.35">
      <c r="A73696">
        <v>223971</v>
      </c>
      <c r="B73696" s="2">
        <v>44375.598084142395</v>
      </c>
      <c r="C73696">
        <v>298304</v>
      </c>
      <c r="D73696">
        <v>327968</v>
      </c>
      <c r="E73696" s="43">
        <f t="shared" si="2302"/>
        <v>0.59807870370370375</v>
      </c>
      <c r="F73696" s="44" t="str">
        <f t="shared" si="2303"/>
        <v>День</v>
      </c>
    </row>
    <row r="73697" spans="1:6" ht="15" x14ac:dyDescent="0.35">
      <c r="A73697">
        <v>223973</v>
      </c>
      <c r="B73697" s="2">
        <v>44375.598488673138</v>
      </c>
      <c r="C73697">
        <v>44348</v>
      </c>
      <c r="D73697">
        <v>137435</v>
      </c>
      <c r="E73697" s="43">
        <f t="shared" si="2302"/>
        <v>0.59848379629629633</v>
      </c>
      <c r="F73697" s="44" t="str">
        <f t="shared" si="2303"/>
        <v>День</v>
      </c>
    </row>
    <row r="73698" spans="1:6" ht="15" x14ac:dyDescent="0.35">
      <c r="A73698">
        <v>223974</v>
      </c>
      <c r="B73698" s="2">
        <v>44375.598893203882</v>
      </c>
      <c r="C73698">
        <v>154452</v>
      </c>
      <c r="D73698">
        <v>55183</v>
      </c>
      <c r="E73698" s="43">
        <f t="shared" si="2302"/>
        <v>0.59888888888888892</v>
      </c>
      <c r="F73698" s="44" t="str">
        <f t="shared" si="2303"/>
        <v>День</v>
      </c>
    </row>
    <row r="73699" spans="1:6" ht="15" x14ac:dyDescent="0.35">
      <c r="A73699">
        <v>223976</v>
      </c>
      <c r="B73699" s="2">
        <v>44375.600511326862</v>
      </c>
      <c r="C73699">
        <v>173234</v>
      </c>
      <c r="D73699">
        <v>16360</v>
      </c>
      <c r="E73699" s="43">
        <f t="shared" si="2302"/>
        <v>0.60050925925925924</v>
      </c>
      <c r="F73699" s="44" t="str">
        <f t="shared" si="2303"/>
        <v>День</v>
      </c>
    </row>
    <row r="73700" spans="1:6" ht="15" x14ac:dyDescent="0.35">
      <c r="A73700">
        <v>223977</v>
      </c>
      <c r="B73700" s="2">
        <v>44375.600511326862</v>
      </c>
      <c r="C73700">
        <v>199089</v>
      </c>
      <c r="D73700">
        <v>347008</v>
      </c>
      <c r="E73700" s="43">
        <f t="shared" si="2302"/>
        <v>0.60050925925925924</v>
      </c>
      <c r="F73700" s="44" t="str">
        <f t="shared" si="2303"/>
        <v>День</v>
      </c>
    </row>
    <row r="73701" spans="1:6" ht="15" x14ac:dyDescent="0.35">
      <c r="A73701">
        <v>223981</v>
      </c>
      <c r="B73701" s="2">
        <v>44375.601000000002</v>
      </c>
      <c r="C73701">
        <v>224199</v>
      </c>
      <c r="D73701">
        <v>305103</v>
      </c>
      <c r="E73701" s="43">
        <f t="shared" si="2302"/>
        <v>0.60099537037037043</v>
      </c>
      <c r="F73701" s="44" t="str">
        <f t="shared" si="2303"/>
        <v>День</v>
      </c>
    </row>
    <row r="73702" spans="1:6" ht="15" x14ac:dyDescent="0.35">
      <c r="A73702">
        <v>223983</v>
      </c>
      <c r="B73702" s="2">
        <v>44375.601724919092</v>
      </c>
      <c r="C73702">
        <v>274130</v>
      </c>
      <c r="D73702">
        <v>248241</v>
      </c>
      <c r="E73702" s="43">
        <f t="shared" si="2302"/>
        <v>0.6017245370370371</v>
      </c>
      <c r="F73702" s="44" t="str">
        <f t="shared" si="2303"/>
        <v>День</v>
      </c>
    </row>
    <row r="73703" spans="1:6" ht="15" x14ac:dyDescent="0.35">
      <c r="A73703">
        <v>223987</v>
      </c>
      <c r="B73703" s="2">
        <v>44375.602533980586</v>
      </c>
      <c r="C73703">
        <v>218216</v>
      </c>
      <c r="D73703">
        <v>264901</v>
      </c>
      <c r="E73703" s="43">
        <f t="shared" si="2302"/>
        <v>0.60253472222222226</v>
      </c>
      <c r="F73703" s="44" t="str">
        <f t="shared" si="2303"/>
        <v>День</v>
      </c>
    </row>
    <row r="73704" spans="1:6" ht="15" x14ac:dyDescent="0.35">
      <c r="A73704">
        <v>223989</v>
      </c>
      <c r="B73704" s="2">
        <v>44375.603343042072</v>
      </c>
      <c r="C73704">
        <v>212288</v>
      </c>
      <c r="D73704">
        <v>12149</v>
      </c>
      <c r="E73704" s="43">
        <f t="shared" si="2302"/>
        <v>0.60334490740740743</v>
      </c>
      <c r="F73704" s="44" t="str">
        <f t="shared" si="2303"/>
        <v>День</v>
      </c>
    </row>
    <row r="73705" spans="1:6" ht="15" x14ac:dyDescent="0.35">
      <c r="A73705">
        <v>223990</v>
      </c>
      <c r="B73705" s="2">
        <v>44375.604152103566</v>
      </c>
      <c r="C73705">
        <v>124918</v>
      </c>
      <c r="D73705">
        <v>227775</v>
      </c>
      <c r="E73705" s="43">
        <f t="shared" si="2302"/>
        <v>0.60415509259259259</v>
      </c>
      <c r="F73705" s="44" t="str">
        <f t="shared" si="2303"/>
        <v>День</v>
      </c>
    </row>
    <row r="73706" spans="1:6" ht="15" x14ac:dyDescent="0.35">
      <c r="A73706">
        <v>223995</v>
      </c>
      <c r="B73706" s="2">
        <v>44375.604556634302</v>
      </c>
      <c r="C73706">
        <v>39536</v>
      </c>
      <c r="D73706">
        <v>389985</v>
      </c>
      <c r="E73706" s="43">
        <f t="shared" si="2302"/>
        <v>0.60456018518518517</v>
      </c>
      <c r="F73706" s="44" t="str">
        <f t="shared" si="2303"/>
        <v>День</v>
      </c>
    </row>
    <row r="73707" spans="1:6" ht="15" x14ac:dyDescent="0.35">
      <c r="A73707">
        <v>224000</v>
      </c>
      <c r="B73707" s="2">
        <v>44375.604556634302</v>
      </c>
      <c r="C73707">
        <v>206674</v>
      </c>
      <c r="D73707">
        <v>347008</v>
      </c>
      <c r="E73707" s="43">
        <f t="shared" si="2302"/>
        <v>0.60456018518518517</v>
      </c>
      <c r="F73707" s="44" t="str">
        <f t="shared" si="2303"/>
        <v>День</v>
      </c>
    </row>
    <row r="73708" spans="1:6" ht="15" x14ac:dyDescent="0.35">
      <c r="A73708">
        <v>224003</v>
      </c>
      <c r="B73708" s="2">
        <v>44375.605333333333</v>
      </c>
      <c r="C73708">
        <v>258704</v>
      </c>
      <c r="D73708">
        <v>452314</v>
      </c>
      <c r="E73708" s="43">
        <f t="shared" si="2302"/>
        <v>0.60533564814814811</v>
      </c>
      <c r="F73708" s="44" t="str">
        <f t="shared" si="2303"/>
        <v>День</v>
      </c>
    </row>
    <row r="73709" spans="1:6" ht="15" x14ac:dyDescent="0.35">
      <c r="A73709">
        <v>224008</v>
      </c>
      <c r="B73709" s="2">
        <v>44375.605365695796</v>
      </c>
      <c r="C73709">
        <v>313436</v>
      </c>
      <c r="D73709">
        <v>387595</v>
      </c>
      <c r="E73709" s="43">
        <f t="shared" si="2302"/>
        <v>0.60537037037037034</v>
      </c>
      <c r="F73709" s="44" t="str">
        <f t="shared" si="2303"/>
        <v>День</v>
      </c>
    </row>
    <row r="73710" spans="1:6" ht="15" x14ac:dyDescent="0.35">
      <c r="A73710">
        <v>224011</v>
      </c>
      <c r="B73710" s="2">
        <v>44375.605770226539</v>
      </c>
      <c r="C73710">
        <v>84143</v>
      </c>
      <c r="D73710">
        <v>21760</v>
      </c>
      <c r="E73710" s="43">
        <f t="shared" si="2302"/>
        <v>0.60577546296296292</v>
      </c>
      <c r="F73710" s="44" t="str">
        <f t="shared" si="2303"/>
        <v>День</v>
      </c>
    </row>
    <row r="73711" spans="1:6" ht="15" x14ac:dyDescent="0.35">
      <c r="A73711">
        <v>224013</v>
      </c>
      <c r="B73711" s="2">
        <v>44375.607388349519</v>
      </c>
      <c r="C73711">
        <v>49198</v>
      </c>
      <c r="D73711">
        <v>347008</v>
      </c>
      <c r="E73711" s="43">
        <f t="shared" si="2302"/>
        <v>0.60738425925925921</v>
      </c>
      <c r="F73711" s="44" t="str">
        <f t="shared" si="2303"/>
        <v>День</v>
      </c>
    </row>
    <row r="73712" spans="1:6" ht="15" x14ac:dyDescent="0.35">
      <c r="A73712">
        <v>224018</v>
      </c>
      <c r="B73712" s="2">
        <v>44375.607792880255</v>
      </c>
      <c r="C73712">
        <v>273144</v>
      </c>
      <c r="D73712">
        <v>439981</v>
      </c>
      <c r="E73712" s="43">
        <f t="shared" si="2302"/>
        <v>0.6077893518518519</v>
      </c>
      <c r="F73712" s="44" t="str">
        <f t="shared" si="2303"/>
        <v>День</v>
      </c>
    </row>
    <row r="73713" spans="1:6" ht="15" x14ac:dyDescent="0.35">
      <c r="A73713">
        <v>224021</v>
      </c>
      <c r="B73713" s="2">
        <v>44375.608601941749</v>
      </c>
      <c r="C73713">
        <v>261099</v>
      </c>
      <c r="D73713">
        <v>250679</v>
      </c>
      <c r="E73713" s="43">
        <f t="shared" si="2302"/>
        <v>0.60859953703703706</v>
      </c>
      <c r="F73713" s="44" t="str">
        <f t="shared" si="2303"/>
        <v>День</v>
      </c>
    </row>
    <row r="73714" spans="1:6" ht="15" x14ac:dyDescent="0.35">
      <c r="A73714">
        <v>224023</v>
      </c>
      <c r="B73714" s="2">
        <v>44375.609815533979</v>
      </c>
      <c r="C73714">
        <v>281414</v>
      </c>
      <c r="D73714">
        <v>465629</v>
      </c>
      <c r="E73714" s="43">
        <f t="shared" si="2302"/>
        <v>0.60981481481481481</v>
      </c>
      <c r="F73714" s="44" t="str">
        <f t="shared" si="2303"/>
        <v>День</v>
      </c>
    </row>
    <row r="73715" spans="1:6" ht="15" x14ac:dyDescent="0.35">
      <c r="A73715">
        <v>224026</v>
      </c>
      <c r="B73715" s="2">
        <v>44375.609815533979</v>
      </c>
      <c r="C73715">
        <v>333773</v>
      </c>
      <c r="D73715">
        <v>233494</v>
      </c>
      <c r="E73715" s="43">
        <f t="shared" si="2302"/>
        <v>0.60981481481481481</v>
      </c>
      <c r="F73715" s="44" t="str">
        <f t="shared" si="2303"/>
        <v>День</v>
      </c>
    </row>
    <row r="73716" spans="1:6" ht="15" x14ac:dyDescent="0.35">
      <c r="A73716">
        <v>224029</v>
      </c>
      <c r="B73716" s="2">
        <v>44375.610220064722</v>
      </c>
      <c r="C73716">
        <v>131965</v>
      </c>
      <c r="D73716">
        <v>258219</v>
      </c>
      <c r="E73716" s="43">
        <f t="shared" si="2302"/>
        <v>0.61021990740740739</v>
      </c>
      <c r="F73716" s="44" t="str">
        <f t="shared" si="2303"/>
        <v>День</v>
      </c>
    </row>
    <row r="73717" spans="1:6" ht="15" x14ac:dyDescent="0.35">
      <c r="A73717">
        <v>224031</v>
      </c>
      <c r="B73717" s="2">
        <v>44375.610220064729</v>
      </c>
      <c r="C73717">
        <v>211537</v>
      </c>
      <c r="D73717">
        <v>411922</v>
      </c>
      <c r="E73717" s="43">
        <f t="shared" si="2302"/>
        <v>0.61021990740740739</v>
      </c>
      <c r="F73717" s="44" t="str">
        <f t="shared" si="2303"/>
        <v>День</v>
      </c>
    </row>
    <row r="73718" spans="1:6" ht="15" x14ac:dyDescent="0.35">
      <c r="A73718">
        <v>224036</v>
      </c>
      <c r="B73718" s="2">
        <v>44375.610624595472</v>
      </c>
      <c r="C73718">
        <v>349472</v>
      </c>
      <c r="D73718">
        <v>180863</v>
      </c>
      <c r="E73718" s="43">
        <f t="shared" si="2302"/>
        <v>0.61062499999999997</v>
      </c>
      <c r="F73718" s="44" t="str">
        <f t="shared" si="2303"/>
        <v>День</v>
      </c>
    </row>
    <row r="73719" spans="1:6" ht="15" x14ac:dyDescent="0.35">
      <c r="A73719">
        <v>224037</v>
      </c>
      <c r="B73719" s="2">
        <v>44375.611029126208</v>
      </c>
      <c r="C73719">
        <v>20912</v>
      </c>
      <c r="D73719">
        <v>208822</v>
      </c>
      <c r="E73719" s="43">
        <f t="shared" si="2302"/>
        <v>0.61103009259259256</v>
      </c>
      <c r="F73719" s="44" t="str">
        <f t="shared" si="2303"/>
        <v>День</v>
      </c>
    </row>
    <row r="73720" spans="1:6" ht="15" x14ac:dyDescent="0.35">
      <c r="A73720">
        <v>224042</v>
      </c>
      <c r="B73720" s="2">
        <v>44375.611029126208</v>
      </c>
      <c r="C73720">
        <v>39834</v>
      </c>
      <c r="D73720">
        <v>230507</v>
      </c>
      <c r="E73720" s="43">
        <f t="shared" si="2302"/>
        <v>0.61103009259259256</v>
      </c>
      <c r="F73720" s="44" t="str">
        <f t="shared" si="2303"/>
        <v>День</v>
      </c>
    </row>
    <row r="73721" spans="1:6" ht="15" x14ac:dyDescent="0.35">
      <c r="A73721">
        <v>224043</v>
      </c>
      <c r="B73721" s="2">
        <v>44375.611029126216</v>
      </c>
      <c r="C73721">
        <v>171244</v>
      </c>
      <c r="D73721">
        <v>88863</v>
      </c>
      <c r="E73721" s="43">
        <f t="shared" si="2302"/>
        <v>0.61103009259259256</v>
      </c>
      <c r="F73721" s="44" t="str">
        <f t="shared" si="2303"/>
        <v>День</v>
      </c>
    </row>
    <row r="73722" spans="1:6" ht="15" x14ac:dyDescent="0.35">
      <c r="A73722">
        <v>224048</v>
      </c>
      <c r="B73722" s="2">
        <v>44375.611433656959</v>
      </c>
      <c r="C73722">
        <v>263595</v>
      </c>
      <c r="D73722">
        <v>5151</v>
      </c>
      <c r="E73722" s="43">
        <f t="shared" si="2302"/>
        <v>0.61143518518518525</v>
      </c>
      <c r="F73722" s="44" t="str">
        <f t="shared" si="2303"/>
        <v>День</v>
      </c>
    </row>
    <row r="73723" spans="1:6" ht="15" x14ac:dyDescent="0.35">
      <c r="A73723">
        <v>224052</v>
      </c>
      <c r="B73723" s="2">
        <v>44375.612242718445</v>
      </c>
      <c r="C73723">
        <v>47416</v>
      </c>
      <c r="D73723">
        <v>471403</v>
      </c>
      <c r="E73723" s="43">
        <f t="shared" si="2302"/>
        <v>0.61224537037037041</v>
      </c>
      <c r="F73723" s="44" t="str">
        <f t="shared" si="2303"/>
        <v>День</v>
      </c>
    </row>
    <row r="73724" spans="1:6" ht="15" x14ac:dyDescent="0.35">
      <c r="A73724">
        <v>224056</v>
      </c>
      <c r="B73724" s="2">
        <v>44375.612647249189</v>
      </c>
      <c r="C73724">
        <v>248043</v>
      </c>
      <c r="D73724">
        <v>264901</v>
      </c>
      <c r="E73724" s="43">
        <f t="shared" si="2302"/>
        <v>0.61265046296296299</v>
      </c>
      <c r="F73724" s="44" t="str">
        <f t="shared" si="2303"/>
        <v>День</v>
      </c>
    </row>
    <row r="73725" spans="1:6" ht="15" x14ac:dyDescent="0.35">
      <c r="A73725">
        <v>224059</v>
      </c>
      <c r="B73725" s="2">
        <v>44375.612999999998</v>
      </c>
      <c r="C73725">
        <v>311931</v>
      </c>
      <c r="D73725">
        <v>471403</v>
      </c>
      <c r="E73725" s="43">
        <f t="shared" si="2302"/>
        <v>0.61299768518518516</v>
      </c>
      <c r="F73725" s="44" t="str">
        <f t="shared" si="2303"/>
        <v>День</v>
      </c>
    </row>
    <row r="73726" spans="1:6" ht="15" x14ac:dyDescent="0.35">
      <c r="A73726">
        <v>224063</v>
      </c>
      <c r="B73726" s="2">
        <v>44375.613456310683</v>
      </c>
      <c r="C73726">
        <v>215915</v>
      </c>
      <c r="D73726">
        <v>222412</v>
      </c>
      <c r="E73726" s="43">
        <f t="shared" si="2302"/>
        <v>0.61346064814814816</v>
      </c>
      <c r="F73726" s="44" t="str">
        <f t="shared" si="2303"/>
        <v>День</v>
      </c>
    </row>
    <row r="73727" spans="1:6" ht="15" x14ac:dyDescent="0.35">
      <c r="A73727">
        <v>224064</v>
      </c>
      <c r="B73727" s="2">
        <v>44375.613860841426</v>
      </c>
      <c r="C73727">
        <v>118584</v>
      </c>
      <c r="D73727">
        <v>241090</v>
      </c>
      <c r="E73727" s="43">
        <f t="shared" si="2302"/>
        <v>0.61386574074074074</v>
      </c>
      <c r="F73727" s="44" t="str">
        <f t="shared" si="2303"/>
        <v>День</v>
      </c>
    </row>
    <row r="73728" spans="1:6" ht="15" x14ac:dyDescent="0.35">
      <c r="A73728">
        <v>224066</v>
      </c>
      <c r="B73728" s="2">
        <v>44375.613860841426</v>
      </c>
      <c r="C73728">
        <v>280956</v>
      </c>
      <c r="D73728">
        <v>411922</v>
      </c>
      <c r="E73728" s="43">
        <f t="shared" si="2302"/>
        <v>0.61386574074074074</v>
      </c>
      <c r="F73728" s="44" t="str">
        <f t="shared" si="2303"/>
        <v>День</v>
      </c>
    </row>
    <row r="73729" spans="1:6" ht="15" x14ac:dyDescent="0.35">
      <c r="A73729">
        <v>224068</v>
      </c>
      <c r="B73729" s="2">
        <v>44375.616288025893</v>
      </c>
      <c r="C73729">
        <v>122488</v>
      </c>
      <c r="D73729">
        <v>5151</v>
      </c>
      <c r="E73729" s="43">
        <f t="shared" si="2302"/>
        <v>0.61628472222222219</v>
      </c>
      <c r="F73729" s="44" t="str">
        <f t="shared" si="2303"/>
        <v>День</v>
      </c>
    </row>
    <row r="73730" spans="1:6" ht="15" x14ac:dyDescent="0.35">
      <c r="A73730">
        <v>224069</v>
      </c>
      <c r="B73730" s="2">
        <v>44375.616288025893</v>
      </c>
      <c r="C73730">
        <v>212311</v>
      </c>
      <c r="D73730">
        <v>411922</v>
      </c>
      <c r="E73730" s="43">
        <f t="shared" si="2302"/>
        <v>0.61628472222222219</v>
      </c>
      <c r="F73730" s="44" t="str">
        <f t="shared" si="2303"/>
        <v>День</v>
      </c>
    </row>
    <row r="73731" spans="1:6" ht="15" x14ac:dyDescent="0.35">
      <c r="A73731">
        <v>224074</v>
      </c>
      <c r="B73731" s="2">
        <v>44375.617097087379</v>
      </c>
      <c r="C73731">
        <v>103781</v>
      </c>
      <c r="D73731">
        <v>77124</v>
      </c>
      <c r="E73731" s="43">
        <f t="shared" ref="E73731:E73794" si="2304">TIME(HOUR(B73731),MINUTE(B73731),SECOND(B73731))</f>
        <v>0.61709490740740736</v>
      </c>
      <c r="F73731" s="44" t="str">
        <f t="shared" ref="F73731:F73794" si="2305">IF(E73731&gt;=TIME(6,0,0),IF(E73731&lt;TIME(12,0,0),"Утро",IF(E73731&lt;TIME(18,0,0),"День",IF((E73731)&lt;TIME(23,0,0),"Вечер","Ночь"))),"Ночь")</f>
        <v>День</v>
      </c>
    </row>
    <row r="73732" spans="1:6" ht="15" x14ac:dyDescent="0.35">
      <c r="A73732">
        <v>224075</v>
      </c>
      <c r="B73732" s="2">
        <v>44375.617097087379</v>
      </c>
      <c r="C73732">
        <v>128569</v>
      </c>
      <c r="D73732">
        <v>385636</v>
      </c>
      <c r="E73732" s="43">
        <f t="shared" si="2304"/>
        <v>0.61709490740740736</v>
      </c>
      <c r="F73732" s="44" t="str">
        <f t="shared" si="2305"/>
        <v>День</v>
      </c>
    </row>
    <row r="73733" spans="1:6" ht="15" x14ac:dyDescent="0.35">
      <c r="A73733">
        <v>224077</v>
      </c>
      <c r="B73733" s="2">
        <v>44375.619119741095</v>
      </c>
      <c r="C73733">
        <v>21730</v>
      </c>
      <c r="D73733">
        <v>68899</v>
      </c>
      <c r="E73733" s="43">
        <f t="shared" si="2304"/>
        <v>0.61912037037037038</v>
      </c>
      <c r="F73733" s="44" t="str">
        <f t="shared" si="2305"/>
        <v>День</v>
      </c>
    </row>
    <row r="73734" spans="1:6" ht="15" x14ac:dyDescent="0.35">
      <c r="A73734">
        <v>224078</v>
      </c>
      <c r="B73734" s="2">
        <v>44375.619119741095</v>
      </c>
      <c r="C73734">
        <v>71083</v>
      </c>
      <c r="D73734">
        <v>344328</v>
      </c>
      <c r="E73734" s="43">
        <f t="shared" si="2304"/>
        <v>0.61912037037037038</v>
      </c>
      <c r="F73734" s="44" t="str">
        <f t="shared" si="2305"/>
        <v>День</v>
      </c>
    </row>
    <row r="73735" spans="1:6" ht="15" x14ac:dyDescent="0.35">
      <c r="A73735">
        <v>224079</v>
      </c>
      <c r="B73735" s="2">
        <v>44375.619119741095</v>
      </c>
      <c r="C73735">
        <v>230625</v>
      </c>
      <c r="D73735">
        <v>171935</v>
      </c>
      <c r="E73735" s="43">
        <f t="shared" si="2304"/>
        <v>0.61912037037037038</v>
      </c>
      <c r="F73735" s="44" t="str">
        <f t="shared" si="2305"/>
        <v>День</v>
      </c>
    </row>
    <row r="73736" spans="1:6" ht="15" x14ac:dyDescent="0.35">
      <c r="A73736">
        <v>224081</v>
      </c>
      <c r="B73736" s="2">
        <v>44375.620333333332</v>
      </c>
      <c r="C73736">
        <v>219269</v>
      </c>
      <c r="D73736">
        <v>397531</v>
      </c>
      <c r="E73736" s="43">
        <f t="shared" si="2304"/>
        <v>0.62033564814814812</v>
      </c>
      <c r="F73736" s="44" t="str">
        <f t="shared" si="2305"/>
        <v>День</v>
      </c>
    </row>
    <row r="73737" spans="1:6" ht="15" x14ac:dyDescent="0.35">
      <c r="A73737">
        <v>224083</v>
      </c>
      <c r="B73737" s="2">
        <v>44375.620737864076</v>
      </c>
      <c r="C73737">
        <v>80319</v>
      </c>
      <c r="D73737">
        <v>317329</v>
      </c>
      <c r="E73737" s="43">
        <f t="shared" si="2304"/>
        <v>0.6207407407407407</v>
      </c>
      <c r="F73737" s="44" t="str">
        <f t="shared" si="2305"/>
        <v>День</v>
      </c>
    </row>
    <row r="73738" spans="1:6" ht="15" x14ac:dyDescent="0.35">
      <c r="A73738">
        <v>224087</v>
      </c>
      <c r="B73738" s="2">
        <v>44375.621142394819</v>
      </c>
      <c r="C73738">
        <v>13998</v>
      </c>
      <c r="D73738">
        <v>347393</v>
      </c>
      <c r="E73738" s="43">
        <f t="shared" si="2304"/>
        <v>0.6211458333333334</v>
      </c>
      <c r="F73738" s="44" t="str">
        <f t="shared" si="2305"/>
        <v>День</v>
      </c>
    </row>
    <row r="73739" spans="1:6" ht="15" x14ac:dyDescent="0.35">
      <c r="A73739">
        <v>224091</v>
      </c>
      <c r="B73739" s="2">
        <v>44375.621142394819</v>
      </c>
      <c r="C73739">
        <v>169958</v>
      </c>
      <c r="D73739">
        <v>182191</v>
      </c>
      <c r="E73739" s="43">
        <f t="shared" si="2304"/>
        <v>0.6211458333333334</v>
      </c>
      <c r="F73739" s="44" t="str">
        <f t="shared" si="2305"/>
        <v>День</v>
      </c>
    </row>
    <row r="73740" spans="1:6" ht="15" x14ac:dyDescent="0.35">
      <c r="A73740">
        <v>224092</v>
      </c>
      <c r="B73740" s="2">
        <v>44375.621142394819</v>
      </c>
      <c r="C73740">
        <v>303890</v>
      </c>
      <c r="D73740">
        <v>81226</v>
      </c>
      <c r="E73740" s="43">
        <f t="shared" si="2304"/>
        <v>0.6211458333333334</v>
      </c>
      <c r="F73740" s="44" t="str">
        <f t="shared" si="2305"/>
        <v>День</v>
      </c>
    </row>
    <row r="73741" spans="1:6" ht="15" x14ac:dyDescent="0.35">
      <c r="A73741">
        <v>224093</v>
      </c>
      <c r="B73741" s="2">
        <v>44375.621142394819</v>
      </c>
      <c r="C73741">
        <v>328131</v>
      </c>
      <c r="D73741">
        <v>16360</v>
      </c>
      <c r="E73741" s="43">
        <f t="shared" si="2304"/>
        <v>0.6211458333333334</v>
      </c>
      <c r="F73741" s="44" t="str">
        <f t="shared" si="2305"/>
        <v>День</v>
      </c>
    </row>
    <row r="73742" spans="1:6" ht="15" x14ac:dyDescent="0.35">
      <c r="A73742">
        <v>224096</v>
      </c>
      <c r="B73742" s="2">
        <v>44375.621951456313</v>
      </c>
      <c r="C73742">
        <v>55213</v>
      </c>
      <c r="D73742">
        <v>310132</v>
      </c>
      <c r="E73742" s="43">
        <f t="shared" si="2304"/>
        <v>0.62195601851851856</v>
      </c>
      <c r="F73742" s="44" t="str">
        <f t="shared" si="2305"/>
        <v>День</v>
      </c>
    </row>
    <row r="73743" spans="1:6" ht="15" x14ac:dyDescent="0.35">
      <c r="A73743">
        <v>224101</v>
      </c>
      <c r="B73743" s="2">
        <v>44375.622760517799</v>
      </c>
      <c r="C73743">
        <v>35771</v>
      </c>
      <c r="D73743">
        <v>254768</v>
      </c>
      <c r="E73743" s="43">
        <f t="shared" si="2304"/>
        <v>0.62276620370370372</v>
      </c>
      <c r="F73743" s="44" t="str">
        <f t="shared" si="2305"/>
        <v>День</v>
      </c>
    </row>
    <row r="73744" spans="1:6" ht="15" x14ac:dyDescent="0.35">
      <c r="A73744">
        <v>224105</v>
      </c>
      <c r="B73744" s="2">
        <v>44375.623569579293</v>
      </c>
      <c r="C73744">
        <v>310215</v>
      </c>
      <c r="D73744">
        <v>230507</v>
      </c>
      <c r="E73744" s="43">
        <f t="shared" si="2304"/>
        <v>0.62356481481481485</v>
      </c>
      <c r="F73744" s="44" t="str">
        <f t="shared" si="2305"/>
        <v>День</v>
      </c>
    </row>
    <row r="73745" spans="1:6" ht="15" x14ac:dyDescent="0.35">
      <c r="A73745">
        <v>224107</v>
      </c>
      <c r="B73745" s="2">
        <v>44375.623666666666</v>
      </c>
      <c r="C73745">
        <v>137764</v>
      </c>
      <c r="D73745">
        <v>158978</v>
      </c>
      <c r="E73745" s="43">
        <f t="shared" si="2304"/>
        <v>0.62366898148148142</v>
      </c>
      <c r="F73745" s="44" t="str">
        <f t="shared" si="2305"/>
        <v>День</v>
      </c>
    </row>
    <row r="73746" spans="1:6" ht="15" x14ac:dyDescent="0.35">
      <c r="A73746">
        <v>224109</v>
      </c>
      <c r="B73746" s="2">
        <v>44375.625592233009</v>
      </c>
      <c r="C73746">
        <v>306474</v>
      </c>
      <c r="D73746">
        <v>470762</v>
      </c>
      <c r="E73746" s="43">
        <f t="shared" si="2304"/>
        <v>0.62559027777777776</v>
      </c>
      <c r="F73746" s="44" t="str">
        <f t="shared" si="2305"/>
        <v>День</v>
      </c>
    </row>
    <row r="73747" spans="1:6" ht="15" x14ac:dyDescent="0.35">
      <c r="A73747">
        <v>224112</v>
      </c>
      <c r="B73747" s="2">
        <v>44375.626805825246</v>
      </c>
      <c r="C73747">
        <v>310086</v>
      </c>
      <c r="D73747">
        <v>227775</v>
      </c>
      <c r="E73747" s="43">
        <f t="shared" si="2304"/>
        <v>0.6268055555555555</v>
      </c>
      <c r="F73747" s="44" t="str">
        <f t="shared" si="2305"/>
        <v>День</v>
      </c>
    </row>
    <row r="73748" spans="1:6" ht="15" x14ac:dyDescent="0.35">
      <c r="A73748">
        <v>224117</v>
      </c>
      <c r="B73748" s="2">
        <v>44375.627999999997</v>
      </c>
      <c r="C73748">
        <v>278151</v>
      </c>
      <c r="D73748">
        <v>217307</v>
      </c>
      <c r="E73748" s="43">
        <f t="shared" si="2304"/>
        <v>0.62799768518518517</v>
      </c>
      <c r="F73748" s="44" t="str">
        <f t="shared" si="2305"/>
        <v>День</v>
      </c>
    </row>
    <row r="73749" spans="1:6" ht="15" x14ac:dyDescent="0.35">
      <c r="A73749">
        <v>224118</v>
      </c>
      <c r="B73749" s="2">
        <v>44375.628423948219</v>
      </c>
      <c r="C73749">
        <v>243248</v>
      </c>
      <c r="D73749">
        <v>419338</v>
      </c>
      <c r="E73749" s="43">
        <f t="shared" si="2304"/>
        <v>0.62842592592592594</v>
      </c>
      <c r="F73749" s="44" t="str">
        <f t="shared" si="2305"/>
        <v>День</v>
      </c>
    </row>
    <row r="73750" spans="1:6" ht="15" x14ac:dyDescent="0.35">
      <c r="A73750">
        <v>224119</v>
      </c>
      <c r="B73750" s="2">
        <v>44375.629233009706</v>
      </c>
      <c r="C73750">
        <v>262451</v>
      </c>
      <c r="D73750">
        <v>439981</v>
      </c>
      <c r="E73750" s="43">
        <f t="shared" si="2304"/>
        <v>0.62923611111111111</v>
      </c>
      <c r="F73750" s="44" t="str">
        <f t="shared" si="2305"/>
        <v>День</v>
      </c>
    </row>
    <row r="73751" spans="1:6" ht="15" x14ac:dyDescent="0.35">
      <c r="A73751">
        <v>224122</v>
      </c>
      <c r="B73751" s="2">
        <v>44375.629233009706</v>
      </c>
      <c r="C73751">
        <v>273706</v>
      </c>
      <c r="D73751">
        <v>184941</v>
      </c>
      <c r="E73751" s="43">
        <f t="shared" si="2304"/>
        <v>0.62923611111111111</v>
      </c>
      <c r="F73751" s="44" t="str">
        <f t="shared" si="2305"/>
        <v>День</v>
      </c>
    </row>
    <row r="73752" spans="1:6" ht="15" x14ac:dyDescent="0.35">
      <c r="A73752">
        <v>224124</v>
      </c>
      <c r="B73752" s="2">
        <v>44375.6300420712</v>
      </c>
      <c r="C73752">
        <v>23508</v>
      </c>
      <c r="D73752">
        <v>191893</v>
      </c>
      <c r="E73752" s="43">
        <f t="shared" si="2304"/>
        <v>0.63004629629629627</v>
      </c>
      <c r="F73752" s="44" t="str">
        <f t="shared" si="2305"/>
        <v>День</v>
      </c>
    </row>
    <row r="73753" spans="1:6" ht="15" x14ac:dyDescent="0.35">
      <c r="A73753">
        <v>224128</v>
      </c>
      <c r="B73753" s="2">
        <v>44375.6300420712</v>
      </c>
      <c r="C73753">
        <v>288149</v>
      </c>
      <c r="D73753">
        <v>21760</v>
      </c>
      <c r="E73753" s="43">
        <f t="shared" si="2304"/>
        <v>0.63004629629629627</v>
      </c>
      <c r="F73753" s="44" t="str">
        <f t="shared" si="2305"/>
        <v>День</v>
      </c>
    </row>
    <row r="73754" spans="1:6" ht="15" x14ac:dyDescent="0.35">
      <c r="A73754">
        <v>224132</v>
      </c>
      <c r="B73754" s="2">
        <v>44375.6300420712</v>
      </c>
      <c r="C73754">
        <v>324127</v>
      </c>
      <c r="D73754">
        <v>351192</v>
      </c>
      <c r="E73754" s="43">
        <f t="shared" si="2304"/>
        <v>0.63004629629629627</v>
      </c>
      <c r="F73754" s="44" t="str">
        <f t="shared" si="2305"/>
        <v>День</v>
      </c>
    </row>
    <row r="73755" spans="1:6" ht="15" x14ac:dyDescent="0.35">
      <c r="A73755">
        <v>224137</v>
      </c>
      <c r="B73755" s="2">
        <v>44375.630446601943</v>
      </c>
      <c r="C73755">
        <v>108493</v>
      </c>
      <c r="D73755">
        <v>206501</v>
      </c>
      <c r="E73755" s="43">
        <f t="shared" si="2304"/>
        <v>0.63045138888888885</v>
      </c>
      <c r="F73755" s="44" t="str">
        <f t="shared" si="2305"/>
        <v>День</v>
      </c>
    </row>
    <row r="73756" spans="1:6" ht="15" x14ac:dyDescent="0.35">
      <c r="A73756">
        <v>224140</v>
      </c>
      <c r="B73756" s="2">
        <v>44375.630446601943</v>
      </c>
      <c r="C73756">
        <v>251588</v>
      </c>
      <c r="D73756">
        <v>42035</v>
      </c>
      <c r="E73756" s="43">
        <f t="shared" si="2304"/>
        <v>0.63045138888888885</v>
      </c>
      <c r="F73756" s="44" t="str">
        <f t="shared" si="2305"/>
        <v>День</v>
      </c>
    </row>
    <row r="73757" spans="1:6" ht="15" x14ac:dyDescent="0.35">
      <c r="A73757">
        <v>224144</v>
      </c>
      <c r="B73757" s="2">
        <v>44375.632064724916</v>
      </c>
      <c r="C73757">
        <v>108271</v>
      </c>
      <c r="D73757">
        <v>273920</v>
      </c>
      <c r="E73757" s="43">
        <f t="shared" si="2304"/>
        <v>0.63206018518518514</v>
      </c>
      <c r="F73757" s="44" t="str">
        <f t="shared" si="2305"/>
        <v>День</v>
      </c>
    </row>
    <row r="73758" spans="1:6" ht="15" x14ac:dyDescent="0.35">
      <c r="A73758">
        <v>224145</v>
      </c>
      <c r="B73758" s="2">
        <v>44375.632064724916</v>
      </c>
      <c r="C73758">
        <v>130933</v>
      </c>
      <c r="D73758">
        <v>158978</v>
      </c>
      <c r="E73758" s="43">
        <f t="shared" si="2304"/>
        <v>0.63206018518518514</v>
      </c>
      <c r="F73758" s="44" t="str">
        <f t="shared" si="2305"/>
        <v>День</v>
      </c>
    </row>
    <row r="73759" spans="1:6" ht="15" x14ac:dyDescent="0.35">
      <c r="A73759">
        <v>224150</v>
      </c>
      <c r="B73759" s="2">
        <v>44375.632064724916</v>
      </c>
      <c r="C73759">
        <v>258966</v>
      </c>
      <c r="D73759">
        <v>111368</v>
      </c>
      <c r="E73759" s="43">
        <f t="shared" si="2304"/>
        <v>0.63206018518518514</v>
      </c>
      <c r="F73759" s="44" t="str">
        <f t="shared" si="2305"/>
        <v>День</v>
      </c>
    </row>
    <row r="73760" spans="1:6" ht="15" x14ac:dyDescent="0.35">
      <c r="A73760">
        <v>224152</v>
      </c>
      <c r="B73760" s="2">
        <v>44375.632064724916</v>
      </c>
      <c r="C73760">
        <v>286364</v>
      </c>
      <c r="D73760">
        <v>351192</v>
      </c>
      <c r="E73760" s="43">
        <f t="shared" si="2304"/>
        <v>0.63206018518518514</v>
      </c>
      <c r="F73760" s="44" t="str">
        <f t="shared" si="2305"/>
        <v>День</v>
      </c>
    </row>
    <row r="73761" spans="1:6" ht="15" x14ac:dyDescent="0.35">
      <c r="A73761">
        <v>224154</v>
      </c>
      <c r="B73761" s="2">
        <v>44375.632333333335</v>
      </c>
      <c r="C73761">
        <v>205504</v>
      </c>
      <c r="D73761">
        <v>192331</v>
      </c>
      <c r="E73761" s="43">
        <f t="shared" si="2304"/>
        <v>0.63233796296296296</v>
      </c>
      <c r="F73761" s="44" t="str">
        <f t="shared" si="2305"/>
        <v>День</v>
      </c>
    </row>
    <row r="73762" spans="1:6" ht="15" x14ac:dyDescent="0.35">
      <c r="A73762">
        <v>224157</v>
      </c>
      <c r="B73762" s="2">
        <v>44375.63287378641</v>
      </c>
      <c r="C73762">
        <v>216684</v>
      </c>
      <c r="D73762">
        <v>37644</v>
      </c>
      <c r="E73762" s="43">
        <f t="shared" si="2304"/>
        <v>0.63287037037037031</v>
      </c>
      <c r="F73762" s="44" t="str">
        <f t="shared" si="2305"/>
        <v>День</v>
      </c>
    </row>
    <row r="73763" spans="1:6" ht="15" x14ac:dyDescent="0.35">
      <c r="A73763">
        <v>224158</v>
      </c>
      <c r="B73763" s="2">
        <v>44375.633278317153</v>
      </c>
      <c r="C73763">
        <v>329210</v>
      </c>
      <c r="D73763">
        <v>343712</v>
      </c>
      <c r="E73763" s="43">
        <f t="shared" si="2304"/>
        <v>0.633275462962963</v>
      </c>
      <c r="F73763" s="44" t="str">
        <f t="shared" si="2305"/>
        <v>День</v>
      </c>
    </row>
    <row r="73764" spans="1:6" ht="15" x14ac:dyDescent="0.35">
      <c r="A73764">
        <v>224159</v>
      </c>
      <c r="B73764" s="2">
        <v>44375.633682847896</v>
      </c>
      <c r="C73764">
        <v>108291</v>
      </c>
      <c r="D73764">
        <v>238134</v>
      </c>
      <c r="E73764" s="43">
        <f t="shared" si="2304"/>
        <v>0.63368055555555558</v>
      </c>
      <c r="F73764" s="44" t="str">
        <f t="shared" si="2305"/>
        <v>День</v>
      </c>
    </row>
    <row r="73765" spans="1:6" ht="15" x14ac:dyDescent="0.35">
      <c r="A73765">
        <v>224164</v>
      </c>
      <c r="B73765" s="2">
        <v>44375.633682847896</v>
      </c>
      <c r="C73765">
        <v>184047</v>
      </c>
      <c r="D73765">
        <v>265382</v>
      </c>
      <c r="E73765" s="43">
        <f t="shared" si="2304"/>
        <v>0.63368055555555558</v>
      </c>
      <c r="F73765" s="44" t="str">
        <f t="shared" si="2305"/>
        <v>День</v>
      </c>
    </row>
    <row r="73766" spans="1:6" ht="15" x14ac:dyDescent="0.35">
      <c r="A73766">
        <v>224169</v>
      </c>
      <c r="B73766" s="2">
        <v>44375.634087378639</v>
      </c>
      <c r="C73766">
        <v>220982</v>
      </c>
      <c r="D73766">
        <v>98704</v>
      </c>
      <c r="E73766" s="43">
        <f t="shared" si="2304"/>
        <v>0.63408564814814816</v>
      </c>
      <c r="F73766" s="44" t="str">
        <f t="shared" si="2305"/>
        <v>День</v>
      </c>
    </row>
    <row r="73767" spans="1:6" ht="15" x14ac:dyDescent="0.35">
      <c r="A73767">
        <v>224171</v>
      </c>
      <c r="B73767" s="2">
        <v>44375.634087378639</v>
      </c>
      <c r="C73767">
        <v>308496</v>
      </c>
      <c r="D73767">
        <v>253125</v>
      </c>
      <c r="E73767" s="43">
        <f t="shared" si="2304"/>
        <v>0.63408564814814816</v>
      </c>
      <c r="F73767" s="44" t="str">
        <f t="shared" si="2305"/>
        <v>День</v>
      </c>
    </row>
    <row r="73768" spans="1:6" ht="15" x14ac:dyDescent="0.35">
      <c r="A73768">
        <v>224175</v>
      </c>
      <c r="B73768" s="2">
        <v>44375.635300970869</v>
      </c>
      <c r="C73768">
        <v>104180</v>
      </c>
      <c r="D73768">
        <v>351192</v>
      </c>
      <c r="E73768" s="43">
        <f t="shared" si="2304"/>
        <v>0.63530092592592591</v>
      </c>
      <c r="F73768" s="44" t="str">
        <f t="shared" si="2305"/>
        <v>День</v>
      </c>
    </row>
    <row r="73769" spans="1:6" ht="15" x14ac:dyDescent="0.35">
      <c r="A73769">
        <v>224176</v>
      </c>
      <c r="B73769" s="2">
        <v>44375.636514563106</v>
      </c>
      <c r="C73769">
        <v>94031</v>
      </c>
      <c r="D73769">
        <v>328371</v>
      </c>
      <c r="E73769" s="43">
        <f t="shared" si="2304"/>
        <v>0.63651620370370365</v>
      </c>
      <c r="F73769" s="44" t="str">
        <f t="shared" si="2305"/>
        <v>День</v>
      </c>
    </row>
    <row r="73770" spans="1:6" ht="15" x14ac:dyDescent="0.35">
      <c r="A73770">
        <v>224181</v>
      </c>
      <c r="B73770" s="2">
        <v>44375.636919093849</v>
      </c>
      <c r="C73770">
        <v>210777</v>
      </c>
      <c r="D73770">
        <v>230507</v>
      </c>
      <c r="E73770" s="43">
        <f t="shared" si="2304"/>
        <v>0.63692129629629635</v>
      </c>
      <c r="F73770" s="44" t="str">
        <f t="shared" si="2305"/>
        <v>День</v>
      </c>
    </row>
    <row r="73771" spans="1:6" ht="15" x14ac:dyDescent="0.35">
      <c r="A73771">
        <v>224186</v>
      </c>
      <c r="B73771" s="2">
        <v>44375.636919093849</v>
      </c>
      <c r="C73771">
        <v>313292</v>
      </c>
      <c r="D73771">
        <v>313721</v>
      </c>
      <c r="E73771" s="43">
        <f t="shared" si="2304"/>
        <v>0.63692129629629635</v>
      </c>
      <c r="F73771" s="44" t="str">
        <f t="shared" si="2305"/>
        <v>День</v>
      </c>
    </row>
    <row r="73772" spans="1:6" ht="15" x14ac:dyDescent="0.35">
      <c r="A73772">
        <v>224189</v>
      </c>
      <c r="B73772" s="2">
        <v>44375.638941747573</v>
      </c>
      <c r="C73772">
        <v>324574</v>
      </c>
      <c r="D73772">
        <v>333889</v>
      </c>
      <c r="E73772" s="43">
        <f t="shared" si="2304"/>
        <v>0.63894675925925926</v>
      </c>
      <c r="F73772" s="44" t="str">
        <f t="shared" si="2305"/>
        <v>День</v>
      </c>
    </row>
    <row r="73773" spans="1:6" ht="15" x14ac:dyDescent="0.35">
      <c r="A73773">
        <v>224194</v>
      </c>
      <c r="B73773" s="2">
        <v>44375.640964401297</v>
      </c>
      <c r="C73773">
        <v>56836</v>
      </c>
      <c r="D73773">
        <v>250247</v>
      </c>
      <c r="E73773" s="43">
        <f t="shared" si="2304"/>
        <v>0.64096064814814813</v>
      </c>
      <c r="F73773" s="44" t="str">
        <f t="shared" si="2305"/>
        <v>День</v>
      </c>
    </row>
    <row r="73774" spans="1:6" ht="15" x14ac:dyDescent="0.35">
      <c r="A73774">
        <v>224199</v>
      </c>
      <c r="B73774" s="2">
        <v>44375.64136893204</v>
      </c>
      <c r="C73774">
        <v>164398</v>
      </c>
      <c r="D73774">
        <v>416554</v>
      </c>
      <c r="E73774" s="43">
        <f t="shared" si="2304"/>
        <v>0.64136574074074071</v>
      </c>
      <c r="F73774" s="44" t="str">
        <f t="shared" si="2305"/>
        <v>День</v>
      </c>
    </row>
    <row r="73775" spans="1:6" ht="15" x14ac:dyDescent="0.35">
      <c r="A73775">
        <v>224204</v>
      </c>
      <c r="B73775" s="2">
        <v>44375.64136893204</v>
      </c>
      <c r="C73775">
        <v>331396</v>
      </c>
      <c r="D73775">
        <v>114753</v>
      </c>
      <c r="E73775" s="43">
        <f t="shared" si="2304"/>
        <v>0.64136574074074071</v>
      </c>
      <c r="F73775" s="44" t="str">
        <f t="shared" si="2305"/>
        <v>День</v>
      </c>
    </row>
    <row r="73776" spans="1:6" ht="15" x14ac:dyDescent="0.35">
      <c r="A73776">
        <v>224207</v>
      </c>
      <c r="B73776" s="2">
        <v>44375.641773462783</v>
      </c>
      <c r="C73776">
        <v>282444</v>
      </c>
      <c r="D73776">
        <v>244365</v>
      </c>
      <c r="E73776" s="43">
        <f t="shared" si="2304"/>
        <v>0.64177083333333329</v>
      </c>
      <c r="F73776" s="44" t="str">
        <f t="shared" si="2305"/>
        <v>День</v>
      </c>
    </row>
    <row r="73777" spans="1:6" ht="15" x14ac:dyDescent="0.35">
      <c r="A73777">
        <v>224212</v>
      </c>
      <c r="B73777" s="2">
        <v>44375.642177993526</v>
      </c>
      <c r="C73777">
        <v>298869</v>
      </c>
      <c r="D73777">
        <v>157871</v>
      </c>
      <c r="E73777" s="43">
        <f t="shared" si="2304"/>
        <v>0.64217592592592598</v>
      </c>
      <c r="F73777" s="44" t="str">
        <f t="shared" si="2305"/>
        <v>День</v>
      </c>
    </row>
    <row r="73778" spans="1:6" ht="15" x14ac:dyDescent="0.35">
      <c r="A73778">
        <v>224216</v>
      </c>
      <c r="B73778" s="2">
        <v>44375.642582524277</v>
      </c>
      <c r="C73778">
        <v>184874</v>
      </c>
      <c r="D73778">
        <v>351192</v>
      </c>
      <c r="E73778" s="43">
        <f t="shared" si="2304"/>
        <v>0.64258101851851845</v>
      </c>
      <c r="F73778" s="44" t="str">
        <f t="shared" si="2305"/>
        <v>День</v>
      </c>
    </row>
    <row r="73779" spans="1:6" ht="15" x14ac:dyDescent="0.35">
      <c r="A73779">
        <v>224217</v>
      </c>
      <c r="B73779" s="2">
        <v>44375.64298705502</v>
      </c>
      <c r="C73779">
        <v>187023</v>
      </c>
      <c r="D73779">
        <v>388561</v>
      </c>
      <c r="E73779" s="43">
        <f t="shared" si="2304"/>
        <v>0.64298611111111115</v>
      </c>
      <c r="F73779" s="44" t="str">
        <f t="shared" si="2305"/>
        <v>День</v>
      </c>
    </row>
    <row r="73780" spans="1:6" ht="15" x14ac:dyDescent="0.35">
      <c r="A73780">
        <v>224220</v>
      </c>
      <c r="B73780" s="2">
        <v>44375.64541423948</v>
      </c>
      <c r="C73780">
        <v>288437</v>
      </c>
      <c r="D73780">
        <v>250679</v>
      </c>
      <c r="E73780" s="43">
        <f t="shared" si="2304"/>
        <v>0.64541666666666664</v>
      </c>
      <c r="F73780" s="44" t="str">
        <f t="shared" si="2305"/>
        <v>День</v>
      </c>
    </row>
    <row r="73781" spans="1:6" ht="15" x14ac:dyDescent="0.35">
      <c r="A73781">
        <v>224225</v>
      </c>
      <c r="B73781" s="2">
        <v>44375.646627831709</v>
      </c>
      <c r="C73781">
        <v>244982</v>
      </c>
      <c r="D73781">
        <v>250679</v>
      </c>
      <c r="E73781" s="43">
        <f t="shared" si="2304"/>
        <v>0.6466319444444445</v>
      </c>
      <c r="F73781" s="44" t="str">
        <f t="shared" si="2305"/>
        <v>День</v>
      </c>
    </row>
    <row r="73782" spans="1:6" ht="15" x14ac:dyDescent="0.35">
      <c r="A73782">
        <v>224226</v>
      </c>
      <c r="B73782" s="2">
        <v>44375.64703236246</v>
      </c>
      <c r="C73782">
        <v>34362</v>
      </c>
      <c r="D73782">
        <v>389689</v>
      </c>
      <c r="E73782" s="43">
        <f t="shared" si="2304"/>
        <v>0.64703703703703697</v>
      </c>
      <c r="F73782" s="44" t="str">
        <f t="shared" si="2305"/>
        <v>День</v>
      </c>
    </row>
    <row r="73783" spans="1:6" ht="15" x14ac:dyDescent="0.35">
      <c r="A73783">
        <v>224229</v>
      </c>
      <c r="B73783" s="2">
        <v>44375.647436893203</v>
      </c>
      <c r="C73783">
        <v>102318</v>
      </c>
      <c r="D73783">
        <v>347393</v>
      </c>
      <c r="E73783" s="43">
        <f t="shared" si="2304"/>
        <v>0.64744212962962966</v>
      </c>
      <c r="F73783" s="44" t="str">
        <f t="shared" si="2305"/>
        <v>День</v>
      </c>
    </row>
    <row r="73784" spans="1:6" ht="15" x14ac:dyDescent="0.35">
      <c r="A73784">
        <v>224231</v>
      </c>
      <c r="B73784" s="2">
        <v>44375.647436893203</v>
      </c>
      <c r="C73784">
        <v>142431</v>
      </c>
      <c r="D73784">
        <v>118549</v>
      </c>
      <c r="E73784" s="43">
        <f t="shared" si="2304"/>
        <v>0.64744212962962966</v>
      </c>
      <c r="F73784" s="44" t="str">
        <f t="shared" si="2305"/>
        <v>День</v>
      </c>
    </row>
    <row r="73785" spans="1:6" ht="15" x14ac:dyDescent="0.35">
      <c r="A73785">
        <v>224232</v>
      </c>
      <c r="B73785" s="2">
        <v>44375.647841423954</v>
      </c>
      <c r="C73785">
        <v>200505</v>
      </c>
      <c r="D73785">
        <v>162939</v>
      </c>
      <c r="E73785" s="43">
        <f t="shared" si="2304"/>
        <v>0.64783564814814809</v>
      </c>
      <c r="F73785" s="44" t="str">
        <f t="shared" si="2305"/>
        <v>День</v>
      </c>
    </row>
    <row r="73786" spans="1:6" ht="15" x14ac:dyDescent="0.35">
      <c r="A73786">
        <v>224236</v>
      </c>
      <c r="B73786" s="2">
        <v>44375.64824595469</v>
      </c>
      <c r="C73786">
        <v>296494</v>
      </c>
      <c r="D73786">
        <v>414410</v>
      </c>
      <c r="E73786" s="43">
        <f t="shared" si="2304"/>
        <v>0.64824074074074078</v>
      </c>
      <c r="F73786" s="44" t="str">
        <f t="shared" si="2305"/>
        <v>День</v>
      </c>
    </row>
    <row r="73787" spans="1:6" ht="15" x14ac:dyDescent="0.35">
      <c r="A73787">
        <v>224240</v>
      </c>
      <c r="B73787" s="2">
        <v>44375.64986407767</v>
      </c>
      <c r="C73787">
        <v>80030</v>
      </c>
      <c r="D73787">
        <v>158978</v>
      </c>
      <c r="E73787" s="43">
        <f t="shared" si="2304"/>
        <v>0.64986111111111111</v>
      </c>
      <c r="F73787" s="44" t="str">
        <f t="shared" si="2305"/>
        <v>День</v>
      </c>
    </row>
    <row r="73788" spans="1:6" ht="15" x14ac:dyDescent="0.35">
      <c r="A73788">
        <v>224243</v>
      </c>
      <c r="B73788" s="2">
        <v>44375.721466019415</v>
      </c>
      <c r="C73788">
        <v>249124</v>
      </c>
      <c r="D73788">
        <v>5151</v>
      </c>
      <c r="E73788" s="43">
        <f t="shared" si="2304"/>
        <v>0.72146990740740735</v>
      </c>
      <c r="F73788" s="44" t="str">
        <f t="shared" si="2305"/>
        <v>День</v>
      </c>
    </row>
    <row r="73789" spans="1:6" ht="15" x14ac:dyDescent="0.35">
      <c r="A73789">
        <v>224248</v>
      </c>
      <c r="B73789" s="2">
        <v>44375.721466019415</v>
      </c>
      <c r="C73789">
        <v>293943</v>
      </c>
      <c r="D73789">
        <v>97294</v>
      </c>
      <c r="E73789" s="43">
        <f t="shared" si="2304"/>
        <v>0.72146990740740735</v>
      </c>
      <c r="F73789" s="44" t="str">
        <f t="shared" si="2305"/>
        <v>День</v>
      </c>
    </row>
    <row r="73790" spans="1:6" ht="15" x14ac:dyDescent="0.35">
      <c r="A73790">
        <v>224250</v>
      </c>
      <c r="B73790" s="2">
        <v>44375.722275080909</v>
      </c>
      <c r="C73790">
        <v>81732</v>
      </c>
      <c r="D73790">
        <v>21407</v>
      </c>
      <c r="E73790" s="43">
        <f t="shared" si="2304"/>
        <v>0.72228009259259263</v>
      </c>
      <c r="F73790" s="44" t="str">
        <f t="shared" si="2305"/>
        <v>День</v>
      </c>
    </row>
    <row r="73791" spans="1:6" ht="15" x14ac:dyDescent="0.35">
      <c r="A73791">
        <v>224255</v>
      </c>
      <c r="B73791" s="2">
        <v>44375.722275080909</v>
      </c>
      <c r="C73791">
        <v>285703</v>
      </c>
      <c r="D73791">
        <v>81226</v>
      </c>
      <c r="E73791" s="43">
        <f t="shared" si="2304"/>
        <v>0.72228009259259263</v>
      </c>
      <c r="F73791" s="44" t="str">
        <f t="shared" si="2305"/>
        <v>День</v>
      </c>
    </row>
    <row r="73792" spans="1:6" ht="15" x14ac:dyDescent="0.35">
      <c r="A73792">
        <v>224257</v>
      </c>
      <c r="B73792" s="2">
        <v>44375.722666666661</v>
      </c>
      <c r="C73792">
        <v>160437</v>
      </c>
      <c r="D73792">
        <v>157711</v>
      </c>
      <c r="E73792" s="43">
        <f t="shared" si="2304"/>
        <v>0.72266203703703702</v>
      </c>
      <c r="F73792" s="44" t="str">
        <f t="shared" si="2305"/>
        <v>День</v>
      </c>
    </row>
    <row r="73793" spans="1:6" ht="15" x14ac:dyDescent="0.35">
      <c r="A73793">
        <v>224261</v>
      </c>
      <c r="B73793" s="2">
        <v>44375.723488673138</v>
      </c>
      <c r="C73793">
        <v>42150</v>
      </c>
      <c r="D73793">
        <v>4316</v>
      </c>
      <c r="E73793" s="43">
        <f t="shared" si="2304"/>
        <v>0.72348379629629633</v>
      </c>
      <c r="F73793" s="44" t="str">
        <f t="shared" si="2305"/>
        <v>День</v>
      </c>
    </row>
    <row r="73794" spans="1:6" ht="15" x14ac:dyDescent="0.35">
      <c r="A73794">
        <v>224265</v>
      </c>
      <c r="B73794" s="2">
        <v>44375.723893203889</v>
      </c>
      <c r="C73794">
        <v>69973</v>
      </c>
      <c r="D73794">
        <v>353059</v>
      </c>
      <c r="E73794" s="43">
        <f t="shared" si="2304"/>
        <v>0.72388888888888892</v>
      </c>
      <c r="F73794" s="44" t="str">
        <f t="shared" si="2305"/>
        <v>День</v>
      </c>
    </row>
    <row r="73795" spans="1:6" ht="15" x14ac:dyDescent="0.35">
      <c r="A73795">
        <v>224266</v>
      </c>
      <c r="B73795" s="2">
        <v>44375.724702265376</v>
      </c>
      <c r="C73795">
        <v>218009</v>
      </c>
      <c r="D73795">
        <v>333426</v>
      </c>
      <c r="E73795" s="43">
        <f t="shared" ref="E73795:E73858" si="2306">TIME(HOUR(B73795),MINUTE(B73795),SECOND(B73795))</f>
        <v>0.72469907407407408</v>
      </c>
      <c r="F73795" s="44" t="str">
        <f t="shared" ref="F73795:F73858" si="2307">IF(E73795&gt;=TIME(6,0,0),IF(E73795&lt;TIME(12,0,0),"Утро",IF(E73795&lt;TIME(18,0,0),"День",IF((E73795)&lt;TIME(23,0,0),"Вечер","Ночь"))),"Ночь")</f>
        <v>День</v>
      </c>
    </row>
    <row r="73796" spans="1:6" ht="15" x14ac:dyDescent="0.35">
      <c r="A73796">
        <v>224270</v>
      </c>
      <c r="B73796" s="2">
        <v>44375.725106796119</v>
      </c>
      <c r="C73796">
        <v>300682</v>
      </c>
      <c r="D73796">
        <v>477565</v>
      </c>
      <c r="E73796" s="43">
        <f t="shared" si="2306"/>
        <v>0.72510416666666666</v>
      </c>
      <c r="F73796" s="44" t="str">
        <f t="shared" si="2307"/>
        <v>День</v>
      </c>
    </row>
    <row r="73797" spans="1:6" ht="15" x14ac:dyDescent="0.35">
      <c r="A73797">
        <v>224272</v>
      </c>
      <c r="B73797" s="2">
        <v>44375.725106796119</v>
      </c>
      <c r="C73797">
        <v>329236</v>
      </c>
      <c r="D73797">
        <v>88863</v>
      </c>
      <c r="E73797" s="43">
        <f t="shared" si="2306"/>
        <v>0.72510416666666666</v>
      </c>
      <c r="F73797" s="44" t="str">
        <f t="shared" si="2307"/>
        <v>День</v>
      </c>
    </row>
    <row r="73798" spans="1:6" ht="15" x14ac:dyDescent="0.35">
      <c r="A73798">
        <v>224275</v>
      </c>
      <c r="B73798" s="2">
        <v>44375.725915857605</v>
      </c>
      <c r="C73798">
        <v>324791</v>
      </c>
      <c r="D73798">
        <v>230507</v>
      </c>
      <c r="E73798" s="43">
        <f t="shared" si="2306"/>
        <v>0.72591435185185194</v>
      </c>
      <c r="F73798" s="44" t="str">
        <f t="shared" si="2307"/>
        <v>День</v>
      </c>
    </row>
    <row r="73799" spans="1:6" ht="15" x14ac:dyDescent="0.35">
      <c r="A73799">
        <v>224277</v>
      </c>
      <c r="B73799" s="2">
        <v>44375.727129449842</v>
      </c>
      <c r="C73799">
        <v>253426</v>
      </c>
      <c r="D73799">
        <v>351192</v>
      </c>
      <c r="E73799" s="43">
        <f t="shared" si="2306"/>
        <v>0.72712962962962957</v>
      </c>
      <c r="F73799" s="44" t="str">
        <f t="shared" si="2307"/>
        <v>День</v>
      </c>
    </row>
    <row r="73800" spans="1:6" ht="15" x14ac:dyDescent="0.35">
      <c r="A73800">
        <v>224279</v>
      </c>
      <c r="B73800" s="2">
        <v>44375.728343042072</v>
      </c>
      <c r="C73800">
        <v>168512</v>
      </c>
      <c r="D73800">
        <v>230507</v>
      </c>
      <c r="E73800" s="43">
        <f t="shared" si="2306"/>
        <v>0.72834490740740743</v>
      </c>
      <c r="F73800" s="44" t="str">
        <f t="shared" si="2307"/>
        <v>День</v>
      </c>
    </row>
    <row r="73801" spans="1:6" ht="15" x14ac:dyDescent="0.35">
      <c r="A73801">
        <v>224281</v>
      </c>
      <c r="B73801" s="2">
        <v>44375.728343042072</v>
      </c>
      <c r="C73801">
        <v>172525</v>
      </c>
      <c r="D73801">
        <v>411922</v>
      </c>
      <c r="E73801" s="43">
        <f t="shared" si="2306"/>
        <v>0.72834490740740743</v>
      </c>
      <c r="F73801" s="44" t="str">
        <f t="shared" si="2307"/>
        <v>День</v>
      </c>
    </row>
    <row r="73802" spans="1:6" ht="15" x14ac:dyDescent="0.35">
      <c r="A73802">
        <v>224285</v>
      </c>
      <c r="B73802" s="2">
        <v>44375.728747572815</v>
      </c>
      <c r="C73802">
        <v>190116</v>
      </c>
      <c r="D73802">
        <v>37644</v>
      </c>
      <c r="E73802" s="43">
        <f t="shared" si="2306"/>
        <v>0.7287499999999999</v>
      </c>
      <c r="F73802" s="44" t="str">
        <f t="shared" si="2307"/>
        <v>День</v>
      </c>
    </row>
    <row r="73803" spans="1:6" ht="15" x14ac:dyDescent="0.35">
      <c r="A73803">
        <v>224287</v>
      </c>
      <c r="B73803" s="2">
        <v>44375.729152103559</v>
      </c>
      <c r="C73803">
        <v>129254</v>
      </c>
      <c r="D73803">
        <v>128523</v>
      </c>
      <c r="E73803" s="43">
        <f t="shared" si="2306"/>
        <v>0.72915509259259259</v>
      </c>
      <c r="F73803" s="44" t="str">
        <f t="shared" si="2307"/>
        <v>День</v>
      </c>
    </row>
    <row r="73804" spans="1:6" ht="15" x14ac:dyDescent="0.35">
      <c r="A73804">
        <v>224289</v>
      </c>
      <c r="B73804" s="2">
        <v>44375.729152103559</v>
      </c>
      <c r="C73804">
        <v>292987</v>
      </c>
      <c r="D73804">
        <v>111368</v>
      </c>
      <c r="E73804" s="43">
        <f t="shared" si="2306"/>
        <v>0.72915509259259259</v>
      </c>
      <c r="F73804" s="44" t="str">
        <f t="shared" si="2307"/>
        <v>День</v>
      </c>
    </row>
    <row r="73805" spans="1:6" ht="15" x14ac:dyDescent="0.35">
      <c r="A73805">
        <v>224292</v>
      </c>
      <c r="B73805" s="2">
        <v>44375.729961165045</v>
      </c>
      <c r="C73805">
        <v>251597</v>
      </c>
      <c r="D73805">
        <v>230507</v>
      </c>
      <c r="E73805" s="43">
        <f t="shared" si="2306"/>
        <v>0.72996527777777775</v>
      </c>
      <c r="F73805" s="44" t="str">
        <f t="shared" si="2307"/>
        <v>День</v>
      </c>
    </row>
    <row r="73806" spans="1:6" ht="15" x14ac:dyDescent="0.35">
      <c r="A73806">
        <v>224296</v>
      </c>
      <c r="B73806" s="2">
        <v>44375.729961165052</v>
      </c>
      <c r="C73806">
        <v>161569</v>
      </c>
      <c r="D73806">
        <v>471403</v>
      </c>
      <c r="E73806" s="43">
        <f t="shared" si="2306"/>
        <v>0.72996527777777775</v>
      </c>
      <c r="F73806" s="44" t="str">
        <f t="shared" si="2307"/>
        <v>День</v>
      </c>
    </row>
    <row r="73807" spans="1:6" ht="15" x14ac:dyDescent="0.35">
      <c r="A73807">
        <v>224301</v>
      </c>
      <c r="B73807" s="2">
        <v>44375.730365695796</v>
      </c>
      <c r="C73807">
        <v>212991</v>
      </c>
      <c r="D73807">
        <v>21760</v>
      </c>
      <c r="E73807" s="43">
        <f t="shared" si="2306"/>
        <v>0.73037037037037045</v>
      </c>
      <c r="F73807" s="44" t="str">
        <f t="shared" si="2307"/>
        <v>День</v>
      </c>
    </row>
    <row r="73808" spans="1:6" ht="15" x14ac:dyDescent="0.35">
      <c r="A73808">
        <v>224302</v>
      </c>
      <c r="B73808" s="2">
        <v>44375.730365695796</v>
      </c>
      <c r="C73808">
        <v>339457</v>
      </c>
      <c r="D73808">
        <v>250679</v>
      </c>
      <c r="E73808" s="43">
        <f t="shared" si="2306"/>
        <v>0.73037037037037045</v>
      </c>
      <c r="F73808" s="44" t="str">
        <f t="shared" si="2307"/>
        <v>День</v>
      </c>
    </row>
    <row r="73809" spans="1:6" ht="15" x14ac:dyDescent="0.35">
      <c r="A73809">
        <v>224305</v>
      </c>
      <c r="B73809" s="2">
        <v>44375.731174757282</v>
      </c>
      <c r="C73809">
        <v>220493</v>
      </c>
      <c r="D73809">
        <v>300733</v>
      </c>
      <c r="E73809" s="43">
        <f t="shared" si="2306"/>
        <v>0.73116898148148157</v>
      </c>
      <c r="F73809" s="44" t="str">
        <f t="shared" si="2307"/>
        <v>День</v>
      </c>
    </row>
    <row r="73810" spans="1:6" ht="15" x14ac:dyDescent="0.35">
      <c r="A73810">
        <v>224306</v>
      </c>
      <c r="B73810" s="2">
        <v>44375.731983818769</v>
      </c>
      <c r="C73810">
        <v>143046</v>
      </c>
      <c r="D73810">
        <v>421914</v>
      </c>
      <c r="E73810" s="43">
        <f t="shared" si="2306"/>
        <v>0.73197916666666663</v>
      </c>
      <c r="F73810" s="44" t="str">
        <f t="shared" si="2307"/>
        <v>День</v>
      </c>
    </row>
    <row r="73811" spans="1:6" ht="15" x14ac:dyDescent="0.35">
      <c r="A73811">
        <v>224308</v>
      </c>
      <c r="B73811" s="2">
        <v>44375.731983818776</v>
      </c>
      <c r="C73811">
        <v>15465</v>
      </c>
      <c r="D73811">
        <v>347393</v>
      </c>
      <c r="E73811" s="43">
        <f t="shared" si="2306"/>
        <v>0.73197916666666663</v>
      </c>
      <c r="F73811" s="44" t="str">
        <f t="shared" si="2307"/>
        <v>День</v>
      </c>
    </row>
    <row r="73812" spans="1:6" ht="15" x14ac:dyDescent="0.35">
      <c r="A73812">
        <v>224313</v>
      </c>
      <c r="B73812" s="2">
        <v>44375.732388349512</v>
      </c>
      <c r="C73812">
        <v>175718</v>
      </c>
      <c r="D73812">
        <v>242428</v>
      </c>
      <c r="E73812" s="43">
        <f t="shared" si="2306"/>
        <v>0.73238425925925921</v>
      </c>
      <c r="F73812" s="44" t="str">
        <f t="shared" si="2307"/>
        <v>День</v>
      </c>
    </row>
    <row r="73813" spans="1:6" ht="15" x14ac:dyDescent="0.35">
      <c r="A73813">
        <v>224316</v>
      </c>
      <c r="B73813" s="2">
        <v>44375.732792880262</v>
      </c>
      <c r="C73813">
        <v>91587</v>
      </c>
      <c r="D73813">
        <v>439981</v>
      </c>
      <c r="E73813" s="43">
        <f t="shared" si="2306"/>
        <v>0.7327893518518519</v>
      </c>
      <c r="F73813" s="44" t="str">
        <f t="shared" si="2307"/>
        <v>День</v>
      </c>
    </row>
    <row r="73814" spans="1:6" ht="15" x14ac:dyDescent="0.35">
      <c r="A73814">
        <v>224318</v>
      </c>
      <c r="B73814" s="2">
        <v>44375.732792880262</v>
      </c>
      <c r="C73814">
        <v>320282</v>
      </c>
      <c r="D73814">
        <v>158978</v>
      </c>
      <c r="E73814" s="43">
        <f t="shared" si="2306"/>
        <v>0.7327893518518519</v>
      </c>
      <c r="F73814" s="44" t="str">
        <f t="shared" si="2307"/>
        <v>День</v>
      </c>
    </row>
    <row r="73815" spans="1:6" ht="15" x14ac:dyDescent="0.35">
      <c r="A73815">
        <v>224322</v>
      </c>
      <c r="B73815" s="2">
        <v>44375.733197411006</v>
      </c>
      <c r="C73815">
        <v>44803</v>
      </c>
      <c r="D73815">
        <v>411922</v>
      </c>
      <c r="E73815" s="43">
        <f t="shared" si="2306"/>
        <v>0.73319444444444448</v>
      </c>
      <c r="F73815" s="44" t="str">
        <f t="shared" si="2307"/>
        <v>День</v>
      </c>
    </row>
    <row r="73816" spans="1:6" ht="15" x14ac:dyDescent="0.35">
      <c r="A73816">
        <v>224323</v>
      </c>
      <c r="B73816" s="2">
        <v>44375.733601941742</v>
      </c>
      <c r="C73816">
        <v>239008</v>
      </c>
      <c r="D73816">
        <v>158978</v>
      </c>
      <c r="E73816" s="43">
        <f t="shared" si="2306"/>
        <v>0.73359953703703706</v>
      </c>
      <c r="F73816" s="44" t="str">
        <f t="shared" si="2307"/>
        <v>День</v>
      </c>
    </row>
    <row r="73817" spans="1:6" ht="15" x14ac:dyDescent="0.35">
      <c r="A73817">
        <v>224324</v>
      </c>
      <c r="B73817" s="2">
        <v>44375.733601941749</v>
      </c>
      <c r="C73817">
        <v>11720</v>
      </c>
      <c r="D73817">
        <v>21760</v>
      </c>
      <c r="E73817" s="43">
        <f t="shared" si="2306"/>
        <v>0.73359953703703706</v>
      </c>
      <c r="F73817" s="44" t="str">
        <f t="shared" si="2307"/>
        <v>День</v>
      </c>
    </row>
    <row r="73818" spans="1:6" ht="15" x14ac:dyDescent="0.35">
      <c r="A73818">
        <v>224325</v>
      </c>
      <c r="B73818" s="2">
        <v>44375.734815533979</v>
      </c>
      <c r="C73818">
        <v>171728</v>
      </c>
      <c r="D73818">
        <v>133619</v>
      </c>
      <c r="E73818" s="43">
        <f t="shared" si="2306"/>
        <v>0.73481481481481481</v>
      </c>
      <c r="F73818" s="44" t="str">
        <f t="shared" si="2307"/>
        <v>День</v>
      </c>
    </row>
    <row r="73819" spans="1:6" ht="15" x14ac:dyDescent="0.35">
      <c r="A73819">
        <v>224328</v>
      </c>
      <c r="B73819" s="2">
        <v>44375.734815533979</v>
      </c>
      <c r="C73819">
        <v>323831</v>
      </c>
      <c r="D73819">
        <v>360778</v>
      </c>
      <c r="E73819" s="43">
        <f t="shared" si="2306"/>
        <v>0.73481481481481481</v>
      </c>
      <c r="F73819" s="44" t="str">
        <f t="shared" si="2307"/>
        <v>День</v>
      </c>
    </row>
    <row r="73820" spans="1:6" ht="15" x14ac:dyDescent="0.35">
      <c r="A73820">
        <v>224331</v>
      </c>
      <c r="B73820" s="2">
        <v>44375.736029126216</v>
      </c>
      <c r="C73820">
        <v>157077</v>
      </c>
      <c r="D73820">
        <v>440825</v>
      </c>
      <c r="E73820" s="43">
        <f t="shared" si="2306"/>
        <v>0.73603009259259267</v>
      </c>
      <c r="F73820" s="44" t="str">
        <f t="shared" si="2307"/>
        <v>День</v>
      </c>
    </row>
    <row r="73821" spans="1:6" ht="15" x14ac:dyDescent="0.35">
      <c r="A73821">
        <v>224334</v>
      </c>
      <c r="B73821" s="2">
        <v>44375.736838187702</v>
      </c>
      <c r="C73821">
        <v>91390</v>
      </c>
      <c r="D73821">
        <v>60239</v>
      </c>
      <c r="E73821" s="43">
        <f t="shared" si="2306"/>
        <v>0.73684027777777772</v>
      </c>
      <c r="F73821" s="44" t="str">
        <f t="shared" si="2307"/>
        <v>День</v>
      </c>
    </row>
    <row r="73822" spans="1:6" ht="15" x14ac:dyDescent="0.35">
      <c r="A73822">
        <v>224339</v>
      </c>
      <c r="B73822" s="2">
        <v>44375.736838187702</v>
      </c>
      <c r="C73822">
        <v>126554</v>
      </c>
      <c r="D73822">
        <v>259452</v>
      </c>
      <c r="E73822" s="43">
        <f t="shared" si="2306"/>
        <v>0.73684027777777772</v>
      </c>
      <c r="F73822" s="44" t="str">
        <f t="shared" si="2307"/>
        <v>День</v>
      </c>
    </row>
    <row r="73823" spans="1:6" ht="15" x14ac:dyDescent="0.35">
      <c r="A73823">
        <v>224342</v>
      </c>
      <c r="B73823" s="2">
        <v>44375.736838187702</v>
      </c>
      <c r="C73823">
        <v>207229</v>
      </c>
      <c r="D73823">
        <v>158978</v>
      </c>
      <c r="E73823" s="43">
        <f t="shared" si="2306"/>
        <v>0.73684027777777772</v>
      </c>
      <c r="F73823" s="44" t="str">
        <f t="shared" si="2307"/>
        <v>День</v>
      </c>
    </row>
    <row r="73824" spans="1:6" ht="15" x14ac:dyDescent="0.35">
      <c r="A73824">
        <v>224347</v>
      </c>
      <c r="B73824" s="2">
        <v>44375.737242718445</v>
      </c>
      <c r="C73824">
        <v>250123</v>
      </c>
      <c r="D73824">
        <v>158978</v>
      </c>
      <c r="E73824" s="43">
        <f t="shared" si="2306"/>
        <v>0.73724537037037041</v>
      </c>
      <c r="F73824" s="44" t="str">
        <f t="shared" si="2307"/>
        <v>День</v>
      </c>
    </row>
    <row r="73825" spans="1:6" ht="15" x14ac:dyDescent="0.35">
      <c r="A73825">
        <v>224350</v>
      </c>
      <c r="B73825" s="2">
        <v>44375.737242718445</v>
      </c>
      <c r="C73825">
        <v>322983</v>
      </c>
      <c r="D73825">
        <v>172251</v>
      </c>
      <c r="E73825" s="43">
        <f t="shared" si="2306"/>
        <v>0.73724537037037041</v>
      </c>
      <c r="F73825" s="44" t="str">
        <f t="shared" si="2307"/>
        <v>День</v>
      </c>
    </row>
    <row r="73826" spans="1:6" ht="15" x14ac:dyDescent="0.35">
      <c r="A73826">
        <v>224351</v>
      </c>
      <c r="B73826" s="2">
        <v>44375.738051779932</v>
      </c>
      <c r="C73826">
        <v>20284</v>
      </c>
      <c r="D73826">
        <v>139440</v>
      </c>
      <c r="E73826" s="43">
        <f t="shared" si="2306"/>
        <v>0.73805555555555558</v>
      </c>
      <c r="F73826" s="44" t="str">
        <f t="shared" si="2307"/>
        <v>День</v>
      </c>
    </row>
    <row r="73827" spans="1:6" ht="15" x14ac:dyDescent="0.35">
      <c r="A73827">
        <v>224354</v>
      </c>
      <c r="B73827" s="2">
        <v>44375.738456310683</v>
      </c>
      <c r="C73827">
        <v>46177</v>
      </c>
      <c r="D73827">
        <v>411922</v>
      </c>
      <c r="E73827" s="43">
        <f t="shared" si="2306"/>
        <v>0.73846064814814805</v>
      </c>
      <c r="F73827" s="44" t="str">
        <f t="shared" si="2307"/>
        <v>День</v>
      </c>
    </row>
    <row r="73828" spans="1:6" ht="15" x14ac:dyDescent="0.35">
      <c r="A73828">
        <v>224356</v>
      </c>
      <c r="B73828" s="2">
        <v>44375.738860841419</v>
      </c>
      <c r="C73828">
        <v>290172</v>
      </c>
      <c r="D73828">
        <v>258219</v>
      </c>
      <c r="E73828" s="43">
        <f t="shared" si="2306"/>
        <v>0.73886574074074074</v>
      </c>
      <c r="F73828" s="44" t="str">
        <f t="shared" si="2307"/>
        <v>День</v>
      </c>
    </row>
    <row r="73829" spans="1:6" ht="15" x14ac:dyDescent="0.35">
      <c r="A73829">
        <v>224359</v>
      </c>
      <c r="B73829" s="2">
        <v>44375.739265372169</v>
      </c>
      <c r="C73829">
        <v>51468</v>
      </c>
      <c r="D73829">
        <v>74456</v>
      </c>
      <c r="E73829" s="43">
        <f t="shared" si="2306"/>
        <v>0.73927083333333332</v>
      </c>
      <c r="F73829" s="44" t="str">
        <f t="shared" si="2307"/>
        <v>День</v>
      </c>
    </row>
    <row r="73830" spans="1:6" ht="15" x14ac:dyDescent="0.35">
      <c r="A73830">
        <v>224361</v>
      </c>
      <c r="B73830" s="2">
        <v>44375.74</v>
      </c>
      <c r="C73830">
        <v>344665</v>
      </c>
      <c r="D73830">
        <v>411845</v>
      </c>
      <c r="E73830" s="43">
        <f t="shared" si="2306"/>
        <v>0.7400000000000001</v>
      </c>
      <c r="F73830" s="44" t="str">
        <f t="shared" si="2307"/>
        <v>День</v>
      </c>
    </row>
    <row r="73831" spans="1:6" ht="15" x14ac:dyDescent="0.35">
      <c r="A73831">
        <v>224365</v>
      </c>
      <c r="B73831" s="2">
        <v>44375.740074433663</v>
      </c>
      <c r="C73831">
        <v>309918</v>
      </c>
      <c r="D73831">
        <v>317627</v>
      </c>
      <c r="E73831" s="43">
        <f t="shared" si="2306"/>
        <v>0.74006944444444445</v>
      </c>
      <c r="F73831" s="44" t="str">
        <f t="shared" si="2307"/>
        <v>День</v>
      </c>
    </row>
    <row r="73832" spans="1:6" ht="15" x14ac:dyDescent="0.35">
      <c r="A73832">
        <v>224367</v>
      </c>
      <c r="B73832" s="2">
        <v>44375.740478964399</v>
      </c>
      <c r="C73832">
        <v>338823</v>
      </c>
      <c r="D73832">
        <v>192331</v>
      </c>
      <c r="E73832" s="43">
        <f t="shared" si="2306"/>
        <v>0.74047453703703703</v>
      </c>
      <c r="F73832" s="44" t="str">
        <f t="shared" si="2307"/>
        <v>День</v>
      </c>
    </row>
    <row r="73833" spans="1:6" ht="15" x14ac:dyDescent="0.35">
      <c r="A73833">
        <v>224371</v>
      </c>
      <c r="B73833" s="2">
        <v>44375.741692556636</v>
      </c>
      <c r="C73833">
        <v>14895</v>
      </c>
      <c r="D73833">
        <v>420981</v>
      </c>
      <c r="E73833" s="43">
        <f t="shared" si="2306"/>
        <v>0.74168981481481477</v>
      </c>
      <c r="F73833" s="44" t="str">
        <f t="shared" si="2307"/>
        <v>День</v>
      </c>
    </row>
    <row r="73834" spans="1:6" ht="15" x14ac:dyDescent="0.35">
      <c r="A73834">
        <v>224372</v>
      </c>
      <c r="B73834" s="2">
        <v>44375.741692556636</v>
      </c>
      <c r="C73834">
        <v>70485</v>
      </c>
      <c r="D73834">
        <v>50669</v>
      </c>
      <c r="E73834" s="43">
        <f t="shared" si="2306"/>
        <v>0.74168981481481477</v>
      </c>
      <c r="F73834" s="44" t="str">
        <f t="shared" si="2307"/>
        <v>День</v>
      </c>
    </row>
    <row r="73835" spans="1:6" ht="15" x14ac:dyDescent="0.35">
      <c r="A73835">
        <v>224377</v>
      </c>
      <c r="B73835" s="2">
        <v>44375.741999999998</v>
      </c>
      <c r="C73835">
        <v>109080</v>
      </c>
      <c r="D73835">
        <v>191893</v>
      </c>
      <c r="E73835" s="43">
        <f t="shared" si="2306"/>
        <v>0.74200231481481482</v>
      </c>
      <c r="F73835" s="44" t="str">
        <f t="shared" si="2307"/>
        <v>День</v>
      </c>
    </row>
    <row r="73836" spans="1:6" ht="15" x14ac:dyDescent="0.35">
      <c r="A73836">
        <v>224379</v>
      </c>
      <c r="B73836" s="2">
        <v>44375.742501618122</v>
      </c>
      <c r="C73836">
        <v>330623</v>
      </c>
      <c r="D73836">
        <v>204394</v>
      </c>
      <c r="E73836" s="43">
        <f t="shared" si="2306"/>
        <v>0.74250000000000005</v>
      </c>
      <c r="F73836" s="44" t="str">
        <f t="shared" si="2307"/>
        <v>День</v>
      </c>
    </row>
    <row r="73837" spans="1:6" ht="15" x14ac:dyDescent="0.35">
      <c r="A73837">
        <v>224382</v>
      </c>
      <c r="B73837" s="2">
        <v>44375.742906148866</v>
      </c>
      <c r="C73837">
        <v>94636</v>
      </c>
      <c r="D73837">
        <v>112334</v>
      </c>
      <c r="E73837" s="43">
        <f t="shared" si="2306"/>
        <v>0.74290509259259263</v>
      </c>
      <c r="F73837" s="44" t="str">
        <f t="shared" si="2307"/>
        <v>День</v>
      </c>
    </row>
    <row r="73838" spans="1:6" ht="15" x14ac:dyDescent="0.35">
      <c r="A73838">
        <v>224384</v>
      </c>
      <c r="B73838" s="2">
        <v>44375.742906148873</v>
      </c>
      <c r="C73838">
        <v>129636</v>
      </c>
      <c r="D73838">
        <v>330576</v>
      </c>
      <c r="E73838" s="43">
        <f t="shared" si="2306"/>
        <v>0.74290509259259263</v>
      </c>
      <c r="F73838" s="44" t="str">
        <f t="shared" si="2307"/>
        <v>День</v>
      </c>
    </row>
    <row r="73839" spans="1:6" ht="15" x14ac:dyDescent="0.35">
      <c r="A73839">
        <v>224389</v>
      </c>
      <c r="B73839" s="2">
        <v>44375.743310679616</v>
      </c>
      <c r="C73839">
        <v>64753</v>
      </c>
      <c r="D73839">
        <v>158978</v>
      </c>
      <c r="E73839" s="43">
        <f t="shared" si="2306"/>
        <v>0.74331018518518521</v>
      </c>
      <c r="F73839" s="44" t="str">
        <f t="shared" si="2307"/>
        <v>День</v>
      </c>
    </row>
    <row r="73840" spans="1:6" ht="15" x14ac:dyDescent="0.35">
      <c r="A73840">
        <v>224393</v>
      </c>
      <c r="B73840" s="2">
        <v>44375.744928802589</v>
      </c>
      <c r="C73840">
        <v>173466</v>
      </c>
      <c r="D73840">
        <v>383738</v>
      </c>
      <c r="E73840" s="43">
        <f t="shared" si="2306"/>
        <v>0.74493055555555554</v>
      </c>
      <c r="F73840" s="44" t="str">
        <f t="shared" si="2307"/>
        <v>День</v>
      </c>
    </row>
    <row r="73841" spans="1:6" ht="15" x14ac:dyDescent="0.35">
      <c r="A73841">
        <v>224398</v>
      </c>
      <c r="B73841" s="2">
        <v>44375.745333333332</v>
      </c>
      <c r="C73841">
        <v>198264</v>
      </c>
      <c r="D73841">
        <v>151932</v>
      </c>
      <c r="E73841" s="43">
        <f t="shared" si="2306"/>
        <v>0.74533564814814823</v>
      </c>
      <c r="F73841" s="44" t="str">
        <f t="shared" si="2307"/>
        <v>День</v>
      </c>
    </row>
    <row r="73842" spans="1:6" ht="15" x14ac:dyDescent="0.35">
      <c r="A73842">
        <v>224402</v>
      </c>
      <c r="B73842" s="2">
        <v>44375.745333333332</v>
      </c>
      <c r="C73842">
        <v>343813</v>
      </c>
      <c r="D73842">
        <v>182913</v>
      </c>
      <c r="E73842" s="43">
        <f t="shared" si="2306"/>
        <v>0.74533564814814823</v>
      </c>
      <c r="F73842" s="44" t="str">
        <f t="shared" si="2307"/>
        <v>День</v>
      </c>
    </row>
    <row r="73843" spans="1:6" ht="15" x14ac:dyDescent="0.35">
      <c r="A73843">
        <v>224404</v>
      </c>
      <c r="B73843" s="2">
        <v>44375.745737864076</v>
      </c>
      <c r="C73843">
        <v>154833</v>
      </c>
      <c r="D73843">
        <v>394819</v>
      </c>
      <c r="E73843" s="43">
        <f t="shared" si="2306"/>
        <v>0.7457407407407407</v>
      </c>
      <c r="F73843" s="44" t="str">
        <f t="shared" si="2307"/>
        <v>День</v>
      </c>
    </row>
    <row r="73844" spans="1:6" ht="15" x14ac:dyDescent="0.35">
      <c r="A73844">
        <v>224409</v>
      </c>
      <c r="B73844" s="2">
        <v>44375.745737864076</v>
      </c>
      <c r="C73844">
        <v>200184</v>
      </c>
      <c r="D73844">
        <v>467908</v>
      </c>
      <c r="E73844" s="43">
        <f t="shared" si="2306"/>
        <v>0.7457407407407407</v>
      </c>
      <c r="F73844" s="44" t="str">
        <f t="shared" si="2307"/>
        <v>День</v>
      </c>
    </row>
    <row r="73845" spans="1:6" ht="15" x14ac:dyDescent="0.35">
      <c r="A73845">
        <v>224410</v>
      </c>
      <c r="B73845" s="2">
        <v>44375.745737864076</v>
      </c>
      <c r="C73845">
        <v>339250</v>
      </c>
      <c r="D73845">
        <v>153893</v>
      </c>
      <c r="E73845" s="43">
        <f t="shared" si="2306"/>
        <v>0.7457407407407407</v>
      </c>
      <c r="F73845" s="44" t="str">
        <f t="shared" si="2307"/>
        <v>День</v>
      </c>
    </row>
    <row r="73846" spans="1:6" ht="15" x14ac:dyDescent="0.35">
      <c r="A73846">
        <v>224415</v>
      </c>
      <c r="B73846" s="2">
        <v>44375.745737864076</v>
      </c>
      <c r="C73846">
        <v>348899</v>
      </c>
      <c r="D73846">
        <v>301748</v>
      </c>
      <c r="E73846" s="43">
        <f t="shared" si="2306"/>
        <v>0.7457407407407407</v>
      </c>
      <c r="F73846" s="44" t="str">
        <f t="shared" si="2307"/>
        <v>День</v>
      </c>
    </row>
    <row r="73847" spans="1:6" ht="15" x14ac:dyDescent="0.35">
      <c r="A73847">
        <v>224420</v>
      </c>
      <c r="B73847" s="2">
        <v>44375.746142394819</v>
      </c>
      <c r="C73847">
        <v>267088</v>
      </c>
      <c r="D73847">
        <v>250679</v>
      </c>
      <c r="E73847" s="43">
        <f t="shared" si="2306"/>
        <v>0.74614583333333329</v>
      </c>
      <c r="F73847" s="44" t="str">
        <f t="shared" si="2307"/>
        <v>День</v>
      </c>
    </row>
    <row r="73848" spans="1:6" ht="15" x14ac:dyDescent="0.35">
      <c r="A73848">
        <v>224424</v>
      </c>
      <c r="B73848" s="2">
        <v>44375.746142394819</v>
      </c>
      <c r="C73848">
        <v>281078</v>
      </c>
      <c r="D73848">
        <v>461671</v>
      </c>
      <c r="E73848" s="43">
        <f t="shared" si="2306"/>
        <v>0.74614583333333329</v>
      </c>
      <c r="F73848" s="44" t="str">
        <f t="shared" si="2307"/>
        <v>День</v>
      </c>
    </row>
    <row r="73849" spans="1:6" ht="15" x14ac:dyDescent="0.35">
      <c r="A73849">
        <v>224425</v>
      </c>
      <c r="B73849" s="2">
        <v>44375.746951456305</v>
      </c>
      <c r="C73849">
        <v>106253</v>
      </c>
      <c r="D73849">
        <v>158978</v>
      </c>
      <c r="E73849" s="43">
        <f t="shared" si="2306"/>
        <v>0.74695601851851856</v>
      </c>
      <c r="F73849" s="44" t="str">
        <f t="shared" si="2307"/>
        <v>День</v>
      </c>
    </row>
    <row r="73850" spans="1:6" ht="15" x14ac:dyDescent="0.35">
      <c r="A73850">
        <v>224430</v>
      </c>
      <c r="B73850" s="2">
        <v>44375.747355987056</v>
      </c>
      <c r="C73850">
        <v>272359</v>
      </c>
      <c r="D73850">
        <v>86587</v>
      </c>
      <c r="E73850" s="43">
        <f t="shared" si="2306"/>
        <v>0.74736111111111114</v>
      </c>
      <c r="F73850" s="44" t="str">
        <f t="shared" si="2307"/>
        <v>День</v>
      </c>
    </row>
    <row r="73851" spans="1:6" ht="15" x14ac:dyDescent="0.35">
      <c r="A73851">
        <v>224433</v>
      </c>
      <c r="B73851" s="2">
        <v>44375.747760517799</v>
      </c>
      <c r="C73851">
        <v>91589</v>
      </c>
      <c r="D73851">
        <v>351192</v>
      </c>
      <c r="E73851" s="43">
        <f t="shared" si="2306"/>
        <v>0.74776620370370372</v>
      </c>
      <c r="F73851" s="44" t="str">
        <f t="shared" si="2307"/>
        <v>День</v>
      </c>
    </row>
    <row r="73852" spans="1:6" ht="15" x14ac:dyDescent="0.35">
      <c r="A73852">
        <v>224434</v>
      </c>
      <c r="B73852" s="2">
        <v>44375.748165048542</v>
      </c>
      <c r="C73852">
        <v>82266</v>
      </c>
      <c r="D73852">
        <v>226626</v>
      </c>
      <c r="E73852" s="43">
        <f t="shared" si="2306"/>
        <v>0.74815972222222227</v>
      </c>
      <c r="F73852" s="44" t="str">
        <f t="shared" si="2307"/>
        <v>День</v>
      </c>
    </row>
    <row r="73853" spans="1:6" ht="15" x14ac:dyDescent="0.35">
      <c r="A73853">
        <v>224439</v>
      </c>
      <c r="B73853" s="2">
        <v>44375.74816504855</v>
      </c>
      <c r="C73853">
        <v>189781</v>
      </c>
      <c r="D73853">
        <v>111368</v>
      </c>
      <c r="E73853" s="43">
        <f t="shared" si="2306"/>
        <v>0.74815972222222227</v>
      </c>
      <c r="F73853" s="44" t="str">
        <f t="shared" si="2307"/>
        <v>День</v>
      </c>
    </row>
    <row r="73854" spans="1:6" ht="15" x14ac:dyDescent="0.35">
      <c r="A73854">
        <v>224442</v>
      </c>
      <c r="B73854" s="2">
        <v>44375.748569579286</v>
      </c>
      <c r="C73854">
        <v>163537</v>
      </c>
      <c r="D73854">
        <v>202914</v>
      </c>
      <c r="E73854" s="43">
        <f t="shared" si="2306"/>
        <v>0.74856481481481474</v>
      </c>
      <c r="F73854" s="44" t="str">
        <f t="shared" si="2307"/>
        <v>День</v>
      </c>
    </row>
    <row r="73855" spans="1:6" ht="15" x14ac:dyDescent="0.35">
      <c r="A73855">
        <v>224443</v>
      </c>
      <c r="B73855" s="2">
        <v>44375.748569579286</v>
      </c>
      <c r="C73855">
        <v>215705</v>
      </c>
      <c r="D73855">
        <v>209666</v>
      </c>
      <c r="E73855" s="43">
        <f t="shared" si="2306"/>
        <v>0.74856481481481474</v>
      </c>
      <c r="F73855" s="44" t="str">
        <f t="shared" si="2307"/>
        <v>День</v>
      </c>
    </row>
    <row r="73856" spans="1:6" ht="15" x14ac:dyDescent="0.35">
      <c r="A73856">
        <v>224448</v>
      </c>
      <c r="B73856" s="2">
        <v>44375.749378640779</v>
      </c>
      <c r="C73856">
        <v>278574</v>
      </c>
      <c r="D73856">
        <v>463342</v>
      </c>
      <c r="E73856" s="43">
        <f t="shared" si="2306"/>
        <v>0.74937500000000001</v>
      </c>
      <c r="F73856" s="44" t="str">
        <f t="shared" si="2307"/>
        <v>День</v>
      </c>
    </row>
    <row r="73857" spans="1:6" ht="15" x14ac:dyDescent="0.35">
      <c r="A73857">
        <v>224450</v>
      </c>
      <c r="B73857" s="2">
        <v>44375.749783171523</v>
      </c>
      <c r="C73857">
        <v>19313</v>
      </c>
      <c r="D73857">
        <v>252370</v>
      </c>
      <c r="E73857" s="43">
        <f t="shared" si="2306"/>
        <v>0.7497800925925926</v>
      </c>
      <c r="F73857" s="44" t="str">
        <f t="shared" si="2307"/>
        <v>День</v>
      </c>
    </row>
    <row r="73858" spans="1:6" ht="15" x14ac:dyDescent="0.35">
      <c r="A73858">
        <v>224453</v>
      </c>
      <c r="B73858" s="2">
        <v>44375.749783171523</v>
      </c>
      <c r="C73858">
        <v>77070</v>
      </c>
      <c r="D73858">
        <v>181651</v>
      </c>
      <c r="E73858" s="43">
        <f t="shared" si="2306"/>
        <v>0.7497800925925926</v>
      </c>
      <c r="F73858" s="44" t="str">
        <f t="shared" si="2307"/>
        <v>День</v>
      </c>
    </row>
    <row r="73859" spans="1:6" ht="15" x14ac:dyDescent="0.35">
      <c r="A73859">
        <v>224458</v>
      </c>
      <c r="B73859" s="2">
        <v>44375.749783171523</v>
      </c>
      <c r="C73859">
        <v>240428</v>
      </c>
      <c r="D73859">
        <v>464600</v>
      </c>
      <c r="E73859" s="43">
        <f t="shared" ref="E73859:E73922" si="2308">TIME(HOUR(B73859),MINUTE(B73859),SECOND(B73859))</f>
        <v>0.7497800925925926</v>
      </c>
      <c r="F73859" s="44" t="str">
        <f t="shared" ref="F73859:F73922" si="2309">IF(E73859&gt;=TIME(6,0,0),IF(E73859&lt;TIME(12,0,0),"Утро",IF(E73859&lt;TIME(18,0,0),"День",IF((E73859)&lt;TIME(23,0,0),"Вечер","Ночь"))),"Ночь")</f>
        <v>День</v>
      </c>
    </row>
    <row r="73860" spans="1:6" ht="15" x14ac:dyDescent="0.35">
      <c r="A73860">
        <v>224462</v>
      </c>
      <c r="B73860" s="2">
        <v>44375.749783171523</v>
      </c>
      <c r="C73860">
        <v>242944</v>
      </c>
      <c r="D73860">
        <v>191893</v>
      </c>
      <c r="E73860" s="43">
        <f t="shared" si="2308"/>
        <v>0.7497800925925926</v>
      </c>
      <c r="F73860" s="44" t="str">
        <f t="shared" si="2309"/>
        <v>День</v>
      </c>
    </row>
    <row r="73861" spans="1:6" ht="15" x14ac:dyDescent="0.35">
      <c r="A73861">
        <v>224467</v>
      </c>
      <c r="B73861" s="2">
        <v>44375.749783171523</v>
      </c>
      <c r="C73861">
        <v>296722</v>
      </c>
      <c r="D73861">
        <v>347393</v>
      </c>
      <c r="E73861" s="43">
        <f t="shared" si="2308"/>
        <v>0.7497800925925926</v>
      </c>
      <c r="F73861" s="44" t="str">
        <f t="shared" si="2309"/>
        <v>День</v>
      </c>
    </row>
    <row r="73862" spans="1:6" ht="15" x14ac:dyDescent="0.35">
      <c r="A73862">
        <v>224469</v>
      </c>
      <c r="B73862" s="2">
        <v>44375.750187702266</v>
      </c>
      <c r="C73862">
        <v>97948</v>
      </c>
      <c r="D73862">
        <v>36482</v>
      </c>
      <c r="E73862" s="43">
        <f t="shared" si="2308"/>
        <v>0.75018518518518518</v>
      </c>
      <c r="F73862" s="44" t="str">
        <f t="shared" si="2309"/>
        <v>Вечер</v>
      </c>
    </row>
    <row r="73863" spans="1:6" ht="15" x14ac:dyDescent="0.35">
      <c r="A73863">
        <v>224474</v>
      </c>
      <c r="B73863" s="2">
        <v>44375.750187702266</v>
      </c>
      <c r="C73863">
        <v>104760</v>
      </c>
      <c r="D73863">
        <v>21760</v>
      </c>
      <c r="E73863" s="43">
        <f t="shared" si="2308"/>
        <v>0.75018518518518518</v>
      </c>
      <c r="F73863" s="44" t="str">
        <f t="shared" si="2309"/>
        <v>Вечер</v>
      </c>
    </row>
    <row r="73864" spans="1:6" ht="15" x14ac:dyDescent="0.35">
      <c r="A73864">
        <v>224478</v>
      </c>
      <c r="B73864" s="2">
        <v>44375.750592233009</v>
      </c>
      <c r="C73864">
        <v>317607</v>
      </c>
      <c r="D73864">
        <v>230507</v>
      </c>
      <c r="E73864" s="43">
        <f t="shared" si="2308"/>
        <v>0.75059027777777787</v>
      </c>
      <c r="F73864" s="44" t="str">
        <f t="shared" si="2309"/>
        <v>Вечер</v>
      </c>
    </row>
    <row r="73865" spans="1:6" ht="15" x14ac:dyDescent="0.35">
      <c r="A73865">
        <v>224480</v>
      </c>
      <c r="B73865" s="2">
        <v>44375.750996763752</v>
      </c>
      <c r="C73865">
        <v>254842</v>
      </c>
      <c r="D73865">
        <v>185535</v>
      </c>
      <c r="E73865" s="43">
        <f t="shared" si="2308"/>
        <v>0.75099537037037034</v>
      </c>
      <c r="F73865" s="44" t="str">
        <f t="shared" si="2309"/>
        <v>Вечер</v>
      </c>
    </row>
    <row r="73866" spans="1:6" ht="15" x14ac:dyDescent="0.35">
      <c r="A73866">
        <v>224481</v>
      </c>
      <c r="B73866" s="2">
        <v>44375.751401294503</v>
      </c>
      <c r="C73866">
        <v>287828</v>
      </c>
      <c r="D73866">
        <v>58674</v>
      </c>
      <c r="E73866" s="43">
        <f t="shared" si="2308"/>
        <v>0.75140046296296292</v>
      </c>
      <c r="F73866" s="44" t="str">
        <f t="shared" si="2309"/>
        <v>Вечер</v>
      </c>
    </row>
    <row r="73867" spans="1:6" ht="15" x14ac:dyDescent="0.35">
      <c r="A73867">
        <v>224483</v>
      </c>
      <c r="B73867" s="2">
        <v>44375.751805825239</v>
      </c>
      <c r="C73867">
        <v>37685</v>
      </c>
      <c r="D73867">
        <v>440825</v>
      </c>
      <c r="E73867" s="43">
        <f t="shared" si="2308"/>
        <v>0.7518055555555555</v>
      </c>
      <c r="F73867" s="44" t="str">
        <f t="shared" si="2309"/>
        <v>Вечер</v>
      </c>
    </row>
    <row r="73868" spans="1:6" ht="15" x14ac:dyDescent="0.35">
      <c r="A73868">
        <v>224488</v>
      </c>
      <c r="B73868" s="2">
        <v>44375.751805825239</v>
      </c>
      <c r="C73868">
        <v>246050</v>
      </c>
      <c r="D73868">
        <v>28081</v>
      </c>
      <c r="E73868" s="43">
        <f t="shared" si="2308"/>
        <v>0.7518055555555555</v>
      </c>
      <c r="F73868" s="44" t="str">
        <f t="shared" si="2309"/>
        <v>Вечер</v>
      </c>
    </row>
    <row r="73869" spans="1:6" ht="15" x14ac:dyDescent="0.35">
      <c r="A73869">
        <v>224490</v>
      </c>
      <c r="B73869" s="2">
        <v>44375.753828478963</v>
      </c>
      <c r="C73869">
        <v>241952</v>
      </c>
      <c r="D73869">
        <v>351192</v>
      </c>
      <c r="E73869" s="43">
        <f t="shared" si="2308"/>
        <v>0.75383101851851853</v>
      </c>
      <c r="F73869" s="44" t="str">
        <f t="shared" si="2309"/>
        <v>Вечер</v>
      </c>
    </row>
    <row r="73870" spans="1:6" ht="15" x14ac:dyDescent="0.35">
      <c r="A73870">
        <v>224493</v>
      </c>
      <c r="B73870" s="2">
        <v>44375.754637540456</v>
      </c>
      <c r="C73870">
        <v>70513</v>
      </c>
      <c r="D73870">
        <v>404187</v>
      </c>
      <c r="E73870" s="43">
        <f t="shared" si="2308"/>
        <v>0.75464120370370369</v>
      </c>
      <c r="F73870" s="44" t="str">
        <f t="shared" si="2309"/>
        <v>Вечер</v>
      </c>
    </row>
    <row r="73871" spans="1:6" ht="15" x14ac:dyDescent="0.35">
      <c r="A73871">
        <v>224497</v>
      </c>
      <c r="B73871" s="2">
        <v>44375.755042071192</v>
      </c>
      <c r="C73871">
        <v>185161</v>
      </c>
      <c r="D73871">
        <v>411922</v>
      </c>
      <c r="E73871" s="43">
        <f t="shared" si="2308"/>
        <v>0.75504629629629638</v>
      </c>
      <c r="F73871" s="44" t="str">
        <f t="shared" si="2309"/>
        <v>Вечер</v>
      </c>
    </row>
    <row r="73872" spans="1:6" ht="15" x14ac:dyDescent="0.35">
      <c r="A73872">
        <v>224499</v>
      </c>
      <c r="B73872" s="2">
        <v>44375.755446601943</v>
      </c>
      <c r="C73872">
        <v>157331</v>
      </c>
      <c r="D73872">
        <v>369523</v>
      </c>
      <c r="E73872" s="43">
        <f t="shared" si="2308"/>
        <v>0.75545138888888885</v>
      </c>
      <c r="F73872" s="44" t="str">
        <f t="shared" si="2309"/>
        <v>Вечер</v>
      </c>
    </row>
    <row r="73873" spans="1:6" ht="15" x14ac:dyDescent="0.35">
      <c r="A73873">
        <v>224501</v>
      </c>
      <c r="B73873" s="2">
        <v>44375.756255663429</v>
      </c>
      <c r="C73873">
        <v>231632</v>
      </c>
      <c r="D73873">
        <v>171702</v>
      </c>
      <c r="E73873" s="43">
        <f t="shared" si="2308"/>
        <v>0.75624999999999998</v>
      </c>
      <c r="F73873" s="44" t="str">
        <f t="shared" si="2309"/>
        <v>Вечер</v>
      </c>
    </row>
    <row r="73874" spans="1:6" ht="15" x14ac:dyDescent="0.35">
      <c r="A73874">
        <v>224506</v>
      </c>
      <c r="B73874" s="2">
        <v>44375.757064724916</v>
      </c>
      <c r="C73874">
        <v>133845</v>
      </c>
      <c r="D73874">
        <v>158978</v>
      </c>
      <c r="E73874" s="43">
        <f t="shared" si="2308"/>
        <v>0.75706018518518514</v>
      </c>
      <c r="F73874" s="44" t="str">
        <f t="shared" si="2309"/>
        <v>Вечер</v>
      </c>
    </row>
    <row r="73875" spans="1:6" ht="15" x14ac:dyDescent="0.35">
      <c r="A73875">
        <v>224510</v>
      </c>
      <c r="B73875" s="2">
        <v>44375.757064724916</v>
      </c>
      <c r="C73875">
        <v>149271</v>
      </c>
      <c r="D73875">
        <v>341081</v>
      </c>
      <c r="E73875" s="43">
        <f t="shared" si="2308"/>
        <v>0.75706018518518514</v>
      </c>
      <c r="F73875" s="44" t="str">
        <f t="shared" si="2309"/>
        <v>Вечер</v>
      </c>
    </row>
    <row r="73876" spans="1:6" ht="15" x14ac:dyDescent="0.35">
      <c r="A73876">
        <v>224513</v>
      </c>
      <c r="B73876" s="2">
        <v>44375.757064724916</v>
      </c>
      <c r="C73876">
        <v>249350</v>
      </c>
      <c r="D73876">
        <v>347996</v>
      </c>
      <c r="E73876" s="43">
        <f t="shared" si="2308"/>
        <v>0.75706018518518514</v>
      </c>
      <c r="F73876" s="44" t="str">
        <f t="shared" si="2309"/>
        <v>Вечер</v>
      </c>
    </row>
    <row r="73877" spans="1:6" ht="15" x14ac:dyDescent="0.35">
      <c r="A73877">
        <v>224517</v>
      </c>
      <c r="B73877" s="2">
        <v>44375.75787378641</v>
      </c>
      <c r="C73877">
        <v>51861</v>
      </c>
      <c r="D73877">
        <v>143024</v>
      </c>
      <c r="E73877" s="43">
        <f t="shared" si="2308"/>
        <v>0.75787037037037042</v>
      </c>
      <c r="F73877" s="44" t="str">
        <f t="shared" si="2309"/>
        <v>Вечер</v>
      </c>
    </row>
    <row r="73878" spans="1:6" ht="15" x14ac:dyDescent="0.35">
      <c r="A73878">
        <v>224522</v>
      </c>
      <c r="B73878" s="2">
        <v>44375.758278317153</v>
      </c>
      <c r="C73878">
        <v>546</v>
      </c>
      <c r="D73878">
        <v>246005</v>
      </c>
      <c r="E73878" s="43">
        <f t="shared" si="2308"/>
        <v>0.758275462962963</v>
      </c>
      <c r="F73878" s="44" t="str">
        <f t="shared" si="2309"/>
        <v>Вечер</v>
      </c>
    </row>
    <row r="73879" spans="1:6" ht="15" x14ac:dyDescent="0.35">
      <c r="A73879">
        <v>224527</v>
      </c>
      <c r="B73879" s="2">
        <v>44375.758278317153</v>
      </c>
      <c r="C73879">
        <v>71391</v>
      </c>
      <c r="D73879">
        <v>206501</v>
      </c>
      <c r="E73879" s="43">
        <f t="shared" si="2308"/>
        <v>0.758275462962963</v>
      </c>
      <c r="F73879" s="44" t="str">
        <f t="shared" si="2309"/>
        <v>Вечер</v>
      </c>
    </row>
    <row r="73880" spans="1:6" ht="15" x14ac:dyDescent="0.35">
      <c r="A73880">
        <v>224532</v>
      </c>
      <c r="B73880" s="2">
        <v>44375.758278317153</v>
      </c>
      <c r="C73880">
        <v>225671</v>
      </c>
      <c r="D73880">
        <v>62068</v>
      </c>
      <c r="E73880" s="43">
        <f t="shared" si="2308"/>
        <v>0.758275462962963</v>
      </c>
      <c r="F73880" s="44" t="str">
        <f t="shared" si="2309"/>
        <v>Вечер</v>
      </c>
    </row>
    <row r="73881" spans="1:6" ht="15" x14ac:dyDescent="0.35">
      <c r="A73881">
        <v>224537</v>
      </c>
      <c r="B73881" s="2">
        <v>44375.758278317153</v>
      </c>
      <c r="C73881">
        <v>309831</v>
      </c>
      <c r="D73881">
        <v>158978</v>
      </c>
      <c r="E73881" s="43">
        <f t="shared" si="2308"/>
        <v>0.758275462962963</v>
      </c>
      <c r="F73881" s="44" t="str">
        <f t="shared" si="2309"/>
        <v>Вечер</v>
      </c>
    </row>
    <row r="73882" spans="1:6" ht="15" x14ac:dyDescent="0.35">
      <c r="A73882">
        <v>224539</v>
      </c>
      <c r="B73882" s="2">
        <v>44375.758682847896</v>
      </c>
      <c r="C73882">
        <v>55671</v>
      </c>
      <c r="D73882">
        <v>81740</v>
      </c>
      <c r="E73882" s="43">
        <f t="shared" si="2308"/>
        <v>0.75868055555555547</v>
      </c>
      <c r="F73882" s="44" t="str">
        <f t="shared" si="2309"/>
        <v>Вечер</v>
      </c>
    </row>
    <row r="73883" spans="1:6" ht="15" x14ac:dyDescent="0.35">
      <c r="A73883">
        <v>224541</v>
      </c>
      <c r="B73883" s="2">
        <v>44375.758682847896</v>
      </c>
      <c r="C73883">
        <v>107686</v>
      </c>
      <c r="D73883">
        <v>446697</v>
      </c>
      <c r="E73883" s="43">
        <f t="shared" si="2308"/>
        <v>0.75868055555555547</v>
      </c>
      <c r="F73883" s="44" t="str">
        <f t="shared" si="2309"/>
        <v>Вечер</v>
      </c>
    </row>
    <row r="73884" spans="1:6" ht="15" x14ac:dyDescent="0.35">
      <c r="A73884">
        <v>224542</v>
      </c>
      <c r="B73884" s="2">
        <v>44375.759087378639</v>
      </c>
      <c r="C73884">
        <v>282134</v>
      </c>
      <c r="D73884">
        <v>230507</v>
      </c>
      <c r="E73884" s="43">
        <f t="shared" si="2308"/>
        <v>0.75908564814814816</v>
      </c>
      <c r="F73884" s="44" t="str">
        <f t="shared" si="2309"/>
        <v>Вечер</v>
      </c>
    </row>
    <row r="73885" spans="1:6" ht="15" x14ac:dyDescent="0.35">
      <c r="A73885">
        <v>224546</v>
      </c>
      <c r="B73885" s="2">
        <v>44375.75949190939</v>
      </c>
      <c r="C73885">
        <v>199490</v>
      </c>
      <c r="D73885">
        <v>15045</v>
      </c>
      <c r="E73885" s="43">
        <f t="shared" si="2308"/>
        <v>0.75949074074074074</v>
      </c>
      <c r="F73885" s="44" t="str">
        <f t="shared" si="2309"/>
        <v>Вечер</v>
      </c>
    </row>
    <row r="73886" spans="1:6" ht="15" x14ac:dyDescent="0.35">
      <c r="A73886">
        <v>224549</v>
      </c>
      <c r="B73886" s="2">
        <v>44375.75949190939</v>
      </c>
      <c r="C73886">
        <v>212576</v>
      </c>
      <c r="D73886">
        <v>255103</v>
      </c>
      <c r="E73886" s="43">
        <f t="shared" si="2308"/>
        <v>0.75949074074074074</v>
      </c>
      <c r="F73886" s="44" t="str">
        <f t="shared" si="2309"/>
        <v>Вечер</v>
      </c>
    </row>
    <row r="73887" spans="1:6" ht="15" x14ac:dyDescent="0.35">
      <c r="A73887">
        <v>224554</v>
      </c>
      <c r="B73887" s="2">
        <v>44375.759896440126</v>
      </c>
      <c r="C73887">
        <v>212634</v>
      </c>
      <c r="D73887">
        <v>347008</v>
      </c>
      <c r="E73887" s="43">
        <f t="shared" si="2308"/>
        <v>0.75989583333333333</v>
      </c>
      <c r="F73887" s="44" t="str">
        <f t="shared" si="2309"/>
        <v>Вечер</v>
      </c>
    </row>
    <row r="73888" spans="1:6" ht="15" x14ac:dyDescent="0.35">
      <c r="A73888">
        <v>224556</v>
      </c>
      <c r="B73888" s="2">
        <v>44375.759896440126</v>
      </c>
      <c r="C73888">
        <v>216297</v>
      </c>
      <c r="D73888">
        <v>314593</v>
      </c>
      <c r="E73888" s="43">
        <f t="shared" si="2308"/>
        <v>0.75989583333333333</v>
      </c>
      <c r="F73888" s="44" t="str">
        <f t="shared" si="2309"/>
        <v>Вечер</v>
      </c>
    </row>
    <row r="73889" spans="1:6" ht="15" x14ac:dyDescent="0.35">
      <c r="A73889">
        <v>224558</v>
      </c>
      <c r="B73889" s="2">
        <v>44375.761514563106</v>
      </c>
      <c r="C73889">
        <v>326054</v>
      </c>
      <c r="D73889">
        <v>180863</v>
      </c>
      <c r="E73889" s="43">
        <f t="shared" si="2308"/>
        <v>0.76151620370370365</v>
      </c>
      <c r="F73889" s="44" t="str">
        <f t="shared" si="2309"/>
        <v>Вечер</v>
      </c>
    </row>
    <row r="73890" spans="1:6" ht="15" x14ac:dyDescent="0.35">
      <c r="A73890">
        <v>224561</v>
      </c>
      <c r="B73890" s="2">
        <v>44375.761919093849</v>
      </c>
      <c r="C73890">
        <v>270633</v>
      </c>
      <c r="D73890">
        <v>158978</v>
      </c>
      <c r="E73890" s="43">
        <f t="shared" si="2308"/>
        <v>0.76192129629629635</v>
      </c>
      <c r="F73890" s="44" t="str">
        <f t="shared" si="2309"/>
        <v>Вечер</v>
      </c>
    </row>
    <row r="73891" spans="1:6" ht="15" x14ac:dyDescent="0.35">
      <c r="A73891">
        <v>224566</v>
      </c>
      <c r="B73891" s="2">
        <v>44375.761919093857</v>
      </c>
      <c r="C73891">
        <v>213598</v>
      </c>
      <c r="D73891">
        <v>43842</v>
      </c>
      <c r="E73891" s="43">
        <f t="shared" si="2308"/>
        <v>0.76192129629629635</v>
      </c>
      <c r="F73891" s="44" t="str">
        <f t="shared" si="2309"/>
        <v>Вечер</v>
      </c>
    </row>
    <row r="73892" spans="1:6" ht="15" x14ac:dyDescent="0.35">
      <c r="A73892">
        <v>224570</v>
      </c>
      <c r="B73892" s="2">
        <v>44375.762728155343</v>
      </c>
      <c r="C73892">
        <v>59065</v>
      </c>
      <c r="D73892">
        <v>258251</v>
      </c>
      <c r="E73892" s="43">
        <f t="shared" si="2308"/>
        <v>0.76273148148148151</v>
      </c>
      <c r="F73892" s="44" t="str">
        <f t="shared" si="2309"/>
        <v>Вечер</v>
      </c>
    </row>
    <row r="73893" spans="1:6" ht="15" x14ac:dyDescent="0.35">
      <c r="A73893">
        <v>224574</v>
      </c>
      <c r="B73893" s="2">
        <v>44375.763132686079</v>
      </c>
      <c r="C73893">
        <v>181511</v>
      </c>
      <c r="D73893">
        <v>351192</v>
      </c>
      <c r="E73893" s="43">
        <f t="shared" si="2308"/>
        <v>0.76313657407407398</v>
      </c>
      <c r="F73893" s="44" t="str">
        <f t="shared" si="2309"/>
        <v>Вечер</v>
      </c>
    </row>
    <row r="73894" spans="1:6" ht="15" x14ac:dyDescent="0.35">
      <c r="A73894">
        <v>224579</v>
      </c>
      <c r="B73894" s="2">
        <v>44375.764346278316</v>
      </c>
      <c r="C73894">
        <v>72793</v>
      </c>
      <c r="D73894">
        <v>82901</v>
      </c>
      <c r="E73894" s="43">
        <f t="shared" si="2308"/>
        <v>0.76435185185185184</v>
      </c>
      <c r="F73894" s="44" t="str">
        <f t="shared" si="2309"/>
        <v>Вечер</v>
      </c>
    </row>
    <row r="73895" spans="1:6" ht="15" x14ac:dyDescent="0.35">
      <c r="A73895">
        <v>224580</v>
      </c>
      <c r="B73895" s="2">
        <v>44375.764346278316</v>
      </c>
      <c r="C73895">
        <v>130896</v>
      </c>
      <c r="D73895">
        <v>414043</v>
      </c>
      <c r="E73895" s="43">
        <f t="shared" si="2308"/>
        <v>0.76435185185185184</v>
      </c>
      <c r="F73895" s="44" t="str">
        <f t="shared" si="2309"/>
        <v>Вечер</v>
      </c>
    </row>
    <row r="73896" spans="1:6" ht="15" x14ac:dyDescent="0.35">
      <c r="A73896">
        <v>224582</v>
      </c>
      <c r="B73896" s="2">
        <v>44375.764750809059</v>
      </c>
      <c r="C73896">
        <v>64289</v>
      </c>
      <c r="D73896">
        <v>314309</v>
      </c>
      <c r="E73896" s="43">
        <f t="shared" si="2308"/>
        <v>0.76474537037037038</v>
      </c>
      <c r="F73896" s="44" t="str">
        <f t="shared" si="2309"/>
        <v>Вечер</v>
      </c>
    </row>
    <row r="73897" spans="1:6" ht="15" x14ac:dyDescent="0.35">
      <c r="A73897">
        <v>224585</v>
      </c>
      <c r="B73897" s="2">
        <v>44375.764750809059</v>
      </c>
      <c r="C73897">
        <v>114546</v>
      </c>
      <c r="D73897">
        <v>250679</v>
      </c>
      <c r="E73897" s="43">
        <f t="shared" si="2308"/>
        <v>0.76474537037037038</v>
      </c>
      <c r="F73897" s="44" t="str">
        <f t="shared" si="2309"/>
        <v>Вечер</v>
      </c>
    </row>
    <row r="73898" spans="1:6" ht="15" x14ac:dyDescent="0.35">
      <c r="A73898">
        <v>224586</v>
      </c>
      <c r="B73898" s="2">
        <v>44375.765964401297</v>
      </c>
      <c r="C73898">
        <v>135266</v>
      </c>
      <c r="D73898">
        <v>347008</v>
      </c>
      <c r="E73898" s="43">
        <f t="shared" si="2308"/>
        <v>0.76596064814814813</v>
      </c>
      <c r="F73898" s="44" t="str">
        <f t="shared" si="2309"/>
        <v>Вечер</v>
      </c>
    </row>
    <row r="73899" spans="1:6" ht="15" x14ac:dyDescent="0.35">
      <c r="A73899">
        <v>224589</v>
      </c>
      <c r="B73899" s="2">
        <v>44375.765964401297</v>
      </c>
      <c r="C73899">
        <v>335417</v>
      </c>
      <c r="D73899">
        <v>94440</v>
      </c>
      <c r="E73899" s="43">
        <f t="shared" si="2308"/>
        <v>0.76596064814814813</v>
      </c>
      <c r="F73899" s="44" t="str">
        <f t="shared" si="2309"/>
        <v>Вечер</v>
      </c>
    </row>
    <row r="73900" spans="1:6" ht="15" x14ac:dyDescent="0.35">
      <c r="A73900">
        <v>224592</v>
      </c>
      <c r="B73900" s="2">
        <v>44375.76636893204</v>
      </c>
      <c r="C73900">
        <v>337906</v>
      </c>
      <c r="D73900">
        <v>82901</v>
      </c>
      <c r="E73900" s="43">
        <f t="shared" si="2308"/>
        <v>0.76636574074074071</v>
      </c>
      <c r="F73900" s="44" t="str">
        <f t="shared" si="2309"/>
        <v>Вечер</v>
      </c>
    </row>
    <row r="73901" spans="1:6" ht="15" x14ac:dyDescent="0.35">
      <c r="A73901">
        <v>224593</v>
      </c>
      <c r="B73901" s="2">
        <v>44375.766773462783</v>
      </c>
      <c r="C73901">
        <v>73609</v>
      </c>
      <c r="D73901">
        <v>118549</v>
      </c>
      <c r="E73901" s="43">
        <f t="shared" si="2308"/>
        <v>0.76677083333333329</v>
      </c>
      <c r="F73901" s="44" t="str">
        <f t="shared" si="2309"/>
        <v>Вечер</v>
      </c>
    </row>
    <row r="73902" spans="1:6" ht="15" x14ac:dyDescent="0.35">
      <c r="A73902">
        <v>224596</v>
      </c>
      <c r="B73902" s="2">
        <v>44375.766773462783</v>
      </c>
      <c r="C73902">
        <v>300307</v>
      </c>
      <c r="D73902">
        <v>262099</v>
      </c>
      <c r="E73902" s="43">
        <f t="shared" si="2308"/>
        <v>0.76677083333333329</v>
      </c>
      <c r="F73902" s="44" t="str">
        <f t="shared" si="2309"/>
        <v>Вечер</v>
      </c>
    </row>
    <row r="73903" spans="1:6" ht="15" x14ac:dyDescent="0.35">
      <c r="A73903">
        <v>224601</v>
      </c>
      <c r="B73903" s="2">
        <v>44375.767582524277</v>
      </c>
      <c r="C73903">
        <v>115209</v>
      </c>
      <c r="D73903">
        <v>411922</v>
      </c>
      <c r="E73903" s="43">
        <f t="shared" si="2308"/>
        <v>0.76758101851851857</v>
      </c>
      <c r="F73903" s="44" t="str">
        <f t="shared" si="2309"/>
        <v>Вечер</v>
      </c>
    </row>
    <row r="73904" spans="1:6" ht="15" x14ac:dyDescent="0.35">
      <c r="A73904">
        <v>224602</v>
      </c>
      <c r="B73904" s="2">
        <v>44375.767582524277</v>
      </c>
      <c r="C73904">
        <v>119306</v>
      </c>
      <c r="D73904">
        <v>74456</v>
      </c>
      <c r="E73904" s="43">
        <f t="shared" si="2308"/>
        <v>0.76758101851851857</v>
      </c>
      <c r="F73904" s="44" t="str">
        <f t="shared" si="2309"/>
        <v>Вечер</v>
      </c>
    </row>
    <row r="73905" spans="1:6" ht="15" x14ac:dyDescent="0.35">
      <c r="A73905">
        <v>224605</v>
      </c>
      <c r="B73905" s="2">
        <v>44375.767582524277</v>
      </c>
      <c r="C73905">
        <v>171367</v>
      </c>
      <c r="D73905">
        <v>153893</v>
      </c>
      <c r="E73905" s="43">
        <f t="shared" si="2308"/>
        <v>0.76758101851851857</v>
      </c>
      <c r="F73905" s="44" t="str">
        <f t="shared" si="2309"/>
        <v>Вечер</v>
      </c>
    </row>
    <row r="73906" spans="1:6" ht="15" x14ac:dyDescent="0.35">
      <c r="A73906">
        <v>224610</v>
      </c>
      <c r="B73906" s="2">
        <v>44375.767582524277</v>
      </c>
      <c r="C73906">
        <v>232005</v>
      </c>
      <c r="D73906">
        <v>411922</v>
      </c>
      <c r="E73906" s="43">
        <f t="shared" si="2308"/>
        <v>0.76758101851851857</v>
      </c>
      <c r="F73906" s="44" t="str">
        <f t="shared" si="2309"/>
        <v>Вечер</v>
      </c>
    </row>
    <row r="73907" spans="1:6" ht="15" x14ac:dyDescent="0.35">
      <c r="A73907">
        <v>224614</v>
      </c>
      <c r="B73907" s="2">
        <v>44375.767582524277</v>
      </c>
      <c r="C73907">
        <v>338159</v>
      </c>
      <c r="D73907">
        <v>250679</v>
      </c>
      <c r="E73907" s="43">
        <f t="shared" si="2308"/>
        <v>0.76758101851851857</v>
      </c>
      <c r="F73907" s="44" t="str">
        <f t="shared" si="2309"/>
        <v>Вечер</v>
      </c>
    </row>
    <row r="73908" spans="1:6" ht="15" x14ac:dyDescent="0.35">
      <c r="A73908">
        <v>224617</v>
      </c>
      <c r="B73908" s="2">
        <v>44375.767987055013</v>
      </c>
      <c r="C73908">
        <v>284062</v>
      </c>
      <c r="D73908">
        <v>417636</v>
      </c>
      <c r="E73908" s="43">
        <f t="shared" si="2308"/>
        <v>0.76798611111111104</v>
      </c>
      <c r="F73908" s="44" t="str">
        <f t="shared" si="2309"/>
        <v>Вечер</v>
      </c>
    </row>
    <row r="73909" spans="1:6" ht="15" x14ac:dyDescent="0.35">
      <c r="A73909">
        <v>224619</v>
      </c>
      <c r="B73909" s="2">
        <v>44375.76920064725</v>
      </c>
      <c r="C73909">
        <v>139702</v>
      </c>
      <c r="D73909">
        <v>211577</v>
      </c>
      <c r="E73909" s="43">
        <f t="shared" si="2308"/>
        <v>0.76920138888888889</v>
      </c>
      <c r="F73909" s="44" t="str">
        <f t="shared" si="2309"/>
        <v>Вечер</v>
      </c>
    </row>
    <row r="73910" spans="1:6" ht="15" x14ac:dyDescent="0.35">
      <c r="A73910">
        <v>224620</v>
      </c>
      <c r="B73910" s="2">
        <v>44375.770009708736</v>
      </c>
      <c r="C73910">
        <v>221675</v>
      </c>
      <c r="D73910">
        <v>343712</v>
      </c>
      <c r="E73910" s="43">
        <f t="shared" si="2308"/>
        <v>0.77001157407407417</v>
      </c>
      <c r="F73910" s="44" t="str">
        <f t="shared" si="2309"/>
        <v>Вечер</v>
      </c>
    </row>
    <row r="73911" spans="1:6" ht="15" x14ac:dyDescent="0.35">
      <c r="A73911">
        <v>224624</v>
      </c>
      <c r="B73911" s="2">
        <v>44375.77041423948</v>
      </c>
      <c r="C73911">
        <v>66733</v>
      </c>
      <c r="D73911">
        <v>356929</v>
      </c>
      <c r="E73911" s="43">
        <f t="shared" si="2308"/>
        <v>0.77041666666666664</v>
      </c>
      <c r="F73911" s="44" t="str">
        <f t="shared" si="2309"/>
        <v>Вечер</v>
      </c>
    </row>
    <row r="73912" spans="1:6" ht="15" x14ac:dyDescent="0.35">
      <c r="A73912">
        <v>224627</v>
      </c>
      <c r="B73912" s="2">
        <v>44375.77041423948</v>
      </c>
      <c r="C73912">
        <v>200288</v>
      </c>
      <c r="D73912">
        <v>16599</v>
      </c>
      <c r="E73912" s="43">
        <f t="shared" si="2308"/>
        <v>0.77041666666666664</v>
      </c>
      <c r="F73912" s="44" t="str">
        <f t="shared" si="2309"/>
        <v>Вечер</v>
      </c>
    </row>
    <row r="73913" spans="1:6" ht="15" x14ac:dyDescent="0.35">
      <c r="A73913">
        <v>224628</v>
      </c>
      <c r="B73913" s="2">
        <v>44375.77041423948</v>
      </c>
      <c r="C73913">
        <v>295339</v>
      </c>
      <c r="D73913">
        <v>43623</v>
      </c>
      <c r="E73913" s="43">
        <f t="shared" si="2308"/>
        <v>0.77041666666666664</v>
      </c>
      <c r="F73913" s="44" t="str">
        <f t="shared" si="2309"/>
        <v>Вечер</v>
      </c>
    </row>
    <row r="73914" spans="1:6" ht="15" x14ac:dyDescent="0.35">
      <c r="A73914">
        <v>224632</v>
      </c>
      <c r="B73914" s="2">
        <v>44375.77081877023</v>
      </c>
      <c r="C73914">
        <v>7331</v>
      </c>
      <c r="D73914">
        <v>209477</v>
      </c>
      <c r="E73914" s="43">
        <f t="shared" si="2308"/>
        <v>0.77082175925925922</v>
      </c>
      <c r="F73914" s="44" t="str">
        <f t="shared" si="2309"/>
        <v>Вечер</v>
      </c>
    </row>
    <row r="73915" spans="1:6" ht="15" x14ac:dyDescent="0.35">
      <c r="A73915">
        <v>224635</v>
      </c>
      <c r="B73915" s="2">
        <v>44375.77081877023</v>
      </c>
      <c r="C73915">
        <v>235597</v>
      </c>
      <c r="D73915">
        <v>122902</v>
      </c>
      <c r="E73915" s="43">
        <f t="shared" si="2308"/>
        <v>0.77082175925925922</v>
      </c>
      <c r="F73915" s="44" t="str">
        <f t="shared" si="2309"/>
        <v>Вечер</v>
      </c>
    </row>
    <row r="73916" spans="1:6" ht="15" x14ac:dyDescent="0.35">
      <c r="A73916">
        <v>224638</v>
      </c>
      <c r="B73916" s="2">
        <v>44375.77081877023</v>
      </c>
      <c r="C73916">
        <v>293596</v>
      </c>
      <c r="D73916">
        <v>438821</v>
      </c>
      <c r="E73916" s="43">
        <f t="shared" si="2308"/>
        <v>0.77082175925925922</v>
      </c>
      <c r="F73916" s="44" t="str">
        <f t="shared" si="2309"/>
        <v>Вечер</v>
      </c>
    </row>
    <row r="73917" spans="1:6" ht="15" x14ac:dyDescent="0.35">
      <c r="A73917">
        <v>224642</v>
      </c>
      <c r="B73917" s="2">
        <v>44375.77203236246</v>
      </c>
      <c r="C73917">
        <v>190413</v>
      </c>
      <c r="D73917">
        <v>411922</v>
      </c>
      <c r="E73917" s="43">
        <f t="shared" si="2308"/>
        <v>0.77203703703703708</v>
      </c>
      <c r="F73917" s="44" t="str">
        <f t="shared" si="2309"/>
        <v>Вечер</v>
      </c>
    </row>
    <row r="73918" spans="1:6" ht="15" x14ac:dyDescent="0.35">
      <c r="A73918">
        <v>224643</v>
      </c>
      <c r="B73918" s="2">
        <v>44375.77203236246</v>
      </c>
      <c r="C73918">
        <v>235074</v>
      </c>
      <c r="D73918">
        <v>141622</v>
      </c>
      <c r="E73918" s="43">
        <f t="shared" si="2308"/>
        <v>0.77203703703703708</v>
      </c>
      <c r="F73918" s="44" t="str">
        <f t="shared" si="2309"/>
        <v>Вечер</v>
      </c>
    </row>
    <row r="73919" spans="1:6" ht="15" x14ac:dyDescent="0.35">
      <c r="A73919">
        <v>224646</v>
      </c>
      <c r="B73919" s="2">
        <v>44375.77203236246</v>
      </c>
      <c r="C73919">
        <v>291453</v>
      </c>
      <c r="D73919">
        <v>226824</v>
      </c>
      <c r="E73919" s="43">
        <f t="shared" si="2308"/>
        <v>0.77203703703703708</v>
      </c>
      <c r="F73919" s="44" t="str">
        <f t="shared" si="2309"/>
        <v>Вечер</v>
      </c>
    </row>
    <row r="73920" spans="1:6" ht="15" x14ac:dyDescent="0.35">
      <c r="A73920">
        <v>224651</v>
      </c>
      <c r="B73920" s="2">
        <v>44375.772436893203</v>
      </c>
      <c r="C73920">
        <v>261473</v>
      </c>
      <c r="D73920">
        <v>250679</v>
      </c>
      <c r="E73920" s="43">
        <f t="shared" si="2308"/>
        <v>0.77244212962962966</v>
      </c>
      <c r="F73920" s="44" t="str">
        <f t="shared" si="2309"/>
        <v>Вечер</v>
      </c>
    </row>
    <row r="73921" spans="1:6" ht="15" x14ac:dyDescent="0.35">
      <c r="A73921">
        <v>224656</v>
      </c>
      <c r="B73921" s="2">
        <v>44375.772841423946</v>
      </c>
      <c r="C73921">
        <v>191950</v>
      </c>
      <c r="D73921">
        <v>158978</v>
      </c>
      <c r="E73921" s="43">
        <f t="shared" si="2308"/>
        <v>0.7728356481481482</v>
      </c>
      <c r="F73921" s="44" t="str">
        <f t="shared" si="2309"/>
        <v>Вечер</v>
      </c>
    </row>
    <row r="73922" spans="1:6" ht="15" x14ac:dyDescent="0.35">
      <c r="A73922">
        <v>224659</v>
      </c>
      <c r="B73922" s="2">
        <v>44375.772841423946</v>
      </c>
      <c r="C73922">
        <v>332897</v>
      </c>
      <c r="D73922">
        <v>250679</v>
      </c>
      <c r="E73922" s="43">
        <f t="shared" si="2308"/>
        <v>0.7728356481481482</v>
      </c>
      <c r="F73922" s="44" t="str">
        <f t="shared" si="2309"/>
        <v>Вечер</v>
      </c>
    </row>
    <row r="73923" spans="1:6" ht="15" x14ac:dyDescent="0.35">
      <c r="A73923">
        <v>224661</v>
      </c>
      <c r="B73923" s="2">
        <v>44375.774055016183</v>
      </c>
      <c r="C73923">
        <v>108581</v>
      </c>
      <c r="D73923">
        <v>322322</v>
      </c>
      <c r="E73923" s="43">
        <f t="shared" ref="E73923:E73986" si="2310">TIME(HOUR(B73923),MINUTE(B73923),SECOND(B73923))</f>
        <v>0.77405092592592595</v>
      </c>
      <c r="F73923" s="44" t="str">
        <f t="shared" ref="F73923:F73986" si="2311">IF(E73923&gt;=TIME(6,0,0),IF(E73923&lt;TIME(12,0,0),"Утро",IF(E73923&lt;TIME(18,0,0),"День",IF((E73923)&lt;TIME(23,0,0),"Вечер","Ночь"))),"Ночь")</f>
        <v>Вечер</v>
      </c>
    </row>
    <row r="73924" spans="1:6" ht="15" x14ac:dyDescent="0.35">
      <c r="A73924">
        <v>224663</v>
      </c>
      <c r="B73924" s="2">
        <v>44375.774055016183</v>
      </c>
      <c r="C73924">
        <v>149843</v>
      </c>
      <c r="D73924">
        <v>230507</v>
      </c>
      <c r="E73924" s="43">
        <f t="shared" si="2310"/>
        <v>0.77405092592592595</v>
      </c>
      <c r="F73924" s="44" t="str">
        <f t="shared" si="2311"/>
        <v>Вечер</v>
      </c>
    </row>
    <row r="73925" spans="1:6" ht="15" x14ac:dyDescent="0.35">
      <c r="A73925">
        <v>224666</v>
      </c>
      <c r="B73925" s="2">
        <v>44375.774055016183</v>
      </c>
      <c r="C73925">
        <v>182711</v>
      </c>
      <c r="D73925">
        <v>86587</v>
      </c>
      <c r="E73925" s="43">
        <f t="shared" si="2310"/>
        <v>0.77405092592592595</v>
      </c>
      <c r="F73925" s="44" t="str">
        <f t="shared" si="2311"/>
        <v>Вечер</v>
      </c>
    </row>
    <row r="73926" spans="1:6" ht="15" x14ac:dyDescent="0.35">
      <c r="A73926">
        <v>224669</v>
      </c>
      <c r="B73926" s="2">
        <v>44375.774055016183</v>
      </c>
      <c r="C73926">
        <v>235032</v>
      </c>
      <c r="D73926">
        <v>154228</v>
      </c>
      <c r="E73926" s="43">
        <f t="shared" si="2310"/>
        <v>0.77405092592592595</v>
      </c>
      <c r="F73926" s="44" t="str">
        <f t="shared" si="2311"/>
        <v>Вечер</v>
      </c>
    </row>
    <row r="73927" spans="1:6" ht="15" x14ac:dyDescent="0.35">
      <c r="A73927">
        <v>224671</v>
      </c>
      <c r="B73927" s="2">
        <v>44375.774055016183</v>
      </c>
      <c r="C73927">
        <v>241656</v>
      </c>
      <c r="D73927">
        <v>328888</v>
      </c>
      <c r="E73927" s="43">
        <f t="shared" si="2310"/>
        <v>0.77405092592592595</v>
      </c>
      <c r="F73927" s="44" t="str">
        <f t="shared" si="2311"/>
        <v>Вечер</v>
      </c>
    </row>
    <row r="73928" spans="1:6" ht="15" x14ac:dyDescent="0.35">
      <c r="A73928">
        <v>224675</v>
      </c>
      <c r="B73928" s="2">
        <v>44375.774459546927</v>
      </c>
      <c r="C73928">
        <v>127588</v>
      </c>
      <c r="D73928">
        <v>405774</v>
      </c>
      <c r="E73928" s="43">
        <f t="shared" si="2310"/>
        <v>0.77445601851851853</v>
      </c>
      <c r="F73928" s="44" t="str">
        <f t="shared" si="2311"/>
        <v>Вечер</v>
      </c>
    </row>
    <row r="73929" spans="1:6" ht="15" x14ac:dyDescent="0.35">
      <c r="A73929">
        <v>224678</v>
      </c>
      <c r="B73929" s="2">
        <v>44375.774459546927</v>
      </c>
      <c r="C73929">
        <v>128539</v>
      </c>
      <c r="D73929">
        <v>411922</v>
      </c>
      <c r="E73929" s="43">
        <f t="shared" si="2310"/>
        <v>0.77445601851851853</v>
      </c>
      <c r="F73929" s="44" t="str">
        <f t="shared" si="2311"/>
        <v>Вечер</v>
      </c>
    </row>
    <row r="73930" spans="1:6" ht="15" x14ac:dyDescent="0.35">
      <c r="A73930">
        <v>224679</v>
      </c>
      <c r="B73930" s="2">
        <v>44375.774459546927</v>
      </c>
      <c r="C73930">
        <v>267052</v>
      </c>
      <c r="D73930">
        <v>472712</v>
      </c>
      <c r="E73930" s="43">
        <f t="shared" si="2310"/>
        <v>0.77445601851851853</v>
      </c>
      <c r="F73930" s="44" t="str">
        <f t="shared" si="2311"/>
        <v>Вечер</v>
      </c>
    </row>
    <row r="73931" spans="1:6" ht="15" x14ac:dyDescent="0.35">
      <c r="A73931">
        <v>224683</v>
      </c>
      <c r="B73931" s="2">
        <v>44375.775268608413</v>
      </c>
      <c r="C73931">
        <v>6020</v>
      </c>
      <c r="D73931">
        <v>100218</v>
      </c>
      <c r="E73931" s="43">
        <f t="shared" si="2310"/>
        <v>0.7752662037037038</v>
      </c>
      <c r="F73931" s="44" t="str">
        <f t="shared" si="2311"/>
        <v>Вечер</v>
      </c>
    </row>
    <row r="73932" spans="1:6" ht="15" x14ac:dyDescent="0.35">
      <c r="A73932">
        <v>224687</v>
      </c>
      <c r="B73932" s="2">
        <v>44375.775268608413</v>
      </c>
      <c r="C73932">
        <v>222595</v>
      </c>
      <c r="D73932">
        <v>172251</v>
      </c>
      <c r="E73932" s="43">
        <f t="shared" si="2310"/>
        <v>0.7752662037037038</v>
      </c>
      <c r="F73932" s="44" t="str">
        <f t="shared" si="2311"/>
        <v>Вечер</v>
      </c>
    </row>
    <row r="73933" spans="1:6" ht="15" x14ac:dyDescent="0.35">
      <c r="A73933">
        <v>224692</v>
      </c>
      <c r="B73933" s="2">
        <v>44375.775673139164</v>
      </c>
      <c r="C73933">
        <v>252375</v>
      </c>
      <c r="D73933">
        <v>371564</v>
      </c>
      <c r="E73933" s="43">
        <f t="shared" si="2310"/>
        <v>0.77567129629629628</v>
      </c>
      <c r="F73933" s="44" t="str">
        <f t="shared" si="2311"/>
        <v>Вечер</v>
      </c>
    </row>
    <row r="73934" spans="1:6" ht="15" x14ac:dyDescent="0.35">
      <c r="A73934">
        <v>224695</v>
      </c>
      <c r="B73934" s="2">
        <v>44375.775673139164</v>
      </c>
      <c r="C73934">
        <v>294219</v>
      </c>
      <c r="D73934">
        <v>305874</v>
      </c>
      <c r="E73934" s="43">
        <f t="shared" si="2310"/>
        <v>0.77567129629629628</v>
      </c>
      <c r="F73934" s="44" t="str">
        <f t="shared" si="2311"/>
        <v>Вечер</v>
      </c>
    </row>
    <row r="73935" spans="1:6" ht="15" x14ac:dyDescent="0.35">
      <c r="A73935">
        <v>224699</v>
      </c>
      <c r="B73935" s="2">
        <v>44375.775673139164</v>
      </c>
      <c r="C73935">
        <v>348832</v>
      </c>
      <c r="D73935">
        <v>245930</v>
      </c>
      <c r="E73935" s="43">
        <f t="shared" si="2310"/>
        <v>0.77567129629629628</v>
      </c>
      <c r="F73935" s="44" t="str">
        <f t="shared" si="2311"/>
        <v>Вечер</v>
      </c>
    </row>
    <row r="73936" spans="1:6" ht="15" x14ac:dyDescent="0.35">
      <c r="A73936">
        <v>224700</v>
      </c>
      <c r="B73936" s="2">
        <v>44375.7760776699</v>
      </c>
      <c r="C73936">
        <v>114366</v>
      </c>
      <c r="D73936">
        <v>411922</v>
      </c>
      <c r="E73936" s="43">
        <f t="shared" si="2310"/>
        <v>0.77607638888888886</v>
      </c>
      <c r="F73936" s="44" t="str">
        <f t="shared" si="2311"/>
        <v>Вечер</v>
      </c>
    </row>
    <row r="73937" spans="1:6" ht="15" x14ac:dyDescent="0.35">
      <c r="A73937">
        <v>224703</v>
      </c>
      <c r="B73937" s="2">
        <v>44375.7760776699</v>
      </c>
      <c r="C73937">
        <v>236853</v>
      </c>
      <c r="D73937">
        <v>411922</v>
      </c>
      <c r="E73937" s="43">
        <f t="shared" si="2310"/>
        <v>0.77607638888888886</v>
      </c>
      <c r="F73937" s="44" t="str">
        <f t="shared" si="2311"/>
        <v>Вечер</v>
      </c>
    </row>
    <row r="73938" spans="1:6" ht="15" x14ac:dyDescent="0.35">
      <c r="A73938">
        <v>224704</v>
      </c>
      <c r="B73938" s="2">
        <v>44375.776886731393</v>
      </c>
      <c r="C73938">
        <v>96965</v>
      </c>
      <c r="D73938">
        <v>341333</v>
      </c>
      <c r="E73938" s="43">
        <f t="shared" si="2310"/>
        <v>0.77688657407407413</v>
      </c>
      <c r="F73938" s="44" t="str">
        <f t="shared" si="2311"/>
        <v>Вечер</v>
      </c>
    </row>
    <row r="73939" spans="1:6" ht="15" x14ac:dyDescent="0.35">
      <c r="A73939">
        <v>224707</v>
      </c>
      <c r="B73939" s="2">
        <v>44375.777291262137</v>
      </c>
      <c r="C73939">
        <v>201133</v>
      </c>
      <c r="D73939">
        <v>251150</v>
      </c>
      <c r="E73939" s="43">
        <f t="shared" si="2310"/>
        <v>0.77729166666666671</v>
      </c>
      <c r="F73939" s="44" t="str">
        <f t="shared" si="2311"/>
        <v>Вечер</v>
      </c>
    </row>
    <row r="73940" spans="1:6" ht="15" x14ac:dyDescent="0.35">
      <c r="A73940">
        <v>224708</v>
      </c>
      <c r="B73940" s="2">
        <v>44375.777291262137</v>
      </c>
      <c r="C73940">
        <v>279769</v>
      </c>
      <c r="D73940">
        <v>347393</v>
      </c>
      <c r="E73940" s="43">
        <f t="shared" si="2310"/>
        <v>0.77729166666666671</v>
      </c>
      <c r="F73940" s="44" t="str">
        <f t="shared" si="2311"/>
        <v>Вечер</v>
      </c>
    </row>
    <row r="73941" spans="1:6" ht="15" x14ac:dyDescent="0.35">
      <c r="A73941">
        <v>224713</v>
      </c>
      <c r="B73941" s="2">
        <v>44375.777291262137</v>
      </c>
      <c r="C73941">
        <v>349495</v>
      </c>
      <c r="D73941">
        <v>227775</v>
      </c>
      <c r="E73941" s="43">
        <f t="shared" si="2310"/>
        <v>0.77729166666666671</v>
      </c>
      <c r="F73941" s="44" t="str">
        <f t="shared" si="2311"/>
        <v>Вечер</v>
      </c>
    </row>
    <row r="73942" spans="1:6" ht="15" x14ac:dyDescent="0.35">
      <c r="A73942">
        <v>224715</v>
      </c>
      <c r="B73942" s="2">
        <v>44375.77769579288</v>
      </c>
      <c r="C73942">
        <v>13646</v>
      </c>
      <c r="D73942">
        <v>117745</v>
      </c>
      <c r="E73942" s="43">
        <f t="shared" si="2310"/>
        <v>0.7776967592592593</v>
      </c>
      <c r="F73942" s="44" t="str">
        <f t="shared" si="2311"/>
        <v>Вечер</v>
      </c>
    </row>
    <row r="73943" spans="1:6" ht="15" x14ac:dyDescent="0.35">
      <c r="A73943">
        <v>224716</v>
      </c>
      <c r="B73943" s="2">
        <v>44375.77769579288</v>
      </c>
      <c r="C73943">
        <v>162153</v>
      </c>
      <c r="D73943">
        <v>250679</v>
      </c>
      <c r="E73943" s="43">
        <f t="shared" si="2310"/>
        <v>0.7776967592592593</v>
      </c>
      <c r="F73943" s="44" t="str">
        <f t="shared" si="2311"/>
        <v>Вечер</v>
      </c>
    </row>
    <row r="73944" spans="1:6" ht="15" x14ac:dyDescent="0.35">
      <c r="A73944">
        <v>224717</v>
      </c>
      <c r="B73944" s="2">
        <v>44375.778504854374</v>
      </c>
      <c r="C73944">
        <v>334062</v>
      </c>
      <c r="D73944">
        <v>189009</v>
      </c>
      <c r="E73944" s="43">
        <f t="shared" si="2310"/>
        <v>0.77850694444444446</v>
      </c>
      <c r="F73944" s="44" t="str">
        <f t="shared" si="2311"/>
        <v>Вечер</v>
      </c>
    </row>
    <row r="73945" spans="1:6" ht="15" x14ac:dyDescent="0.35">
      <c r="A73945">
        <v>224720</v>
      </c>
      <c r="B73945" s="2">
        <v>44375.778909385117</v>
      </c>
      <c r="C73945">
        <v>9408</v>
      </c>
      <c r="D73945">
        <v>242428</v>
      </c>
      <c r="E73945" s="43">
        <f t="shared" si="2310"/>
        <v>0.77891203703703704</v>
      </c>
      <c r="F73945" s="44" t="str">
        <f t="shared" si="2311"/>
        <v>Вечер</v>
      </c>
    </row>
    <row r="73946" spans="1:6" ht="15" x14ac:dyDescent="0.35">
      <c r="A73946">
        <v>224724</v>
      </c>
      <c r="B73946" s="2">
        <v>44375.778909385117</v>
      </c>
      <c r="C73946">
        <v>70535</v>
      </c>
      <c r="D73946">
        <v>75550</v>
      </c>
      <c r="E73946" s="43">
        <f t="shared" si="2310"/>
        <v>0.77891203703703704</v>
      </c>
      <c r="F73946" s="44" t="str">
        <f t="shared" si="2311"/>
        <v>Вечер</v>
      </c>
    </row>
    <row r="73947" spans="1:6" ht="15" x14ac:dyDescent="0.35">
      <c r="A73947">
        <v>224725</v>
      </c>
      <c r="B73947" s="2">
        <v>44375.778909385117</v>
      </c>
      <c r="C73947">
        <v>294493</v>
      </c>
      <c r="D73947">
        <v>460179</v>
      </c>
      <c r="E73947" s="43">
        <f t="shared" si="2310"/>
        <v>0.77891203703703704</v>
      </c>
      <c r="F73947" s="44" t="str">
        <f t="shared" si="2311"/>
        <v>Вечер</v>
      </c>
    </row>
    <row r="73948" spans="1:6" ht="15" x14ac:dyDescent="0.35">
      <c r="A73948">
        <v>224730</v>
      </c>
      <c r="B73948" s="2">
        <v>44375.779313915853</v>
      </c>
      <c r="C73948">
        <v>241976</v>
      </c>
      <c r="D73948">
        <v>176259</v>
      </c>
      <c r="E73948" s="43">
        <f t="shared" si="2310"/>
        <v>0.77931712962962962</v>
      </c>
      <c r="F73948" s="44" t="str">
        <f t="shared" si="2311"/>
        <v>Вечер</v>
      </c>
    </row>
    <row r="73949" spans="1:6" ht="15" x14ac:dyDescent="0.35">
      <c r="A73949">
        <v>224732</v>
      </c>
      <c r="B73949" s="2">
        <v>44375.779718446604</v>
      </c>
      <c r="C73949">
        <v>21309</v>
      </c>
      <c r="D73949">
        <v>182913</v>
      </c>
      <c r="E73949" s="43">
        <f t="shared" si="2310"/>
        <v>0.77972222222222232</v>
      </c>
      <c r="F73949" s="44" t="str">
        <f t="shared" si="2311"/>
        <v>Вечер</v>
      </c>
    </row>
    <row r="73950" spans="1:6" ht="15" x14ac:dyDescent="0.35">
      <c r="A73950">
        <v>224735</v>
      </c>
      <c r="B73950" s="2">
        <v>44375.78</v>
      </c>
      <c r="C73950">
        <v>66595</v>
      </c>
      <c r="D73950">
        <v>381557</v>
      </c>
      <c r="E73950" s="43">
        <f t="shared" si="2310"/>
        <v>0.77999999999999992</v>
      </c>
      <c r="F73950" s="44" t="str">
        <f t="shared" si="2311"/>
        <v>Вечер</v>
      </c>
    </row>
    <row r="73951" spans="1:6" ht="15" x14ac:dyDescent="0.35">
      <c r="A73951">
        <v>224739</v>
      </c>
      <c r="B73951" s="2">
        <v>44375.78052750809</v>
      </c>
      <c r="C73951">
        <v>127191</v>
      </c>
      <c r="D73951">
        <v>118549</v>
      </c>
      <c r="E73951" s="43">
        <f t="shared" si="2310"/>
        <v>0.78053240740740737</v>
      </c>
      <c r="F73951" s="44" t="str">
        <f t="shared" si="2311"/>
        <v>Вечер</v>
      </c>
    </row>
    <row r="73952" spans="1:6" ht="15" x14ac:dyDescent="0.35">
      <c r="A73952">
        <v>224740</v>
      </c>
      <c r="B73952" s="2">
        <v>44375.780666666666</v>
      </c>
      <c r="C73952">
        <v>214118</v>
      </c>
      <c r="D73952">
        <v>179296</v>
      </c>
      <c r="E73952" s="43">
        <f t="shared" si="2310"/>
        <v>0.78067129629629628</v>
      </c>
      <c r="F73952" s="44" t="str">
        <f t="shared" si="2311"/>
        <v>Вечер</v>
      </c>
    </row>
    <row r="73953" spans="1:6" ht="15" x14ac:dyDescent="0.35">
      <c r="A73953">
        <v>224742</v>
      </c>
      <c r="B73953" s="2">
        <v>44375.781741100327</v>
      </c>
      <c r="C73953">
        <v>77868</v>
      </c>
      <c r="D73953">
        <v>78646</v>
      </c>
      <c r="E73953" s="43">
        <f t="shared" si="2310"/>
        <v>0.78173611111111108</v>
      </c>
      <c r="F73953" s="44" t="str">
        <f t="shared" si="2311"/>
        <v>Вечер</v>
      </c>
    </row>
    <row r="73954" spans="1:6" ht="15" x14ac:dyDescent="0.35">
      <c r="A73954">
        <v>224744</v>
      </c>
      <c r="B73954" s="2">
        <v>44375.783763754051</v>
      </c>
      <c r="C73954">
        <v>114864</v>
      </c>
      <c r="D73954">
        <v>118549</v>
      </c>
      <c r="E73954" s="43">
        <f t="shared" si="2310"/>
        <v>0.7837615740740741</v>
      </c>
      <c r="F73954" s="44" t="str">
        <f t="shared" si="2311"/>
        <v>Вечер</v>
      </c>
    </row>
    <row r="73955" spans="1:6" ht="15" x14ac:dyDescent="0.35">
      <c r="A73955">
        <v>224746</v>
      </c>
      <c r="B73955" s="2">
        <v>44375.783763754051</v>
      </c>
      <c r="C73955">
        <v>166693</v>
      </c>
      <c r="D73955">
        <v>88863</v>
      </c>
      <c r="E73955" s="43">
        <f t="shared" si="2310"/>
        <v>0.7837615740740741</v>
      </c>
      <c r="F73955" s="44" t="str">
        <f t="shared" si="2311"/>
        <v>Вечер</v>
      </c>
    </row>
    <row r="73956" spans="1:6" ht="15" x14ac:dyDescent="0.35">
      <c r="A73956">
        <v>224747</v>
      </c>
      <c r="B73956" s="2">
        <v>44375.783763754051</v>
      </c>
      <c r="C73956">
        <v>195376</v>
      </c>
      <c r="D73956">
        <v>35968</v>
      </c>
      <c r="E73956" s="43">
        <f t="shared" si="2310"/>
        <v>0.7837615740740741</v>
      </c>
      <c r="F73956" s="44" t="str">
        <f t="shared" si="2311"/>
        <v>Вечер</v>
      </c>
    </row>
    <row r="73957" spans="1:6" ht="15" x14ac:dyDescent="0.35">
      <c r="A73957">
        <v>224749</v>
      </c>
      <c r="B73957" s="2">
        <v>44375.783763754051</v>
      </c>
      <c r="C73957">
        <v>341282</v>
      </c>
      <c r="D73957">
        <v>349014</v>
      </c>
      <c r="E73957" s="43">
        <f t="shared" si="2310"/>
        <v>0.7837615740740741</v>
      </c>
      <c r="F73957" s="44" t="str">
        <f t="shared" si="2311"/>
        <v>Вечер</v>
      </c>
    </row>
    <row r="73958" spans="1:6" ht="15" x14ac:dyDescent="0.35">
      <c r="A73958">
        <v>224750</v>
      </c>
      <c r="B73958" s="2">
        <v>44375.784168284787</v>
      </c>
      <c r="C73958">
        <v>39834</v>
      </c>
      <c r="D73958">
        <v>397390</v>
      </c>
      <c r="E73958" s="43">
        <f t="shared" si="2310"/>
        <v>0.78416666666666668</v>
      </c>
      <c r="F73958" s="44" t="str">
        <f t="shared" si="2311"/>
        <v>Вечер</v>
      </c>
    </row>
    <row r="73959" spans="1:6" ht="15" x14ac:dyDescent="0.35">
      <c r="A73959">
        <v>224755</v>
      </c>
      <c r="B73959" s="2">
        <v>44375.784168284787</v>
      </c>
      <c r="C73959">
        <v>264887</v>
      </c>
      <c r="D73959">
        <v>347393</v>
      </c>
      <c r="E73959" s="43">
        <f t="shared" si="2310"/>
        <v>0.78416666666666668</v>
      </c>
      <c r="F73959" s="44" t="str">
        <f t="shared" si="2311"/>
        <v>Вечер</v>
      </c>
    </row>
    <row r="73960" spans="1:6" ht="15" x14ac:dyDescent="0.35">
      <c r="A73960">
        <v>224757</v>
      </c>
      <c r="B73960" s="2">
        <v>44375.785381877024</v>
      </c>
      <c r="C73960">
        <v>344918</v>
      </c>
      <c r="D73960">
        <v>452568</v>
      </c>
      <c r="E73960" s="43">
        <f t="shared" si="2310"/>
        <v>0.78538194444444442</v>
      </c>
      <c r="F73960" s="44" t="str">
        <f t="shared" si="2311"/>
        <v>Вечер</v>
      </c>
    </row>
    <row r="73961" spans="1:6" ht="15" x14ac:dyDescent="0.35">
      <c r="A73961">
        <v>224760</v>
      </c>
      <c r="B73961" s="2">
        <v>44375.785786407767</v>
      </c>
      <c r="C73961">
        <v>21730</v>
      </c>
      <c r="D73961">
        <v>399803</v>
      </c>
      <c r="E73961" s="43">
        <f t="shared" si="2310"/>
        <v>0.78578703703703701</v>
      </c>
      <c r="F73961" s="44" t="str">
        <f t="shared" si="2311"/>
        <v>Вечер</v>
      </c>
    </row>
    <row r="73962" spans="1:6" ht="15" x14ac:dyDescent="0.35">
      <c r="A73962">
        <v>224765</v>
      </c>
      <c r="B73962" s="2">
        <v>44375.785786407767</v>
      </c>
      <c r="C73962">
        <v>308000</v>
      </c>
      <c r="D73962">
        <v>222412</v>
      </c>
      <c r="E73962" s="43">
        <f t="shared" si="2310"/>
        <v>0.78578703703703701</v>
      </c>
      <c r="F73962" s="44" t="str">
        <f t="shared" si="2311"/>
        <v>Вечер</v>
      </c>
    </row>
    <row r="73963" spans="1:6" ht="15" x14ac:dyDescent="0.35">
      <c r="A73963">
        <v>224768</v>
      </c>
      <c r="B73963" s="2">
        <v>44375.78619093851</v>
      </c>
      <c r="C73963">
        <v>174797</v>
      </c>
      <c r="D73963">
        <v>455878</v>
      </c>
      <c r="E73963" s="43">
        <f t="shared" si="2310"/>
        <v>0.78619212962962959</v>
      </c>
      <c r="F73963" s="44" t="str">
        <f t="shared" si="2311"/>
        <v>Вечер</v>
      </c>
    </row>
    <row r="73964" spans="1:6" ht="15" x14ac:dyDescent="0.35">
      <c r="A73964">
        <v>224773</v>
      </c>
      <c r="B73964" s="2">
        <v>44375.786595469253</v>
      </c>
      <c r="C73964">
        <v>78952</v>
      </c>
      <c r="D73964">
        <v>122982</v>
      </c>
      <c r="E73964" s="43">
        <f t="shared" si="2310"/>
        <v>0.78659722222222228</v>
      </c>
      <c r="F73964" s="44" t="str">
        <f t="shared" si="2311"/>
        <v>Вечер</v>
      </c>
    </row>
    <row r="73965" spans="1:6" ht="15" x14ac:dyDescent="0.35">
      <c r="A73965">
        <v>224777</v>
      </c>
      <c r="B73965" s="2">
        <v>44375.787000000004</v>
      </c>
      <c r="C73965">
        <v>336996</v>
      </c>
      <c r="D73965">
        <v>368701</v>
      </c>
      <c r="E73965" s="43">
        <f t="shared" si="2310"/>
        <v>0.78700231481481486</v>
      </c>
      <c r="F73965" s="44" t="str">
        <f t="shared" si="2311"/>
        <v>Вечер</v>
      </c>
    </row>
    <row r="73966" spans="1:6" ht="15" x14ac:dyDescent="0.35">
      <c r="A73966">
        <v>224780</v>
      </c>
      <c r="B73966" s="2">
        <v>44375.78740453074</v>
      </c>
      <c r="C73966">
        <v>5962</v>
      </c>
      <c r="D73966">
        <v>411922</v>
      </c>
      <c r="E73966" s="43">
        <f t="shared" si="2310"/>
        <v>0.78740740740740733</v>
      </c>
      <c r="F73966" s="44" t="str">
        <f t="shared" si="2311"/>
        <v>Вечер</v>
      </c>
    </row>
    <row r="73967" spans="1:6" ht="15" x14ac:dyDescent="0.35">
      <c r="A73967">
        <v>224784</v>
      </c>
      <c r="B73967" s="2">
        <v>44375.787666666663</v>
      </c>
      <c r="C73967">
        <v>295214</v>
      </c>
      <c r="D73967">
        <v>242428</v>
      </c>
      <c r="E73967" s="43">
        <f t="shared" si="2310"/>
        <v>0.78766203703703708</v>
      </c>
      <c r="F73967" s="44" t="str">
        <f t="shared" si="2311"/>
        <v>Вечер</v>
      </c>
    </row>
    <row r="73968" spans="1:6" ht="15" x14ac:dyDescent="0.35">
      <c r="A73968">
        <v>224788</v>
      </c>
      <c r="B73968" s="2">
        <v>44375.78902265372</v>
      </c>
      <c r="C73968">
        <v>340883</v>
      </c>
      <c r="D73968">
        <v>405774</v>
      </c>
      <c r="E73968" s="43">
        <f t="shared" si="2310"/>
        <v>0.78902777777777777</v>
      </c>
      <c r="F73968" s="44" t="str">
        <f t="shared" si="2311"/>
        <v>Вечер</v>
      </c>
    </row>
    <row r="73969" spans="1:6" ht="15" x14ac:dyDescent="0.35">
      <c r="A73969">
        <v>224793</v>
      </c>
      <c r="B73969" s="2">
        <v>44375.789831715214</v>
      </c>
      <c r="C73969">
        <v>16154</v>
      </c>
      <c r="D73969">
        <v>351192</v>
      </c>
      <c r="E73969" s="43">
        <f t="shared" si="2310"/>
        <v>0.7898263888888889</v>
      </c>
      <c r="F73969" s="44" t="str">
        <f t="shared" si="2311"/>
        <v>Вечер</v>
      </c>
    </row>
    <row r="73970" spans="1:6" ht="15" x14ac:dyDescent="0.35">
      <c r="A73970">
        <v>224798</v>
      </c>
      <c r="B73970" s="2">
        <v>44375.789831715214</v>
      </c>
      <c r="C73970">
        <v>62351</v>
      </c>
      <c r="D73970">
        <v>373415</v>
      </c>
      <c r="E73970" s="43">
        <f t="shared" si="2310"/>
        <v>0.7898263888888889</v>
      </c>
      <c r="F73970" s="44" t="str">
        <f t="shared" si="2311"/>
        <v>Вечер</v>
      </c>
    </row>
    <row r="73971" spans="1:6" ht="15" x14ac:dyDescent="0.35">
      <c r="A73971">
        <v>224802</v>
      </c>
      <c r="B73971" s="2">
        <v>44375.789831715214</v>
      </c>
      <c r="C73971">
        <v>272798</v>
      </c>
      <c r="D73971">
        <v>158978</v>
      </c>
      <c r="E73971" s="43">
        <f t="shared" si="2310"/>
        <v>0.7898263888888889</v>
      </c>
      <c r="F73971" s="44" t="str">
        <f t="shared" si="2311"/>
        <v>Вечер</v>
      </c>
    </row>
    <row r="73972" spans="1:6" ht="15" x14ac:dyDescent="0.35">
      <c r="A73972">
        <v>224806</v>
      </c>
      <c r="B73972" s="2">
        <v>44375.792000000001</v>
      </c>
      <c r="C73972">
        <v>313874</v>
      </c>
      <c r="D73972">
        <v>379466</v>
      </c>
      <c r="E73972" s="43">
        <f t="shared" si="2310"/>
        <v>0.79200231481481476</v>
      </c>
      <c r="F73972" s="44" t="str">
        <f t="shared" si="2311"/>
        <v>Вечер</v>
      </c>
    </row>
    <row r="73973" spans="1:6" ht="15" x14ac:dyDescent="0.35">
      <c r="A73973">
        <v>224809</v>
      </c>
      <c r="B73973" s="2">
        <v>44375.792663430424</v>
      </c>
      <c r="C73973">
        <v>84583</v>
      </c>
      <c r="D73973">
        <v>250679</v>
      </c>
      <c r="E73973" s="43">
        <f t="shared" si="2310"/>
        <v>0.79266203703703697</v>
      </c>
      <c r="F73973" s="44" t="str">
        <f t="shared" si="2311"/>
        <v>Вечер</v>
      </c>
    </row>
    <row r="73974" spans="1:6" ht="15" x14ac:dyDescent="0.35">
      <c r="A73974">
        <v>224811</v>
      </c>
      <c r="B73974" s="2">
        <v>44375.792663430424</v>
      </c>
      <c r="C73974">
        <v>189411</v>
      </c>
      <c r="D73974">
        <v>191893</v>
      </c>
      <c r="E73974" s="43">
        <f t="shared" si="2310"/>
        <v>0.79266203703703697</v>
      </c>
      <c r="F73974" s="44" t="str">
        <f t="shared" si="2311"/>
        <v>Вечер</v>
      </c>
    </row>
    <row r="73975" spans="1:6" ht="15" x14ac:dyDescent="0.35">
      <c r="A73975">
        <v>224812</v>
      </c>
      <c r="B73975" s="2">
        <v>44375.793067961167</v>
      </c>
      <c r="C73975">
        <v>181225</v>
      </c>
      <c r="D73975">
        <v>219616</v>
      </c>
      <c r="E73975" s="43">
        <f t="shared" si="2310"/>
        <v>0.79306712962962955</v>
      </c>
      <c r="F73975" s="44" t="str">
        <f t="shared" si="2311"/>
        <v>Вечер</v>
      </c>
    </row>
    <row r="73976" spans="1:6" ht="15" x14ac:dyDescent="0.35">
      <c r="A73976">
        <v>224816</v>
      </c>
      <c r="B73976" s="2">
        <v>44375.793877022654</v>
      </c>
      <c r="C73976">
        <v>109021</v>
      </c>
      <c r="D73976">
        <v>411922</v>
      </c>
      <c r="E73976" s="43">
        <f t="shared" si="2310"/>
        <v>0.79387731481481483</v>
      </c>
      <c r="F73976" s="44" t="str">
        <f t="shared" si="2311"/>
        <v>Вечер</v>
      </c>
    </row>
    <row r="73977" spans="1:6" ht="15" x14ac:dyDescent="0.35">
      <c r="A73977">
        <v>224820</v>
      </c>
      <c r="B73977" s="2">
        <v>44375.793877022654</v>
      </c>
      <c r="C73977">
        <v>153973</v>
      </c>
      <c r="D73977">
        <v>177624</v>
      </c>
      <c r="E73977" s="43">
        <f t="shared" si="2310"/>
        <v>0.79387731481481483</v>
      </c>
      <c r="F73977" s="44" t="str">
        <f t="shared" si="2311"/>
        <v>Вечер</v>
      </c>
    </row>
    <row r="73978" spans="1:6" ht="15" x14ac:dyDescent="0.35">
      <c r="A73978">
        <v>224822</v>
      </c>
      <c r="B73978" s="2">
        <v>44375.795090614884</v>
      </c>
      <c r="C73978">
        <v>267450</v>
      </c>
      <c r="D73978">
        <v>351192</v>
      </c>
      <c r="E73978" s="43">
        <f t="shared" si="2310"/>
        <v>0.79509259259259257</v>
      </c>
      <c r="F73978" s="44" t="str">
        <f t="shared" si="2311"/>
        <v>Вечер</v>
      </c>
    </row>
    <row r="73979" spans="1:6" ht="15" x14ac:dyDescent="0.35">
      <c r="A73979">
        <v>224823</v>
      </c>
      <c r="B73979" s="2">
        <v>44375.795090614891</v>
      </c>
      <c r="C73979">
        <v>322154</v>
      </c>
      <c r="D73979">
        <v>126227</v>
      </c>
      <c r="E73979" s="43">
        <f t="shared" si="2310"/>
        <v>0.79509259259259257</v>
      </c>
      <c r="F73979" s="44" t="str">
        <f t="shared" si="2311"/>
        <v>Вечер</v>
      </c>
    </row>
    <row r="73980" spans="1:6" ht="15" x14ac:dyDescent="0.35">
      <c r="A73980">
        <v>224826</v>
      </c>
      <c r="B73980" s="2">
        <v>44375.795495145627</v>
      </c>
      <c r="C73980">
        <v>256423</v>
      </c>
      <c r="D73980">
        <v>175689</v>
      </c>
      <c r="E73980" s="43">
        <f t="shared" si="2310"/>
        <v>0.79549768518518515</v>
      </c>
      <c r="F73980" s="44" t="str">
        <f t="shared" si="2311"/>
        <v>Вечер</v>
      </c>
    </row>
    <row r="73981" spans="1:6" ht="15" x14ac:dyDescent="0.35">
      <c r="A73981">
        <v>224827</v>
      </c>
      <c r="B73981" s="2">
        <v>44375.796304207121</v>
      </c>
      <c r="C73981">
        <v>256820</v>
      </c>
      <c r="D73981">
        <v>411922</v>
      </c>
      <c r="E73981" s="43">
        <f t="shared" si="2310"/>
        <v>0.79630787037037043</v>
      </c>
      <c r="F73981" s="44" t="str">
        <f t="shared" si="2311"/>
        <v>Вечер</v>
      </c>
    </row>
    <row r="73982" spans="1:6" ht="15" x14ac:dyDescent="0.35">
      <c r="A73982">
        <v>224828</v>
      </c>
      <c r="B73982" s="2">
        <v>44375.796708737864</v>
      </c>
      <c r="C73982">
        <v>223768</v>
      </c>
      <c r="D73982">
        <v>378438</v>
      </c>
      <c r="E73982" s="43">
        <f t="shared" si="2310"/>
        <v>0.79671296296296301</v>
      </c>
      <c r="F73982" s="44" t="str">
        <f t="shared" si="2311"/>
        <v>Вечер</v>
      </c>
    </row>
    <row r="73983" spans="1:6" ht="15" x14ac:dyDescent="0.35">
      <c r="A73983">
        <v>224832</v>
      </c>
      <c r="B73983" s="2">
        <v>44375.796708737864</v>
      </c>
      <c r="C73983">
        <v>301474</v>
      </c>
      <c r="D73983">
        <v>250679</v>
      </c>
      <c r="E73983" s="43">
        <f t="shared" si="2310"/>
        <v>0.79671296296296301</v>
      </c>
      <c r="F73983" s="44" t="str">
        <f t="shared" si="2311"/>
        <v>Вечер</v>
      </c>
    </row>
    <row r="73984" spans="1:6" ht="15" x14ac:dyDescent="0.35">
      <c r="A73984">
        <v>224834</v>
      </c>
      <c r="B73984" s="2">
        <v>44375.79751779935</v>
      </c>
      <c r="C73984">
        <v>90694</v>
      </c>
      <c r="D73984">
        <v>104958</v>
      </c>
      <c r="E73984" s="43">
        <f t="shared" si="2310"/>
        <v>0.79752314814814806</v>
      </c>
      <c r="F73984" s="44" t="str">
        <f t="shared" si="2311"/>
        <v>Вечер</v>
      </c>
    </row>
    <row r="73985" spans="1:6" ht="15" x14ac:dyDescent="0.35">
      <c r="A73985">
        <v>224837</v>
      </c>
      <c r="B73985" s="2">
        <v>44375.79751779935</v>
      </c>
      <c r="C73985">
        <v>198992</v>
      </c>
      <c r="D73985">
        <v>158978</v>
      </c>
      <c r="E73985" s="43">
        <f t="shared" si="2310"/>
        <v>0.79752314814814806</v>
      </c>
      <c r="F73985" s="44" t="str">
        <f t="shared" si="2311"/>
        <v>Вечер</v>
      </c>
    </row>
    <row r="73986" spans="1:6" ht="15" x14ac:dyDescent="0.35">
      <c r="A73986">
        <v>224840</v>
      </c>
      <c r="B73986" s="2">
        <v>44375.798326860844</v>
      </c>
      <c r="C73986">
        <v>12229</v>
      </c>
      <c r="D73986">
        <v>439981</v>
      </c>
      <c r="E73986" s="43">
        <f t="shared" si="2310"/>
        <v>0.79832175925925919</v>
      </c>
      <c r="F73986" s="44" t="str">
        <f t="shared" si="2311"/>
        <v>Вечер</v>
      </c>
    </row>
    <row r="73987" spans="1:6" ht="15" x14ac:dyDescent="0.35">
      <c r="A73987">
        <v>224842</v>
      </c>
      <c r="B73987" s="2">
        <v>44375.798326860844</v>
      </c>
      <c r="C73987">
        <v>24224</v>
      </c>
      <c r="D73987">
        <v>128523</v>
      </c>
      <c r="E73987" s="43">
        <f t="shared" ref="E73987:E74050" si="2312">TIME(HOUR(B73987),MINUTE(B73987),SECOND(B73987))</f>
        <v>0.79832175925925919</v>
      </c>
      <c r="F73987" s="44" t="str">
        <f t="shared" ref="F73987:F74050" si="2313">IF(E73987&gt;=TIME(6,0,0),IF(E73987&lt;TIME(12,0,0),"Утро",IF(E73987&lt;TIME(18,0,0),"День",IF((E73987)&lt;TIME(23,0,0),"Вечер","Ночь"))),"Ночь")</f>
        <v>Вечер</v>
      </c>
    </row>
    <row r="73988" spans="1:6" ht="15" x14ac:dyDescent="0.35">
      <c r="A73988">
        <v>224846</v>
      </c>
      <c r="B73988" s="2">
        <v>44375.798326860844</v>
      </c>
      <c r="C73988">
        <v>338040</v>
      </c>
      <c r="D73988">
        <v>411922</v>
      </c>
      <c r="E73988" s="43">
        <f t="shared" si="2312"/>
        <v>0.79832175925925919</v>
      </c>
      <c r="F73988" s="44" t="str">
        <f t="shared" si="2313"/>
        <v>Вечер</v>
      </c>
    </row>
    <row r="73989" spans="1:6" ht="15" x14ac:dyDescent="0.35">
      <c r="A73989">
        <v>224849</v>
      </c>
      <c r="B73989" s="2">
        <v>44375.79873139158</v>
      </c>
      <c r="C73989">
        <v>297023</v>
      </c>
      <c r="D73989">
        <v>94440</v>
      </c>
      <c r="E73989" s="43">
        <f t="shared" si="2312"/>
        <v>0.79872685185185188</v>
      </c>
      <c r="F73989" s="44" t="str">
        <f t="shared" si="2313"/>
        <v>Вечер</v>
      </c>
    </row>
    <row r="73990" spans="1:6" ht="15" x14ac:dyDescent="0.35">
      <c r="A73990">
        <v>224850</v>
      </c>
      <c r="B73990" s="2">
        <v>44375.799540453074</v>
      </c>
      <c r="C73990">
        <v>326273</v>
      </c>
      <c r="D73990">
        <v>21760</v>
      </c>
      <c r="E73990" s="43">
        <f t="shared" si="2312"/>
        <v>0.79953703703703705</v>
      </c>
      <c r="F73990" s="44" t="str">
        <f t="shared" si="2313"/>
        <v>Вечер</v>
      </c>
    </row>
    <row r="73991" spans="1:6" ht="15" x14ac:dyDescent="0.35">
      <c r="A73991">
        <v>224853</v>
      </c>
      <c r="B73991" s="2">
        <v>44375.799944983824</v>
      </c>
      <c r="C73991">
        <v>144241</v>
      </c>
      <c r="D73991">
        <v>153893</v>
      </c>
      <c r="E73991" s="43">
        <f t="shared" si="2312"/>
        <v>0.79994212962962974</v>
      </c>
      <c r="F73991" s="44" t="str">
        <f t="shared" si="2313"/>
        <v>Вечер</v>
      </c>
    </row>
    <row r="73992" spans="1:6" ht="15" x14ac:dyDescent="0.35">
      <c r="A73992">
        <v>224858</v>
      </c>
      <c r="B73992" s="2">
        <v>44375.799944983824</v>
      </c>
      <c r="C73992">
        <v>206608</v>
      </c>
      <c r="D73992">
        <v>118549</v>
      </c>
      <c r="E73992" s="43">
        <f t="shared" si="2312"/>
        <v>0.79994212962962974</v>
      </c>
      <c r="F73992" s="44" t="str">
        <f t="shared" si="2313"/>
        <v>Вечер</v>
      </c>
    </row>
    <row r="73993" spans="1:6" ht="15" x14ac:dyDescent="0.35">
      <c r="A73993">
        <v>224863</v>
      </c>
      <c r="B73993" s="2">
        <v>44375.799944983824</v>
      </c>
      <c r="C73993">
        <v>255570</v>
      </c>
      <c r="D73993">
        <v>302612</v>
      </c>
      <c r="E73993" s="43">
        <f t="shared" si="2312"/>
        <v>0.79994212962962974</v>
      </c>
      <c r="F73993" s="44" t="str">
        <f t="shared" si="2313"/>
        <v>Вечер</v>
      </c>
    </row>
    <row r="73994" spans="1:6" ht="15" x14ac:dyDescent="0.35">
      <c r="A73994">
        <v>224865</v>
      </c>
      <c r="B73994" s="2">
        <v>44375.799944983824</v>
      </c>
      <c r="C73994">
        <v>322040</v>
      </c>
      <c r="D73994">
        <v>437341</v>
      </c>
      <c r="E73994" s="43">
        <f t="shared" si="2312"/>
        <v>0.79994212962962974</v>
      </c>
      <c r="F73994" s="44" t="str">
        <f t="shared" si="2313"/>
        <v>Вечер</v>
      </c>
    </row>
    <row r="73995" spans="1:6" ht="15" x14ac:dyDescent="0.35">
      <c r="A73995">
        <v>224866</v>
      </c>
      <c r="B73995" s="2">
        <v>44375.80034951456</v>
      </c>
      <c r="C73995">
        <v>148925</v>
      </c>
      <c r="D73995">
        <v>172207</v>
      </c>
      <c r="E73995" s="43">
        <f t="shared" si="2312"/>
        <v>0.80034722222222221</v>
      </c>
      <c r="F73995" s="44" t="str">
        <f t="shared" si="2313"/>
        <v>Вечер</v>
      </c>
    </row>
    <row r="73996" spans="1:6" ht="15" x14ac:dyDescent="0.35">
      <c r="A73996">
        <v>224870</v>
      </c>
      <c r="B73996" s="2">
        <v>44375.80034951456</v>
      </c>
      <c r="C73996">
        <v>296146</v>
      </c>
      <c r="D73996">
        <v>373415</v>
      </c>
      <c r="E73996" s="43">
        <f t="shared" si="2312"/>
        <v>0.80034722222222221</v>
      </c>
      <c r="F73996" s="44" t="str">
        <f t="shared" si="2313"/>
        <v>Вечер</v>
      </c>
    </row>
    <row r="73997" spans="1:6" ht="15" x14ac:dyDescent="0.35">
      <c r="A73997">
        <v>224874</v>
      </c>
      <c r="B73997" s="2">
        <v>44375.801158576054</v>
      </c>
      <c r="C73997">
        <v>223731</v>
      </c>
      <c r="D73997">
        <v>60814</v>
      </c>
      <c r="E73997" s="43">
        <f t="shared" si="2312"/>
        <v>0.80115740740740737</v>
      </c>
      <c r="F73997" s="44" t="str">
        <f t="shared" si="2313"/>
        <v>Вечер</v>
      </c>
    </row>
    <row r="73998" spans="1:6" ht="15" x14ac:dyDescent="0.35">
      <c r="A73998">
        <v>224879</v>
      </c>
      <c r="B73998" s="2">
        <v>44375.801563106797</v>
      </c>
      <c r="C73998">
        <v>232636</v>
      </c>
      <c r="D73998">
        <v>315101</v>
      </c>
      <c r="E73998" s="43">
        <f t="shared" si="2312"/>
        <v>0.80156250000000007</v>
      </c>
      <c r="F73998" s="44" t="str">
        <f t="shared" si="2313"/>
        <v>Вечер</v>
      </c>
    </row>
    <row r="73999" spans="1:6" ht="15" x14ac:dyDescent="0.35">
      <c r="A73999">
        <v>224882</v>
      </c>
      <c r="B73999" s="2">
        <v>44375.802372168284</v>
      </c>
      <c r="C73999">
        <v>205150</v>
      </c>
      <c r="D73999">
        <v>4199</v>
      </c>
      <c r="E73999" s="43">
        <f t="shared" si="2312"/>
        <v>0.80237268518518512</v>
      </c>
      <c r="F73999" s="44" t="str">
        <f t="shared" si="2313"/>
        <v>Вечер</v>
      </c>
    </row>
    <row r="74000" spans="1:6" ht="15" x14ac:dyDescent="0.35">
      <c r="A74000">
        <v>224883</v>
      </c>
      <c r="B74000" s="2">
        <v>44375.80318122977</v>
      </c>
      <c r="C74000">
        <v>243970</v>
      </c>
      <c r="D74000">
        <v>267896</v>
      </c>
      <c r="E74000" s="43">
        <f t="shared" si="2312"/>
        <v>0.80318287037037039</v>
      </c>
      <c r="F74000" s="44" t="str">
        <f t="shared" si="2313"/>
        <v>Вечер</v>
      </c>
    </row>
    <row r="74001" spans="1:6" ht="15" x14ac:dyDescent="0.35">
      <c r="A74001">
        <v>224886</v>
      </c>
      <c r="B74001" s="2">
        <v>44375.803181229778</v>
      </c>
      <c r="C74001">
        <v>117079</v>
      </c>
      <c r="D74001">
        <v>472330</v>
      </c>
      <c r="E74001" s="43">
        <f t="shared" si="2312"/>
        <v>0.80318287037037039</v>
      </c>
      <c r="F74001" s="44" t="str">
        <f t="shared" si="2313"/>
        <v>Вечер</v>
      </c>
    </row>
    <row r="74002" spans="1:6" ht="15" x14ac:dyDescent="0.35">
      <c r="A74002">
        <v>224889</v>
      </c>
      <c r="B74002" s="2">
        <v>44375.803181229778</v>
      </c>
      <c r="C74002">
        <v>201520</v>
      </c>
      <c r="D74002">
        <v>230507</v>
      </c>
      <c r="E74002" s="43">
        <f t="shared" si="2312"/>
        <v>0.80318287037037039</v>
      </c>
      <c r="F74002" s="44" t="str">
        <f t="shared" si="2313"/>
        <v>Вечер</v>
      </c>
    </row>
    <row r="74003" spans="1:6" ht="15" x14ac:dyDescent="0.35">
      <c r="A74003">
        <v>224891</v>
      </c>
      <c r="B74003" s="2">
        <v>44375.805666666667</v>
      </c>
      <c r="C74003">
        <v>177639</v>
      </c>
      <c r="D74003">
        <v>12738</v>
      </c>
      <c r="E74003" s="43">
        <f t="shared" si="2312"/>
        <v>0.8056712962962963</v>
      </c>
      <c r="F74003" s="44" t="str">
        <f t="shared" si="2313"/>
        <v>Вечер</v>
      </c>
    </row>
    <row r="74004" spans="1:6" ht="15" x14ac:dyDescent="0.35">
      <c r="A74004">
        <v>224895</v>
      </c>
      <c r="B74004" s="2">
        <v>44375.806417475731</v>
      </c>
      <c r="C74004">
        <v>19446</v>
      </c>
      <c r="D74004">
        <v>250679</v>
      </c>
      <c r="E74004" s="43">
        <f t="shared" si="2312"/>
        <v>0.80641203703703701</v>
      </c>
      <c r="F74004" s="44" t="str">
        <f t="shared" si="2313"/>
        <v>Вечер</v>
      </c>
    </row>
    <row r="74005" spans="1:6" ht="15" x14ac:dyDescent="0.35">
      <c r="A74005">
        <v>224898</v>
      </c>
      <c r="B74005" s="2">
        <v>44375.806417475731</v>
      </c>
      <c r="C74005">
        <v>142343</v>
      </c>
      <c r="D74005">
        <v>436838</v>
      </c>
      <c r="E74005" s="43">
        <f t="shared" si="2312"/>
        <v>0.80641203703703701</v>
      </c>
      <c r="F74005" s="44" t="str">
        <f t="shared" si="2313"/>
        <v>Вечер</v>
      </c>
    </row>
    <row r="74006" spans="1:6" ht="15" x14ac:dyDescent="0.35">
      <c r="A74006">
        <v>224902</v>
      </c>
      <c r="B74006" s="2">
        <v>44375.807226537218</v>
      </c>
      <c r="C74006">
        <v>234720</v>
      </c>
      <c r="D74006">
        <v>327633</v>
      </c>
      <c r="E74006" s="43">
        <f t="shared" si="2312"/>
        <v>0.80722222222222229</v>
      </c>
      <c r="F74006" s="44" t="str">
        <f t="shared" si="2313"/>
        <v>Вечер</v>
      </c>
    </row>
    <row r="74007" spans="1:6" ht="15" x14ac:dyDescent="0.35">
      <c r="A74007">
        <v>224904</v>
      </c>
      <c r="B74007" s="2">
        <v>44375.807631067961</v>
      </c>
      <c r="C74007">
        <v>127845</v>
      </c>
      <c r="D74007">
        <v>45895</v>
      </c>
      <c r="E74007" s="43">
        <f t="shared" si="2312"/>
        <v>0.80762731481481476</v>
      </c>
      <c r="F74007" s="44" t="str">
        <f t="shared" si="2313"/>
        <v>Вечер</v>
      </c>
    </row>
    <row r="74008" spans="1:6" ht="15" x14ac:dyDescent="0.35">
      <c r="A74008">
        <v>224905</v>
      </c>
      <c r="B74008" s="2">
        <v>44375.808035598711</v>
      </c>
      <c r="C74008">
        <v>299986</v>
      </c>
      <c r="D74008">
        <v>230507</v>
      </c>
      <c r="E74008" s="43">
        <f t="shared" si="2312"/>
        <v>0.80803240740740734</v>
      </c>
      <c r="F74008" s="44" t="str">
        <f t="shared" si="2313"/>
        <v>Вечер</v>
      </c>
    </row>
    <row r="74009" spans="1:6" ht="15" x14ac:dyDescent="0.35">
      <c r="A74009">
        <v>224909</v>
      </c>
      <c r="B74009" s="2">
        <v>44375.808035598711</v>
      </c>
      <c r="C74009">
        <v>316141</v>
      </c>
      <c r="D74009">
        <v>281994</v>
      </c>
      <c r="E74009" s="43">
        <f t="shared" si="2312"/>
        <v>0.80803240740740734</v>
      </c>
      <c r="F74009" s="44" t="str">
        <f t="shared" si="2313"/>
        <v>Вечер</v>
      </c>
    </row>
    <row r="74010" spans="1:6" ht="15" x14ac:dyDescent="0.35">
      <c r="A74010">
        <v>224910</v>
      </c>
      <c r="B74010" s="2">
        <v>44375.808440129447</v>
      </c>
      <c r="C74010">
        <v>190715</v>
      </c>
      <c r="D74010">
        <v>228415</v>
      </c>
      <c r="E74010" s="43">
        <f t="shared" si="2312"/>
        <v>0.80843750000000003</v>
      </c>
      <c r="F74010" s="44" t="str">
        <f t="shared" si="2313"/>
        <v>Вечер</v>
      </c>
    </row>
    <row r="74011" spans="1:6" ht="15" x14ac:dyDescent="0.35">
      <c r="A74011">
        <v>224913</v>
      </c>
      <c r="B74011" s="2">
        <v>44375.809653721684</v>
      </c>
      <c r="C74011">
        <v>18966</v>
      </c>
      <c r="D74011">
        <v>351192</v>
      </c>
      <c r="E74011" s="43">
        <f t="shared" si="2312"/>
        <v>0.80965277777777767</v>
      </c>
      <c r="F74011" s="44" t="str">
        <f t="shared" si="2313"/>
        <v>Вечер</v>
      </c>
    </row>
    <row r="74012" spans="1:6" ht="15" x14ac:dyDescent="0.35">
      <c r="A74012">
        <v>224917</v>
      </c>
      <c r="B74012" s="2">
        <v>44375.810058252428</v>
      </c>
      <c r="C74012">
        <v>302694</v>
      </c>
      <c r="D74012">
        <v>182191</v>
      </c>
      <c r="E74012" s="43">
        <f t="shared" si="2312"/>
        <v>0.81005787037037036</v>
      </c>
      <c r="F74012" s="44" t="str">
        <f t="shared" si="2313"/>
        <v>Вечер</v>
      </c>
    </row>
    <row r="74013" spans="1:6" ht="15" x14ac:dyDescent="0.35">
      <c r="A74013">
        <v>224919</v>
      </c>
      <c r="B74013" s="2">
        <v>44375.810462783171</v>
      </c>
      <c r="C74013">
        <v>198533</v>
      </c>
      <c r="D74013">
        <v>96278</v>
      </c>
      <c r="E74013" s="43">
        <f t="shared" si="2312"/>
        <v>0.81046296296296294</v>
      </c>
      <c r="F74013" s="44" t="str">
        <f t="shared" si="2313"/>
        <v>Вечер</v>
      </c>
    </row>
    <row r="74014" spans="1:6" ht="15" x14ac:dyDescent="0.35">
      <c r="A74014">
        <v>224924</v>
      </c>
      <c r="B74014" s="2">
        <v>44375.811676375401</v>
      </c>
      <c r="C74014">
        <v>60198</v>
      </c>
      <c r="D74014">
        <v>258251</v>
      </c>
      <c r="E74014" s="43">
        <f t="shared" si="2312"/>
        <v>0.8116782407407408</v>
      </c>
      <c r="F74014" s="44" t="str">
        <f t="shared" si="2313"/>
        <v>Вечер</v>
      </c>
    </row>
    <row r="74015" spans="1:6" ht="15" x14ac:dyDescent="0.35">
      <c r="A74015">
        <v>224926</v>
      </c>
      <c r="B74015" s="2">
        <v>44375.812889967638</v>
      </c>
      <c r="C74015">
        <v>130944</v>
      </c>
      <c r="D74015">
        <v>316541</v>
      </c>
      <c r="E74015" s="43">
        <f t="shared" si="2312"/>
        <v>0.81289351851851854</v>
      </c>
      <c r="F74015" s="44" t="str">
        <f t="shared" si="2313"/>
        <v>Вечер</v>
      </c>
    </row>
    <row r="74016" spans="1:6" ht="15" x14ac:dyDescent="0.35">
      <c r="A74016">
        <v>224927</v>
      </c>
      <c r="B74016" s="2">
        <v>44375.813294498381</v>
      </c>
      <c r="C74016">
        <v>310932</v>
      </c>
      <c r="D74016">
        <v>118549</v>
      </c>
      <c r="E74016" s="43">
        <f t="shared" si="2312"/>
        <v>0.81329861111111112</v>
      </c>
      <c r="F74016" s="44" t="str">
        <f t="shared" si="2313"/>
        <v>Вечер</v>
      </c>
    </row>
    <row r="74017" spans="1:6" ht="15" x14ac:dyDescent="0.35">
      <c r="A74017">
        <v>224929</v>
      </c>
      <c r="B74017" s="2">
        <v>44375.814508090611</v>
      </c>
      <c r="C74017">
        <v>319342</v>
      </c>
      <c r="D74017">
        <v>155428</v>
      </c>
      <c r="E74017" s="43">
        <f t="shared" si="2312"/>
        <v>0.81450231481481483</v>
      </c>
      <c r="F74017" s="44" t="str">
        <f t="shared" si="2313"/>
        <v>Вечер</v>
      </c>
    </row>
    <row r="74018" spans="1:6" ht="15" x14ac:dyDescent="0.35">
      <c r="A74018">
        <v>224930</v>
      </c>
      <c r="B74018" s="2">
        <v>44375.814508090618</v>
      </c>
      <c r="C74018">
        <v>129568</v>
      </c>
      <c r="D74018">
        <v>230507</v>
      </c>
      <c r="E74018" s="43">
        <f t="shared" si="2312"/>
        <v>0.81450231481481483</v>
      </c>
      <c r="F74018" s="44" t="str">
        <f t="shared" si="2313"/>
        <v>Вечер</v>
      </c>
    </row>
    <row r="74019" spans="1:6" ht="15" x14ac:dyDescent="0.35">
      <c r="A74019">
        <v>224934</v>
      </c>
      <c r="B74019" s="2">
        <v>44375.814508090618</v>
      </c>
      <c r="C74019">
        <v>272921</v>
      </c>
      <c r="D74019">
        <v>250679</v>
      </c>
      <c r="E74019" s="43">
        <f t="shared" si="2312"/>
        <v>0.81450231481481483</v>
      </c>
      <c r="F74019" s="44" t="str">
        <f t="shared" si="2313"/>
        <v>Вечер</v>
      </c>
    </row>
    <row r="74020" spans="1:6" ht="15" x14ac:dyDescent="0.35">
      <c r="A74020">
        <v>224939</v>
      </c>
      <c r="B74020" s="2">
        <v>44375.814912621354</v>
      </c>
      <c r="C74020">
        <v>212444</v>
      </c>
      <c r="D74020">
        <v>472712</v>
      </c>
      <c r="E74020" s="43">
        <f t="shared" si="2312"/>
        <v>0.8149074074074073</v>
      </c>
      <c r="F74020" s="44" t="str">
        <f t="shared" si="2313"/>
        <v>Вечер</v>
      </c>
    </row>
    <row r="74021" spans="1:6" ht="15" x14ac:dyDescent="0.35">
      <c r="A74021">
        <v>224940</v>
      </c>
      <c r="B74021" s="2">
        <v>44375.815333333339</v>
      </c>
      <c r="C74021">
        <v>341097</v>
      </c>
      <c r="D74021">
        <v>74456</v>
      </c>
      <c r="E74021" s="43">
        <f t="shared" si="2312"/>
        <v>0.81533564814814818</v>
      </c>
      <c r="F74021" s="44" t="str">
        <f t="shared" si="2313"/>
        <v>Вечер</v>
      </c>
    </row>
    <row r="74022" spans="1:6" ht="15" x14ac:dyDescent="0.35">
      <c r="A74022">
        <v>224942</v>
      </c>
      <c r="B74022" s="2">
        <v>44375.816126213598</v>
      </c>
      <c r="C74022">
        <v>245731</v>
      </c>
      <c r="D74022">
        <v>83136</v>
      </c>
      <c r="E74022" s="43">
        <f t="shared" si="2312"/>
        <v>0.81612268518518516</v>
      </c>
      <c r="F74022" s="44" t="str">
        <f t="shared" si="2313"/>
        <v>Вечер</v>
      </c>
    </row>
    <row r="74023" spans="1:6" ht="15" x14ac:dyDescent="0.35">
      <c r="A74023">
        <v>224946</v>
      </c>
      <c r="B74023" s="2">
        <v>44375.817339805828</v>
      </c>
      <c r="C74023">
        <v>94949</v>
      </c>
      <c r="D74023">
        <v>141622</v>
      </c>
      <c r="E74023" s="43">
        <f t="shared" si="2312"/>
        <v>0.81733796296296291</v>
      </c>
      <c r="F74023" s="44" t="str">
        <f t="shared" si="2313"/>
        <v>Вечер</v>
      </c>
    </row>
    <row r="74024" spans="1:6" ht="15" x14ac:dyDescent="0.35">
      <c r="A74024">
        <v>224948</v>
      </c>
      <c r="B74024" s="2">
        <v>44375.818148867314</v>
      </c>
      <c r="C74024">
        <v>147249</v>
      </c>
      <c r="D74024">
        <v>128969</v>
      </c>
      <c r="E74024" s="43">
        <f t="shared" si="2312"/>
        <v>0.81814814814814818</v>
      </c>
      <c r="F74024" s="44" t="str">
        <f t="shared" si="2313"/>
        <v>Вечер</v>
      </c>
    </row>
    <row r="74025" spans="1:6" ht="15" x14ac:dyDescent="0.35">
      <c r="A74025">
        <v>224953</v>
      </c>
      <c r="B74025" s="2">
        <v>44375.818553398058</v>
      </c>
      <c r="C74025">
        <v>346464</v>
      </c>
      <c r="D74025">
        <v>88863</v>
      </c>
      <c r="E74025" s="43">
        <f t="shared" si="2312"/>
        <v>0.81855324074074076</v>
      </c>
      <c r="F74025" s="44" t="str">
        <f t="shared" si="2313"/>
        <v>Вечер</v>
      </c>
    </row>
    <row r="74026" spans="1:6" ht="15" x14ac:dyDescent="0.35">
      <c r="A74026">
        <v>224954</v>
      </c>
      <c r="B74026" s="2">
        <v>44375.819362459551</v>
      </c>
      <c r="C74026">
        <v>310458</v>
      </c>
      <c r="D74026">
        <v>411922</v>
      </c>
      <c r="E74026" s="43">
        <f t="shared" si="2312"/>
        <v>0.81936342592592604</v>
      </c>
      <c r="F74026" s="44" t="str">
        <f t="shared" si="2313"/>
        <v>Вечер</v>
      </c>
    </row>
    <row r="74027" spans="1:6" ht="15" x14ac:dyDescent="0.35">
      <c r="A74027">
        <v>224957</v>
      </c>
      <c r="B74027" s="2">
        <v>44375.819766990287</v>
      </c>
      <c r="C74027">
        <v>339726</v>
      </c>
      <c r="D74027">
        <v>154256</v>
      </c>
      <c r="E74027" s="43">
        <f t="shared" si="2312"/>
        <v>0.81976851851851851</v>
      </c>
      <c r="F74027" s="44" t="str">
        <f t="shared" si="2313"/>
        <v>Вечер</v>
      </c>
    </row>
    <row r="74028" spans="1:6" ht="15" x14ac:dyDescent="0.35">
      <c r="A74028">
        <v>224958</v>
      </c>
      <c r="B74028" s="2">
        <v>44375.820980582524</v>
      </c>
      <c r="C74028">
        <v>111570</v>
      </c>
      <c r="D74028">
        <v>112334</v>
      </c>
      <c r="E74028" s="43">
        <f t="shared" si="2312"/>
        <v>0.82098379629629636</v>
      </c>
      <c r="F74028" s="44" t="str">
        <f t="shared" si="2313"/>
        <v>Вечер</v>
      </c>
    </row>
    <row r="74029" spans="1:6" ht="15" x14ac:dyDescent="0.35">
      <c r="A74029">
        <v>224962</v>
      </c>
      <c r="B74029" s="2">
        <v>44375.820980582524</v>
      </c>
      <c r="C74029">
        <v>160764</v>
      </c>
      <c r="D74029">
        <v>61082</v>
      </c>
      <c r="E74029" s="43">
        <f t="shared" si="2312"/>
        <v>0.82098379629629636</v>
      </c>
      <c r="F74029" s="44" t="str">
        <f t="shared" si="2313"/>
        <v>Вечер</v>
      </c>
    </row>
    <row r="74030" spans="1:6" ht="15" x14ac:dyDescent="0.35">
      <c r="A74030">
        <v>224965</v>
      </c>
      <c r="B74030" s="2">
        <v>44375.820980582524</v>
      </c>
      <c r="C74030">
        <v>338042</v>
      </c>
      <c r="D74030">
        <v>327968</v>
      </c>
      <c r="E74030" s="43">
        <f t="shared" si="2312"/>
        <v>0.82098379629629636</v>
      </c>
      <c r="F74030" s="44" t="str">
        <f t="shared" si="2313"/>
        <v>Вечер</v>
      </c>
    </row>
    <row r="74031" spans="1:6" ht="15" x14ac:dyDescent="0.35">
      <c r="A74031">
        <v>224967</v>
      </c>
      <c r="B74031" s="2">
        <v>44375.821385113268</v>
      </c>
      <c r="C74031">
        <v>342809</v>
      </c>
      <c r="D74031">
        <v>179296</v>
      </c>
      <c r="E74031" s="43">
        <f t="shared" si="2312"/>
        <v>0.82138888888888895</v>
      </c>
      <c r="F74031" s="44" t="str">
        <f t="shared" si="2313"/>
        <v>Вечер</v>
      </c>
    </row>
    <row r="74032" spans="1:6" ht="15" x14ac:dyDescent="0.35">
      <c r="A74032">
        <v>224971</v>
      </c>
      <c r="B74032" s="2">
        <v>44375.823812297735</v>
      </c>
      <c r="C74032">
        <v>1261</v>
      </c>
      <c r="D74032">
        <v>3528</v>
      </c>
      <c r="E74032" s="43">
        <f t="shared" si="2312"/>
        <v>0.8238078703703704</v>
      </c>
      <c r="F74032" s="44" t="str">
        <f t="shared" si="2313"/>
        <v>Вечер</v>
      </c>
    </row>
    <row r="74033" spans="1:6" ht="15" x14ac:dyDescent="0.35">
      <c r="A74033">
        <v>224974</v>
      </c>
      <c r="B74033" s="2">
        <v>44375.823812297735</v>
      </c>
      <c r="C74033">
        <v>210548</v>
      </c>
      <c r="D74033">
        <v>137327</v>
      </c>
      <c r="E74033" s="43">
        <f t="shared" si="2312"/>
        <v>0.8238078703703704</v>
      </c>
      <c r="F74033" s="44" t="str">
        <f t="shared" si="2313"/>
        <v>Вечер</v>
      </c>
    </row>
    <row r="74034" spans="1:6" ht="15" x14ac:dyDescent="0.35">
      <c r="A74034">
        <v>224975</v>
      </c>
      <c r="B74034" s="2">
        <v>44375.824216828478</v>
      </c>
      <c r="C74034">
        <v>331488</v>
      </c>
      <c r="D74034">
        <v>230507</v>
      </c>
      <c r="E74034" s="43">
        <f t="shared" si="2312"/>
        <v>0.82421296296296298</v>
      </c>
      <c r="F74034" s="44" t="str">
        <f t="shared" si="2313"/>
        <v>Вечер</v>
      </c>
    </row>
    <row r="74035" spans="1:6" ht="15" x14ac:dyDescent="0.35">
      <c r="A74035">
        <v>224979</v>
      </c>
      <c r="B74035" s="2">
        <v>44375.824621359221</v>
      </c>
      <c r="C74035">
        <v>197497</v>
      </c>
      <c r="D74035">
        <v>347008</v>
      </c>
      <c r="E74035" s="43">
        <f t="shared" si="2312"/>
        <v>0.82461805555555545</v>
      </c>
      <c r="F74035" s="44" t="str">
        <f t="shared" si="2313"/>
        <v>Вечер</v>
      </c>
    </row>
    <row r="74036" spans="1:6" ht="15" x14ac:dyDescent="0.35">
      <c r="A74036">
        <v>224983</v>
      </c>
      <c r="B74036" s="2">
        <v>44375.825430420715</v>
      </c>
      <c r="C74036">
        <v>73388</v>
      </c>
      <c r="D74036">
        <v>181584</v>
      </c>
      <c r="E74036" s="43">
        <f t="shared" si="2312"/>
        <v>0.82542824074074073</v>
      </c>
      <c r="F74036" s="44" t="str">
        <f t="shared" si="2313"/>
        <v>Вечер</v>
      </c>
    </row>
    <row r="74037" spans="1:6" ht="15" x14ac:dyDescent="0.35">
      <c r="A74037">
        <v>224984</v>
      </c>
      <c r="B74037" s="2">
        <v>44375.825430420715</v>
      </c>
      <c r="C74037">
        <v>231651</v>
      </c>
      <c r="D74037">
        <v>251718</v>
      </c>
      <c r="E74037" s="43">
        <f t="shared" si="2312"/>
        <v>0.82542824074074073</v>
      </c>
      <c r="F74037" s="44" t="str">
        <f t="shared" si="2313"/>
        <v>Вечер</v>
      </c>
    </row>
    <row r="74038" spans="1:6" ht="15" x14ac:dyDescent="0.35">
      <c r="A74038">
        <v>224989</v>
      </c>
      <c r="B74038" s="2">
        <v>44375.825834951458</v>
      </c>
      <c r="C74038">
        <v>83826</v>
      </c>
      <c r="D74038">
        <v>294433</v>
      </c>
      <c r="E74038" s="43">
        <f t="shared" si="2312"/>
        <v>0.82583333333333331</v>
      </c>
      <c r="F74038" s="44" t="str">
        <f t="shared" si="2313"/>
        <v>Вечер</v>
      </c>
    </row>
    <row r="74039" spans="1:6" ht="15" x14ac:dyDescent="0.35">
      <c r="A74039">
        <v>224990</v>
      </c>
      <c r="B74039" s="2">
        <v>44375.825834951458</v>
      </c>
      <c r="C74039">
        <v>199274</v>
      </c>
      <c r="D74039">
        <v>3876</v>
      </c>
      <c r="E74039" s="43">
        <f t="shared" si="2312"/>
        <v>0.82583333333333331</v>
      </c>
      <c r="F74039" s="44" t="str">
        <f t="shared" si="2313"/>
        <v>Вечер</v>
      </c>
    </row>
    <row r="74040" spans="1:6" ht="15" x14ac:dyDescent="0.35">
      <c r="A74040">
        <v>224992</v>
      </c>
      <c r="B74040" s="2">
        <v>44375.826239482201</v>
      </c>
      <c r="C74040">
        <v>71492</v>
      </c>
      <c r="D74040">
        <v>246229</v>
      </c>
      <c r="E74040" s="43">
        <f t="shared" si="2312"/>
        <v>0.826238425925926</v>
      </c>
      <c r="F74040" s="44" t="str">
        <f t="shared" si="2313"/>
        <v>Вечер</v>
      </c>
    </row>
    <row r="74041" spans="1:6" ht="15" x14ac:dyDescent="0.35">
      <c r="A74041">
        <v>224995</v>
      </c>
      <c r="B74041" s="2">
        <v>44375.826239482201</v>
      </c>
      <c r="C74041">
        <v>126047</v>
      </c>
      <c r="D74041">
        <v>174940</v>
      </c>
      <c r="E74041" s="43">
        <f t="shared" si="2312"/>
        <v>0.826238425925926</v>
      </c>
      <c r="F74041" s="44" t="str">
        <f t="shared" si="2313"/>
        <v>Вечер</v>
      </c>
    </row>
    <row r="74042" spans="1:6" ht="15" x14ac:dyDescent="0.35">
      <c r="A74042">
        <v>224998</v>
      </c>
      <c r="B74042" s="2">
        <v>44375.826239482201</v>
      </c>
      <c r="C74042">
        <v>339223</v>
      </c>
      <c r="D74042">
        <v>428248</v>
      </c>
      <c r="E74042" s="43">
        <f t="shared" si="2312"/>
        <v>0.826238425925926</v>
      </c>
      <c r="F74042" s="44" t="str">
        <f t="shared" si="2313"/>
        <v>Вечер</v>
      </c>
    </row>
    <row r="74043" spans="1:6" ht="15" x14ac:dyDescent="0.35">
      <c r="A74043">
        <v>225003</v>
      </c>
      <c r="B74043" s="2">
        <v>44375.827333333335</v>
      </c>
      <c r="C74043">
        <v>259655</v>
      </c>
      <c r="D74043">
        <v>311460</v>
      </c>
      <c r="E74043" s="43">
        <f t="shared" si="2312"/>
        <v>0.82733796296296302</v>
      </c>
      <c r="F74043" s="44" t="str">
        <f t="shared" si="2313"/>
        <v>Вечер</v>
      </c>
    </row>
    <row r="74044" spans="1:6" ht="15" x14ac:dyDescent="0.35">
      <c r="A74044">
        <v>225008</v>
      </c>
      <c r="B74044" s="2">
        <v>44375.827453074438</v>
      </c>
      <c r="C74044">
        <v>187105</v>
      </c>
      <c r="D74044">
        <v>81226</v>
      </c>
      <c r="E74044" s="43">
        <f t="shared" si="2312"/>
        <v>0.82745370370370364</v>
      </c>
      <c r="F74044" s="44" t="str">
        <f t="shared" si="2313"/>
        <v>Вечер</v>
      </c>
    </row>
    <row r="74045" spans="1:6" ht="15" x14ac:dyDescent="0.35">
      <c r="A74045">
        <v>225009</v>
      </c>
      <c r="B74045" s="2">
        <v>44375.827453074438</v>
      </c>
      <c r="C74045">
        <v>272617</v>
      </c>
      <c r="D74045">
        <v>449373</v>
      </c>
      <c r="E74045" s="43">
        <f t="shared" si="2312"/>
        <v>0.82745370370370364</v>
      </c>
      <c r="F74045" s="44" t="str">
        <f t="shared" si="2313"/>
        <v>Вечер</v>
      </c>
    </row>
    <row r="74046" spans="1:6" ht="15" x14ac:dyDescent="0.35">
      <c r="A74046">
        <v>225012</v>
      </c>
      <c r="B74046" s="2">
        <v>44375.827857605174</v>
      </c>
      <c r="C74046">
        <v>218970</v>
      </c>
      <c r="D74046">
        <v>244574</v>
      </c>
      <c r="E74046" s="43">
        <f t="shared" si="2312"/>
        <v>0.82785879629629633</v>
      </c>
      <c r="F74046" s="44" t="str">
        <f t="shared" si="2313"/>
        <v>Вечер</v>
      </c>
    </row>
    <row r="74047" spans="1:6" ht="15" x14ac:dyDescent="0.35">
      <c r="A74047">
        <v>225013</v>
      </c>
      <c r="B74047" s="2">
        <v>44375.828333333338</v>
      </c>
      <c r="C74047">
        <v>83457</v>
      </c>
      <c r="D74047">
        <v>233731</v>
      </c>
      <c r="E74047" s="43">
        <f t="shared" si="2312"/>
        <v>0.82833333333333325</v>
      </c>
      <c r="F74047" s="44" t="str">
        <f t="shared" si="2313"/>
        <v>Вечер</v>
      </c>
    </row>
    <row r="74048" spans="1:6" ht="15" x14ac:dyDescent="0.35">
      <c r="A74048">
        <v>225014</v>
      </c>
      <c r="B74048" s="2">
        <v>44375.829071197411</v>
      </c>
      <c r="C74048">
        <v>76128</v>
      </c>
      <c r="D74048">
        <v>281186</v>
      </c>
      <c r="E74048" s="43">
        <f t="shared" si="2312"/>
        <v>0.82907407407407396</v>
      </c>
      <c r="F74048" s="44" t="str">
        <f t="shared" si="2313"/>
        <v>Вечер</v>
      </c>
    </row>
    <row r="74049" spans="1:6" ht="15" x14ac:dyDescent="0.35">
      <c r="A74049">
        <v>225016</v>
      </c>
      <c r="B74049" s="2">
        <v>44375.829071197411</v>
      </c>
      <c r="C74049">
        <v>112585</v>
      </c>
      <c r="D74049">
        <v>183290</v>
      </c>
      <c r="E74049" s="43">
        <f t="shared" si="2312"/>
        <v>0.82907407407407396</v>
      </c>
      <c r="F74049" s="44" t="str">
        <f t="shared" si="2313"/>
        <v>Вечер</v>
      </c>
    </row>
    <row r="74050" spans="1:6" ht="15" x14ac:dyDescent="0.35">
      <c r="A74050">
        <v>225017</v>
      </c>
      <c r="B74050" s="2">
        <v>44375.829475728155</v>
      </c>
      <c r="C74050">
        <v>184569</v>
      </c>
      <c r="D74050">
        <v>80850</v>
      </c>
      <c r="E74050" s="43">
        <f t="shared" si="2312"/>
        <v>0.82947916666666666</v>
      </c>
      <c r="F74050" s="44" t="str">
        <f t="shared" si="2313"/>
        <v>Вечер</v>
      </c>
    </row>
    <row r="74051" spans="1:6" ht="15" x14ac:dyDescent="0.35">
      <c r="A74051">
        <v>225021</v>
      </c>
      <c r="B74051" s="2">
        <v>44375.830689320392</v>
      </c>
      <c r="C74051">
        <v>62669</v>
      </c>
      <c r="D74051">
        <v>104958</v>
      </c>
      <c r="E74051" s="43">
        <f t="shared" ref="E74051:E74114" si="2314">TIME(HOUR(B74051),MINUTE(B74051),SECOND(B74051))</f>
        <v>0.83069444444444451</v>
      </c>
      <c r="F74051" s="44" t="str">
        <f t="shared" ref="F74051:F74114" si="2315">IF(E74051&gt;=TIME(6,0,0),IF(E74051&lt;TIME(12,0,0),"Утро",IF(E74051&lt;TIME(18,0,0),"День",IF((E74051)&lt;TIME(23,0,0),"Вечер","Ночь"))),"Ночь")</f>
        <v>Вечер</v>
      </c>
    </row>
    <row r="74052" spans="1:6" ht="15" x14ac:dyDescent="0.35">
      <c r="A74052">
        <v>225026</v>
      </c>
      <c r="B74052" s="2">
        <v>44375.831093851128</v>
      </c>
      <c r="C74052">
        <v>60222</v>
      </c>
      <c r="D74052">
        <v>147928</v>
      </c>
      <c r="E74052" s="43">
        <f t="shared" si="2314"/>
        <v>0.83109953703703709</v>
      </c>
      <c r="F74052" s="44" t="str">
        <f t="shared" si="2315"/>
        <v>Вечер</v>
      </c>
    </row>
    <row r="74053" spans="1:6" ht="15" x14ac:dyDescent="0.35">
      <c r="A74053">
        <v>225028</v>
      </c>
      <c r="B74053" s="2">
        <v>44375.832307443365</v>
      </c>
      <c r="C74053">
        <v>19243</v>
      </c>
      <c r="D74053">
        <v>396686</v>
      </c>
      <c r="E74053" s="43">
        <f t="shared" si="2314"/>
        <v>0.83230324074074069</v>
      </c>
      <c r="F74053" s="44" t="str">
        <f t="shared" si="2315"/>
        <v>Вечер</v>
      </c>
    </row>
    <row r="74054" spans="1:6" ht="15" x14ac:dyDescent="0.35">
      <c r="A74054">
        <v>225029</v>
      </c>
      <c r="B74054" s="2">
        <v>44375.832307443365</v>
      </c>
      <c r="C74054">
        <v>29510</v>
      </c>
      <c r="D74054">
        <v>327633</v>
      </c>
      <c r="E74054" s="43">
        <f t="shared" si="2314"/>
        <v>0.83230324074074069</v>
      </c>
      <c r="F74054" s="44" t="str">
        <f t="shared" si="2315"/>
        <v>Вечер</v>
      </c>
    </row>
    <row r="74055" spans="1:6" ht="15" x14ac:dyDescent="0.35">
      <c r="A74055">
        <v>225033</v>
      </c>
      <c r="B74055" s="2">
        <v>44375.832307443365</v>
      </c>
      <c r="C74055">
        <v>220559</v>
      </c>
      <c r="D74055">
        <v>104958</v>
      </c>
      <c r="E74055" s="43">
        <f t="shared" si="2314"/>
        <v>0.83230324074074069</v>
      </c>
      <c r="F74055" s="44" t="str">
        <f t="shared" si="2315"/>
        <v>Вечер</v>
      </c>
    </row>
    <row r="74056" spans="1:6" ht="15" x14ac:dyDescent="0.35">
      <c r="A74056">
        <v>225034</v>
      </c>
      <c r="B74056" s="2">
        <v>44375.833116504851</v>
      </c>
      <c r="C74056">
        <v>116021</v>
      </c>
      <c r="D74056">
        <v>70091</v>
      </c>
      <c r="E74056" s="43">
        <f t="shared" si="2314"/>
        <v>0.83311342592592597</v>
      </c>
      <c r="F74056" s="44" t="str">
        <f t="shared" si="2315"/>
        <v>Вечер</v>
      </c>
    </row>
    <row r="74057" spans="1:6" ht="15" x14ac:dyDescent="0.35">
      <c r="A74057">
        <v>225038</v>
      </c>
      <c r="B74057" s="2">
        <v>44375.833521035602</v>
      </c>
      <c r="C74057">
        <v>306457</v>
      </c>
      <c r="D74057">
        <v>81226</v>
      </c>
      <c r="E74057" s="43">
        <f t="shared" si="2314"/>
        <v>0.83351851851851855</v>
      </c>
      <c r="F74057" s="44" t="str">
        <f t="shared" si="2315"/>
        <v>Вечер</v>
      </c>
    </row>
    <row r="74058" spans="1:6" ht="15" x14ac:dyDescent="0.35">
      <c r="A74058">
        <v>225041</v>
      </c>
      <c r="B74058" s="2">
        <v>44375.833925566345</v>
      </c>
      <c r="C74058">
        <v>6186</v>
      </c>
      <c r="D74058">
        <v>288529</v>
      </c>
      <c r="E74058" s="43">
        <f t="shared" si="2314"/>
        <v>0.83392361111111113</v>
      </c>
      <c r="F74058" s="44" t="str">
        <f t="shared" si="2315"/>
        <v>Вечер</v>
      </c>
    </row>
    <row r="74059" spans="1:6" ht="15" x14ac:dyDescent="0.35">
      <c r="A74059">
        <v>225042</v>
      </c>
      <c r="B74059" s="2">
        <v>44375.833925566345</v>
      </c>
      <c r="C74059">
        <v>118950</v>
      </c>
      <c r="D74059">
        <v>262099</v>
      </c>
      <c r="E74059" s="43">
        <f t="shared" si="2314"/>
        <v>0.83392361111111113</v>
      </c>
      <c r="F74059" s="44" t="str">
        <f t="shared" si="2315"/>
        <v>Вечер</v>
      </c>
    </row>
    <row r="74060" spans="1:6" ht="15" x14ac:dyDescent="0.35">
      <c r="A74060">
        <v>225045</v>
      </c>
      <c r="B74060" s="2">
        <v>44375.833925566345</v>
      </c>
      <c r="C74060">
        <v>210108</v>
      </c>
      <c r="D74060">
        <v>88863</v>
      </c>
      <c r="E74060" s="43">
        <f t="shared" si="2314"/>
        <v>0.83392361111111113</v>
      </c>
      <c r="F74060" s="44" t="str">
        <f t="shared" si="2315"/>
        <v>Вечер</v>
      </c>
    </row>
    <row r="74061" spans="1:6" ht="15" x14ac:dyDescent="0.35">
      <c r="A74061">
        <v>225046</v>
      </c>
      <c r="B74061" s="2">
        <v>44375.833925566345</v>
      </c>
      <c r="C74061">
        <v>225289</v>
      </c>
      <c r="D74061">
        <v>249086</v>
      </c>
      <c r="E74061" s="43">
        <f t="shared" si="2314"/>
        <v>0.83392361111111113</v>
      </c>
      <c r="F74061" s="44" t="str">
        <f t="shared" si="2315"/>
        <v>Вечер</v>
      </c>
    </row>
    <row r="74062" spans="1:6" ht="15" x14ac:dyDescent="0.35">
      <c r="A74062">
        <v>225047</v>
      </c>
      <c r="B74062" s="2">
        <v>44375.835139158575</v>
      </c>
      <c r="C74062">
        <v>209320</v>
      </c>
      <c r="D74062">
        <v>118549</v>
      </c>
      <c r="E74062" s="43">
        <f t="shared" si="2314"/>
        <v>0.83513888888888888</v>
      </c>
      <c r="F74062" s="44" t="str">
        <f t="shared" si="2315"/>
        <v>Вечер</v>
      </c>
    </row>
    <row r="74063" spans="1:6" ht="15" x14ac:dyDescent="0.35">
      <c r="A74063">
        <v>225050</v>
      </c>
      <c r="B74063" s="2">
        <v>44375.835543689325</v>
      </c>
      <c r="C74063">
        <v>241961</v>
      </c>
      <c r="D74063">
        <v>191893</v>
      </c>
      <c r="E74063" s="43">
        <f t="shared" si="2314"/>
        <v>0.83554398148148146</v>
      </c>
      <c r="F74063" s="44" t="str">
        <f t="shared" si="2315"/>
        <v>Вечер</v>
      </c>
    </row>
    <row r="74064" spans="1:6" ht="15" x14ac:dyDescent="0.35">
      <c r="A74064">
        <v>225052</v>
      </c>
      <c r="B74064" s="2">
        <v>44375.835543689325</v>
      </c>
      <c r="C74064">
        <v>343158</v>
      </c>
      <c r="D74064">
        <v>363218</v>
      </c>
      <c r="E74064" s="43">
        <f t="shared" si="2314"/>
        <v>0.83554398148148146</v>
      </c>
      <c r="F74064" s="44" t="str">
        <f t="shared" si="2315"/>
        <v>Вечер</v>
      </c>
    </row>
    <row r="74065" spans="1:6" ht="15" x14ac:dyDescent="0.35">
      <c r="A74065">
        <v>225057</v>
      </c>
      <c r="B74065" s="2">
        <v>44375.835948220061</v>
      </c>
      <c r="C74065">
        <v>80188</v>
      </c>
      <c r="D74065">
        <v>351192</v>
      </c>
      <c r="E74065" s="43">
        <f t="shared" si="2314"/>
        <v>0.83594907407407415</v>
      </c>
      <c r="F74065" s="44" t="str">
        <f t="shared" si="2315"/>
        <v>Вечер</v>
      </c>
    </row>
    <row r="74066" spans="1:6" ht="15" x14ac:dyDescent="0.35">
      <c r="A74066">
        <v>225062</v>
      </c>
      <c r="B74066" s="2">
        <v>44375.836757281548</v>
      </c>
      <c r="C74066">
        <v>285919</v>
      </c>
      <c r="D74066">
        <v>157871</v>
      </c>
      <c r="E74066" s="43">
        <f t="shared" si="2314"/>
        <v>0.8367592592592592</v>
      </c>
      <c r="F74066" s="44" t="str">
        <f t="shared" si="2315"/>
        <v>Вечер</v>
      </c>
    </row>
    <row r="74067" spans="1:6" ht="15" x14ac:dyDescent="0.35">
      <c r="A74067">
        <v>225065</v>
      </c>
      <c r="B74067" s="2">
        <v>44375.836757281555</v>
      </c>
      <c r="C74067">
        <v>289229</v>
      </c>
      <c r="D74067">
        <v>459455</v>
      </c>
      <c r="E74067" s="43">
        <f t="shared" si="2314"/>
        <v>0.8367592592592592</v>
      </c>
      <c r="F74067" s="44" t="str">
        <f t="shared" si="2315"/>
        <v>Вечер</v>
      </c>
    </row>
    <row r="74068" spans="1:6" ht="15" x14ac:dyDescent="0.35">
      <c r="A74068">
        <v>225068</v>
      </c>
      <c r="B74068" s="2">
        <v>44375.837161812298</v>
      </c>
      <c r="C74068">
        <v>329968</v>
      </c>
      <c r="D74068">
        <v>458081</v>
      </c>
      <c r="E74068" s="43">
        <f t="shared" si="2314"/>
        <v>0.83716435185185178</v>
      </c>
      <c r="F74068" s="44" t="str">
        <f t="shared" si="2315"/>
        <v>Вечер</v>
      </c>
    </row>
    <row r="74069" spans="1:6" ht="15" x14ac:dyDescent="0.35">
      <c r="A74069">
        <v>225071</v>
      </c>
      <c r="B74069" s="2">
        <v>44375.837970873785</v>
      </c>
      <c r="C74069">
        <v>2502</v>
      </c>
      <c r="D74069">
        <v>351192</v>
      </c>
      <c r="E74069" s="43">
        <f t="shared" si="2314"/>
        <v>0.83797453703703706</v>
      </c>
      <c r="F74069" s="44" t="str">
        <f t="shared" si="2315"/>
        <v>Вечер</v>
      </c>
    </row>
    <row r="74070" spans="1:6" ht="15" x14ac:dyDescent="0.35">
      <c r="A74070">
        <v>225073</v>
      </c>
      <c r="B74070" s="2">
        <v>44375.838375404528</v>
      </c>
      <c r="C74070">
        <v>224505</v>
      </c>
      <c r="D74070">
        <v>154256</v>
      </c>
      <c r="E74070" s="43">
        <f t="shared" si="2314"/>
        <v>0.83837962962962964</v>
      </c>
      <c r="F74070" s="44" t="str">
        <f t="shared" si="2315"/>
        <v>Вечер</v>
      </c>
    </row>
    <row r="74071" spans="1:6" ht="15" x14ac:dyDescent="0.35">
      <c r="A74071">
        <v>225075</v>
      </c>
      <c r="B74071" s="2">
        <v>44375.838779935279</v>
      </c>
      <c r="C74071">
        <v>151927</v>
      </c>
      <c r="D74071">
        <v>258219</v>
      </c>
      <c r="E74071" s="43">
        <f t="shared" si="2314"/>
        <v>0.83878472222222211</v>
      </c>
      <c r="F74071" s="44" t="str">
        <f t="shared" si="2315"/>
        <v>Вечер</v>
      </c>
    </row>
    <row r="74072" spans="1:6" ht="15" x14ac:dyDescent="0.35">
      <c r="A74072">
        <v>225080</v>
      </c>
      <c r="B74072" s="2">
        <v>44375.839184466015</v>
      </c>
      <c r="C74072">
        <v>121591</v>
      </c>
      <c r="D74072">
        <v>472712</v>
      </c>
      <c r="E74072" s="43">
        <f t="shared" si="2314"/>
        <v>0.83918981481481481</v>
      </c>
      <c r="F74072" s="44" t="str">
        <f t="shared" si="2315"/>
        <v>Вечер</v>
      </c>
    </row>
    <row r="74073" spans="1:6" ht="15" x14ac:dyDescent="0.35">
      <c r="A74073">
        <v>225081</v>
      </c>
      <c r="B74073" s="2">
        <v>44375.839588996765</v>
      </c>
      <c r="C74073">
        <v>114311</v>
      </c>
      <c r="D74073">
        <v>21760</v>
      </c>
      <c r="E74073" s="43">
        <f t="shared" si="2314"/>
        <v>0.83958333333333324</v>
      </c>
      <c r="F74073" s="44" t="str">
        <f t="shared" si="2315"/>
        <v>Вечер</v>
      </c>
    </row>
    <row r="74074" spans="1:6" ht="15" x14ac:dyDescent="0.35">
      <c r="A74074">
        <v>225082</v>
      </c>
      <c r="B74074" s="2">
        <v>44375.839993527508</v>
      </c>
      <c r="C74074">
        <v>250713</v>
      </c>
      <c r="D74074">
        <v>250679</v>
      </c>
      <c r="E74074" s="43">
        <f t="shared" si="2314"/>
        <v>0.83998842592592593</v>
      </c>
      <c r="F74074" s="44" t="str">
        <f t="shared" si="2315"/>
        <v>Вечер</v>
      </c>
    </row>
    <row r="74075" spans="1:6" ht="15" x14ac:dyDescent="0.35">
      <c r="A74075">
        <v>225084</v>
      </c>
      <c r="B74075" s="2">
        <v>44375.839993527508</v>
      </c>
      <c r="C74075">
        <v>335868</v>
      </c>
      <c r="D74075">
        <v>405774</v>
      </c>
      <c r="E74075" s="43">
        <f t="shared" si="2314"/>
        <v>0.83998842592592593</v>
      </c>
      <c r="F74075" s="44" t="str">
        <f t="shared" si="2315"/>
        <v>Вечер</v>
      </c>
    </row>
    <row r="74076" spans="1:6" ht="15" x14ac:dyDescent="0.35">
      <c r="A74076">
        <v>225088</v>
      </c>
      <c r="B74076" s="2">
        <v>44375.842016181232</v>
      </c>
      <c r="C74076">
        <v>104056</v>
      </c>
      <c r="D74076">
        <v>449373</v>
      </c>
      <c r="E74076" s="43">
        <f t="shared" si="2314"/>
        <v>0.84201388888888884</v>
      </c>
      <c r="F74076" s="44" t="str">
        <f t="shared" si="2315"/>
        <v>Вечер</v>
      </c>
    </row>
    <row r="74077" spans="1:6" ht="15" x14ac:dyDescent="0.35">
      <c r="A74077">
        <v>225090</v>
      </c>
      <c r="B74077" s="2">
        <v>44375.842420711975</v>
      </c>
      <c r="C74077">
        <v>181665</v>
      </c>
      <c r="D74077">
        <v>411922</v>
      </c>
      <c r="E74077" s="43">
        <f t="shared" si="2314"/>
        <v>0.84241898148148142</v>
      </c>
      <c r="F74077" s="44" t="str">
        <f t="shared" si="2315"/>
        <v>Вечер</v>
      </c>
    </row>
    <row r="74078" spans="1:6" ht="15" x14ac:dyDescent="0.35">
      <c r="A74078">
        <v>225093</v>
      </c>
      <c r="B74078" s="2">
        <v>44375.842420711975</v>
      </c>
      <c r="C74078">
        <v>188994</v>
      </c>
      <c r="D74078">
        <v>244574</v>
      </c>
      <c r="E74078" s="43">
        <f t="shared" si="2314"/>
        <v>0.84241898148148142</v>
      </c>
      <c r="F74078" s="44" t="str">
        <f t="shared" si="2315"/>
        <v>Вечер</v>
      </c>
    </row>
    <row r="74079" spans="1:6" ht="15" x14ac:dyDescent="0.35">
      <c r="A74079">
        <v>225098</v>
      </c>
      <c r="B74079" s="2">
        <v>44375.843229773462</v>
      </c>
      <c r="C74079">
        <v>176153</v>
      </c>
      <c r="D74079">
        <v>276751</v>
      </c>
      <c r="E74079" s="43">
        <f t="shared" si="2314"/>
        <v>0.8432291666666667</v>
      </c>
      <c r="F74079" s="44" t="str">
        <f t="shared" si="2315"/>
        <v>Вечер</v>
      </c>
    </row>
    <row r="74080" spans="1:6" ht="15" x14ac:dyDescent="0.35">
      <c r="A74080">
        <v>225102</v>
      </c>
      <c r="B74080" s="2">
        <v>44375.843634304212</v>
      </c>
      <c r="C74080">
        <v>114320</v>
      </c>
      <c r="D74080">
        <v>40767</v>
      </c>
      <c r="E74080" s="43">
        <f t="shared" si="2314"/>
        <v>0.84363425925925928</v>
      </c>
      <c r="F74080" s="44" t="str">
        <f t="shared" si="2315"/>
        <v>Вечер</v>
      </c>
    </row>
    <row r="74081" spans="1:6" ht="15" x14ac:dyDescent="0.35">
      <c r="A74081">
        <v>225103</v>
      </c>
      <c r="B74081" s="2">
        <v>44375.844038834948</v>
      </c>
      <c r="C74081">
        <v>173402</v>
      </c>
      <c r="D74081">
        <v>114865</v>
      </c>
      <c r="E74081" s="43">
        <f t="shared" si="2314"/>
        <v>0.84403935185185175</v>
      </c>
      <c r="F74081" s="44" t="str">
        <f t="shared" si="2315"/>
        <v>Вечер</v>
      </c>
    </row>
    <row r="74082" spans="1:6" ht="15" x14ac:dyDescent="0.35">
      <c r="A74082">
        <v>225106</v>
      </c>
      <c r="B74082" s="2">
        <v>44375.844443365699</v>
      </c>
      <c r="C74082">
        <v>13464</v>
      </c>
      <c r="D74082">
        <v>332857</v>
      </c>
      <c r="E74082" s="43">
        <f t="shared" si="2314"/>
        <v>0.84444444444444444</v>
      </c>
      <c r="F74082" s="44" t="str">
        <f t="shared" si="2315"/>
        <v>Вечер</v>
      </c>
    </row>
    <row r="74083" spans="1:6" ht="15" x14ac:dyDescent="0.35">
      <c r="A74083">
        <v>225109</v>
      </c>
      <c r="B74083" s="2">
        <v>44375.846870550165</v>
      </c>
      <c r="C74083">
        <v>35331</v>
      </c>
      <c r="D74083">
        <v>298988</v>
      </c>
      <c r="E74083" s="43">
        <f t="shared" si="2314"/>
        <v>0.84687499999999993</v>
      </c>
      <c r="F74083" s="44" t="str">
        <f t="shared" si="2315"/>
        <v>Вечер</v>
      </c>
    </row>
    <row r="74084" spans="1:6" ht="15" x14ac:dyDescent="0.35">
      <c r="A74084">
        <v>225114</v>
      </c>
      <c r="B74084" s="2">
        <v>44375.846870550165</v>
      </c>
      <c r="C74084">
        <v>56578</v>
      </c>
      <c r="D74084">
        <v>239565</v>
      </c>
      <c r="E74084" s="43">
        <f t="shared" si="2314"/>
        <v>0.84687499999999993</v>
      </c>
      <c r="F74084" s="44" t="str">
        <f t="shared" si="2315"/>
        <v>Вечер</v>
      </c>
    </row>
    <row r="74085" spans="1:6" ht="15" x14ac:dyDescent="0.35">
      <c r="A74085">
        <v>225117</v>
      </c>
      <c r="B74085" s="2">
        <v>44375.848084142395</v>
      </c>
      <c r="C74085">
        <v>260410</v>
      </c>
      <c r="D74085">
        <v>204394</v>
      </c>
      <c r="E74085" s="43">
        <f t="shared" si="2314"/>
        <v>0.84807870370370375</v>
      </c>
      <c r="F74085" s="44" t="str">
        <f t="shared" si="2315"/>
        <v>Вечер</v>
      </c>
    </row>
    <row r="74086" spans="1:6" ht="15" x14ac:dyDescent="0.35">
      <c r="A74086">
        <v>225122</v>
      </c>
      <c r="B74086" s="2">
        <v>44375.848488673138</v>
      </c>
      <c r="C74086">
        <v>75425</v>
      </c>
      <c r="D74086">
        <v>470762</v>
      </c>
      <c r="E74086" s="43">
        <f t="shared" si="2314"/>
        <v>0.84848379629629633</v>
      </c>
      <c r="F74086" s="44" t="str">
        <f t="shared" si="2315"/>
        <v>Вечер</v>
      </c>
    </row>
    <row r="74087" spans="1:6" ht="15" x14ac:dyDescent="0.35">
      <c r="A74087">
        <v>225123</v>
      </c>
      <c r="B74087" s="2">
        <v>44375.848488673138</v>
      </c>
      <c r="C74087">
        <v>147420</v>
      </c>
      <c r="D74087">
        <v>230507</v>
      </c>
      <c r="E74087" s="43">
        <f t="shared" si="2314"/>
        <v>0.84848379629629633</v>
      </c>
      <c r="F74087" s="44" t="str">
        <f t="shared" si="2315"/>
        <v>Вечер</v>
      </c>
    </row>
    <row r="74088" spans="1:6" ht="15" x14ac:dyDescent="0.35">
      <c r="A74088">
        <v>225128</v>
      </c>
      <c r="B74088" s="2">
        <v>44375.848488673138</v>
      </c>
      <c r="C74088">
        <v>333270</v>
      </c>
      <c r="D74088">
        <v>429494</v>
      </c>
      <c r="E74088" s="43">
        <f t="shared" si="2314"/>
        <v>0.84848379629629633</v>
      </c>
      <c r="F74088" s="44" t="str">
        <f t="shared" si="2315"/>
        <v>Вечер</v>
      </c>
    </row>
    <row r="74089" spans="1:6" ht="15" x14ac:dyDescent="0.35">
      <c r="A74089">
        <v>225130</v>
      </c>
      <c r="B74089" s="2">
        <v>44375.849702265376</v>
      </c>
      <c r="C74089">
        <v>253483</v>
      </c>
      <c r="D74089">
        <v>250679</v>
      </c>
      <c r="E74089" s="43">
        <f t="shared" si="2314"/>
        <v>0.84969907407407408</v>
      </c>
      <c r="F74089" s="44" t="str">
        <f t="shared" si="2315"/>
        <v>Вечер</v>
      </c>
    </row>
    <row r="74090" spans="1:6" ht="15" x14ac:dyDescent="0.35">
      <c r="A74090">
        <v>225132</v>
      </c>
      <c r="B74090" s="2">
        <v>44375.850106796112</v>
      </c>
      <c r="C74090">
        <v>246929</v>
      </c>
      <c r="D74090">
        <v>439981</v>
      </c>
      <c r="E74090" s="43">
        <f t="shared" si="2314"/>
        <v>0.85010416666666666</v>
      </c>
      <c r="F74090" s="44" t="str">
        <f t="shared" si="2315"/>
        <v>Вечер</v>
      </c>
    </row>
    <row r="74091" spans="1:6" ht="15" x14ac:dyDescent="0.35">
      <c r="A74091">
        <v>225135</v>
      </c>
      <c r="B74091" s="2">
        <v>44375.850106796119</v>
      </c>
      <c r="C74091">
        <v>280745</v>
      </c>
      <c r="D74091">
        <v>158978</v>
      </c>
      <c r="E74091" s="43">
        <f t="shared" si="2314"/>
        <v>0.85010416666666666</v>
      </c>
      <c r="F74091" s="44" t="str">
        <f t="shared" si="2315"/>
        <v>Вечер</v>
      </c>
    </row>
    <row r="74092" spans="1:6" ht="15" x14ac:dyDescent="0.35">
      <c r="A74092">
        <v>225139</v>
      </c>
      <c r="B74092" s="2">
        <v>44375.850511326862</v>
      </c>
      <c r="C74092">
        <v>18292</v>
      </c>
      <c r="D74092">
        <v>258587</v>
      </c>
      <c r="E74092" s="43">
        <f t="shared" si="2314"/>
        <v>0.85050925925925924</v>
      </c>
      <c r="F74092" s="44" t="str">
        <f t="shared" si="2315"/>
        <v>Вечер</v>
      </c>
    </row>
    <row r="74093" spans="1:6" ht="15" x14ac:dyDescent="0.35">
      <c r="A74093">
        <v>225141</v>
      </c>
      <c r="B74093" s="2">
        <v>44375.850511326862</v>
      </c>
      <c r="C74093">
        <v>89981</v>
      </c>
      <c r="D74093">
        <v>123413</v>
      </c>
      <c r="E74093" s="43">
        <f t="shared" si="2314"/>
        <v>0.85050925925925924</v>
      </c>
      <c r="F74093" s="44" t="str">
        <f t="shared" si="2315"/>
        <v>Вечер</v>
      </c>
    </row>
    <row r="74094" spans="1:6" ht="15" x14ac:dyDescent="0.35">
      <c r="A74094">
        <v>225146</v>
      </c>
      <c r="B74094" s="2">
        <v>44375.850511326862</v>
      </c>
      <c r="C74094">
        <v>106611</v>
      </c>
      <c r="D74094">
        <v>327968</v>
      </c>
      <c r="E74094" s="43">
        <f t="shared" si="2314"/>
        <v>0.85050925925925924</v>
      </c>
      <c r="F74094" s="44" t="str">
        <f t="shared" si="2315"/>
        <v>Вечер</v>
      </c>
    </row>
    <row r="74095" spans="1:6" ht="15" x14ac:dyDescent="0.35">
      <c r="A74095">
        <v>225149</v>
      </c>
      <c r="B74095" s="2">
        <v>44375.850511326862</v>
      </c>
      <c r="C74095">
        <v>167905</v>
      </c>
      <c r="D74095">
        <v>250679</v>
      </c>
      <c r="E74095" s="43">
        <f t="shared" si="2314"/>
        <v>0.85050925925925924</v>
      </c>
      <c r="F74095" s="44" t="str">
        <f t="shared" si="2315"/>
        <v>Вечер</v>
      </c>
    </row>
    <row r="74096" spans="1:6" ht="15" x14ac:dyDescent="0.35">
      <c r="A74096">
        <v>225151</v>
      </c>
      <c r="B74096" s="2">
        <v>44375.850511326862</v>
      </c>
      <c r="C74096">
        <v>272961</v>
      </c>
      <c r="D74096">
        <v>439981</v>
      </c>
      <c r="E74096" s="43">
        <f t="shared" si="2314"/>
        <v>0.85050925925925924</v>
      </c>
      <c r="F74096" s="44" t="str">
        <f t="shared" si="2315"/>
        <v>Вечер</v>
      </c>
    </row>
    <row r="74097" spans="1:6" ht="15" x14ac:dyDescent="0.35">
      <c r="A74097">
        <v>225156</v>
      </c>
      <c r="B74097" s="2">
        <v>44375.850915857605</v>
      </c>
      <c r="C74097">
        <v>217509</v>
      </c>
      <c r="D74097">
        <v>373415</v>
      </c>
      <c r="E74097" s="43">
        <f t="shared" si="2314"/>
        <v>0.85091435185185194</v>
      </c>
      <c r="F74097" s="44" t="str">
        <f t="shared" si="2315"/>
        <v>Вечер</v>
      </c>
    </row>
    <row r="74098" spans="1:6" ht="15" x14ac:dyDescent="0.35">
      <c r="A74098">
        <v>225158</v>
      </c>
      <c r="B74098" s="2">
        <v>44375.852129449835</v>
      </c>
      <c r="C74098">
        <v>203205</v>
      </c>
      <c r="D74098">
        <v>327968</v>
      </c>
      <c r="E74098" s="43">
        <f t="shared" si="2314"/>
        <v>0.85212962962962957</v>
      </c>
      <c r="F74098" s="44" t="str">
        <f t="shared" si="2315"/>
        <v>Вечер</v>
      </c>
    </row>
    <row r="74099" spans="1:6" ht="15" x14ac:dyDescent="0.35">
      <c r="A74099">
        <v>225161</v>
      </c>
      <c r="B74099" s="2">
        <v>44375.852533980586</v>
      </c>
      <c r="C74099">
        <v>31191</v>
      </c>
      <c r="D74099">
        <v>7650</v>
      </c>
      <c r="E74099" s="43">
        <f t="shared" si="2314"/>
        <v>0.85253472222222226</v>
      </c>
      <c r="F74099" s="44" t="str">
        <f t="shared" si="2315"/>
        <v>Вечер</v>
      </c>
    </row>
    <row r="74100" spans="1:6" ht="15" x14ac:dyDescent="0.35">
      <c r="A74100">
        <v>225163</v>
      </c>
      <c r="B74100" s="2">
        <v>44375.852533980586</v>
      </c>
      <c r="C74100">
        <v>212866</v>
      </c>
      <c r="D74100">
        <v>154256</v>
      </c>
      <c r="E74100" s="43">
        <f t="shared" si="2314"/>
        <v>0.85253472222222226</v>
      </c>
      <c r="F74100" s="44" t="str">
        <f t="shared" si="2315"/>
        <v>Вечер</v>
      </c>
    </row>
    <row r="74101" spans="1:6" ht="15" x14ac:dyDescent="0.35">
      <c r="A74101">
        <v>225165</v>
      </c>
      <c r="B74101" s="2">
        <v>44375.852938511329</v>
      </c>
      <c r="C74101">
        <v>279306</v>
      </c>
      <c r="D74101">
        <v>111153</v>
      </c>
      <c r="E74101" s="43">
        <f t="shared" si="2314"/>
        <v>0.85293981481481485</v>
      </c>
      <c r="F74101" s="44" t="str">
        <f t="shared" si="2315"/>
        <v>Вечер</v>
      </c>
    </row>
    <row r="74102" spans="1:6" ht="15" x14ac:dyDescent="0.35">
      <c r="A74102">
        <v>225168</v>
      </c>
      <c r="B74102" s="2">
        <v>44375.852938511329</v>
      </c>
      <c r="C74102">
        <v>283559</v>
      </c>
      <c r="D74102">
        <v>63666</v>
      </c>
      <c r="E74102" s="43">
        <f t="shared" si="2314"/>
        <v>0.85293981481481485</v>
      </c>
      <c r="F74102" s="44" t="str">
        <f t="shared" si="2315"/>
        <v>Вечер</v>
      </c>
    </row>
    <row r="74103" spans="1:6" ht="15" x14ac:dyDescent="0.35">
      <c r="A74103">
        <v>225171</v>
      </c>
      <c r="B74103" s="2">
        <v>44375.853343042072</v>
      </c>
      <c r="C74103">
        <v>93681</v>
      </c>
      <c r="D74103">
        <v>301549</v>
      </c>
      <c r="E74103" s="43">
        <f t="shared" si="2314"/>
        <v>0.85334490740740743</v>
      </c>
      <c r="F74103" s="44" t="str">
        <f t="shared" si="2315"/>
        <v>Вечер</v>
      </c>
    </row>
    <row r="74104" spans="1:6" ht="15" x14ac:dyDescent="0.35">
      <c r="A74104">
        <v>225172</v>
      </c>
      <c r="B74104" s="2">
        <v>44375.853343042072</v>
      </c>
      <c r="C74104">
        <v>160367</v>
      </c>
      <c r="D74104">
        <v>330333</v>
      </c>
      <c r="E74104" s="43">
        <f t="shared" si="2314"/>
        <v>0.85334490740740743</v>
      </c>
      <c r="F74104" s="44" t="str">
        <f t="shared" si="2315"/>
        <v>Вечер</v>
      </c>
    </row>
    <row r="74105" spans="1:6" ht="15" x14ac:dyDescent="0.35">
      <c r="A74105">
        <v>225174</v>
      </c>
      <c r="B74105" s="2">
        <v>44375.854556634302</v>
      </c>
      <c r="C74105">
        <v>5376</v>
      </c>
      <c r="D74105">
        <v>309712</v>
      </c>
      <c r="E74105" s="43">
        <f t="shared" si="2314"/>
        <v>0.85456018518518517</v>
      </c>
      <c r="F74105" s="44" t="str">
        <f t="shared" si="2315"/>
        <v>Вечер</v>
      </c>
    </row>
    <row r="74106" spans="1:6" ht="15" x14ac:dyDescent="0.35">
      <c r="A74106">
        <v>225179</v>
      </c>
      <c r="B74106" s="2">
        <v>44375.854556634302</v>
      </c>
      <c r="C74106">
        <v>269918</v>
      </c>
      <c r="D74106">
        <v>230507</v>
      </c>
      <c r="E74106" s="43">
        <f t="shared" si="2314"/>
        <v>0.85456018518518517</v>
      </c>
      <c r="F74106" s="44" t="str">
        <f t="shared" si="2315"/>
        <v>Вечер</v>
      </c>
    </row>
    <row r="74107" spans="1:6" ht="15" x14ac:dyDescent="0.35">
      <c r="A74107">
        <v>225184</v>
      </c>
      <c r="B74107" s="2">
        <v>44375.854961165052</v>
      </c>
      <c r="C74107">
        <v>191060</v>
      </c>
      <c r="D74107">
        <v>250679</v>
      </c>
      <c r="E74107" s="43">
        <f t="shared" si="2314"/>
        <v>0.85496527777777775</v>
      </c>
      <c r="F74107" s="44" t="str">
        <f t="shared" si="2315"/>
        <v>Вечер</v>
      </c>
    </row>
    <row r="74108" spans="1:6" ht="15" x14ac:dyDescent="0.35">
      <c r="A74108">
        <v>225188</v>
      </c>
      <c r="B74108" s="2">
        <v>44375.856174757282</v>
      </c>
      <c r="C74108">
        <v>300610</v>
      </c>
      <c r="D74108">
        <v>82901</v>
      </c>
      <c r="E74108" s="43">
        <f t="shared" si="2314"/>
        <v>0.85616898148148157</v>
      </c>
      <c r="F74108" s="44" t="str">
        <f t="shared" si="2315"/>
        <v>Вечер</v>
      </c>
    </row>
    <row r="74109" spans="1:6" ht="15" x14ac:dyDescent="0.35">
      <c r="A74109">
        <v>225191</v>
      </c>
      <c r="B74109" s="2">
        <v>44375.857792880255</v>
      </c>
      <c r="C74109">
        <v>279462</v>
      </c>
      <c r="D74109">
        <v>173184</v>
      </c>
      <c r="E74109" s="43">
        <f t="shared" si="2314"/>
        <v>0.8577893518518519</v>
      </c>
      <c r="F74109" s="44" t="str">
        <f t="shared" si="2315"/>
        <v>Вечер</v>
      </c>
    </row>
    <row r="74110" spans="1:6" ht="15" x14ac:dyDescent="0.35">
      <c r="A74110">
        <v>225192</v>
      </c>
      <c r="B74110" s="2">
        <v>44375.858197411006</v>
      </c>
      <c r="C74110">
        <v>214374</v>
      </c>
      <c r="D74110">
        <v>354754</v>
      </c>
      <c r="E74110" s="43">
        <f t="shared" si="2314"/>
        <v>0.85819444444444448</v>
      </c>
      <c r="F74110" s="44" t="str">
        <f t="shared" si="2315"/>
        <v>Вечер</v>
      </c>
    </row>
    <row r="74111" spans="1:6" ht="15" x14ac:dyDescent="0.35">
      <c r="A74111">
        <v>225197</v>
      </c>
      <c r="B74111" s="2">
        <v>44375.858197411006</v>
      </c>
      <c r="C74111">
        <v>267890</v>
      </c>
      <c r="D74111">
        <v>351192</v>
      </c>
      <c r="E74111" s="43">
        <f t="shared" si="2314"/>
        <v>0.85819444444444448</v>
      </c>
      <c r="F74111" s="44" t="str">
        <f t="shared" si="2315"/>
        <v>Вечер</v>
      </c>
    </row>
    <row r="74112" spans="1:6" ht="15" x14ac:dyDescent="0.35">
      <c r="A74112">
        <v>225201</v>
      </c>
      <c r="B74112" s="2">
        <v>44375.858601941742</v>
      </c>
      <c r="C74112">
        <v>154390</v>
      </c>
      <c r="D74112">
        <v>473323</v>
      </c>
      <c r="E74112" s="43">
        <f t="shared" si="2314"/>
        <v>0.85859953703703706</v>
      </c>
      <c r="F74112" s="44" t="str">
        <f t="shared" si="2315"/>
        <v>Вечер</v>
      </c>
    </row>
    <row r="74113" spans="1:6" ht="15" x14ac:dyDescent="0.35">
      <c r="A74113">
        <v>225202</v>
      </c>
      <c r="B74113" s="2">
        <v>44375.859666666664</v>
      </c>
      <c r="C74113">
        <v>332927</v>
      </c>
      <c r="D74113">
        <v>250679</v>
      </c>
      <c r="E74113" s="43">
        <f t="shared" si="2314"/>
        <v>0.85966435185185175</v>
      </c>
      <c r="F74113" s="44" t="str">
        <f t="shared" si="2315"/>
        <v>Вечер</v>
      </c>
    </row>
    <row r="74114" spans="1:6" ht="15" x14ac:dyDescent="0.35">
      <c r="A74114">
        <v>225206</v>
      </c>
      <c r="B74114" s="2">
        <v>44375.859815533986</v>
      </c>
      <c r="C74114">
        <v>11244</v>
      </c>
      <c r="D74114">
        <v>118549</v>
      </c>
      <c r="E74114" s="43">
        <f t="shared" si="2314"/>
        <v>0.85981481481481481</v>
      </c>
      <c r="F74114" s="44" t="str">
        <f t="shared" si="2315"/>
        <v>Вечер</v>
      </c>
    </row>
    <row r="74115" spans="1:6" ht="15" x14ac:dyDescent="0.35">
      <c r="A74115">
        <v>225208</v>
      </c>
      <c r="B74115" s="2">
        <v>44375.859815533986</v>
      </c>
      <c r="C74115">
        <v>100253</v>
      </c>
      <c r="D74115">
        <v>400961</v>
      </c>
      <c r="E74115" s="43">
        <f t="shared" ref="E74115:E74178" si="2316">TIME(HOUR(B74115),MINUTE(B74115),SECOND(B74115))</f>
        <v>0.85981481481481481</v>
      </c>
      <c r="F74115" s="44" t="str">
        <f t="shared" ref="F74115:F74178" si="2317">IF(E74115&gt;=TIME(6,0,0),IF(E74115&lt;TIME(12,0,0),"Утро",IF(E74115&lt;TIME(18,0,0),"День",IF((E74115)&lt;TIME(23,0,0),"Вечер","Ночь"))),"Ночь")</f>
        <v>Вечер</v>
      </c>
    </row>
    <row r="74116" spans="1:6" ht="15" x14ac:dyDescent="0.35">
      <c r="A74116">
        <v>225210</v>
      </c>
      <c r="B74116" s="2">
        <v>44375.860624595472</v>
      </c>
      <c r="C74116">
        <v>256778</v>
      </c>
      <c r="D74116">
        <v>422504</v>
      </c>
      <c r="E74116" s="43">
        <f t="shared" si="2316"/>
        <v>0.86062500000000008</v>
      </c>
      <c r="F74116" s="44" t="str">
        <f t="shared" si="2317"/>
        <v>Вечер</v>
      </c>
    </row>
    <row r="74117" spans="1:6" ht="15" x14ac:dyDescent="0.35">
      <c r="A74117">
        <v>225211</v>
      </c>
      <c r="B74117" s="2">
        <v>44375.861433656959</v>
      </c>
      <c r="C74117">
        <v>65020</v>
      </c>
      <c r="D74117">
        <v>221025</v>
      </c>
      <c r="E74117" s="43">
        <f t="shared" si="2316"/>
        <v>0.86143518518518514</v>
      </c>
      <c r="F74117" s="44" t="str">
        <f t="shared" si="2317"/>
        <v>Вечер</v>
      </c>
    </row>
    <row r="74118" spans="1:6" ht="15" x14ac:dyDescent="0.35">
      <c r="A74118">
        <v>225213</v>
      </c>
      <c r="B74118" s="2">
        <v>44375.861433656959</v>
      </c>
      <c r="C74118">
        <v>234787</v>
      </c>
      <c r="D74118">
        <v>383738</v>
      </c>
      <c r="E74118" s="43">
        <f t="shared" si="2316"/>
        <v>0.86143518518518514</v>
      </c>
      <c r="F74118" s="44" t="str">
        <f t="shared" si="2317"/>
        <v>Вечер</v>
      </c>
    </row>
    <row r="74119" spans="1:6" ht="15" x14ac:dyDescent="0.35">
      <c r="A74119">
        <v>225217</v>
      </c>
      <c r="B74119" s="2">
        <v>44375.861433656959</v>
      </c>
      <c r="C74119">
        <v>245152</v>
      </c>
      <c r="D74119">
        <v>192174</v>
      </c>
      <c r="E74119" s="43">
        <f t="shared" si="2316"/>
        <v>0.86143518518518514</v>
      </c>
      <c r="F74119" s="44" t="str">
        <f t="shared" si="2317"/>
        <v>Вечер</v>
      </c>
    </row>
    <row r="74120" spans="1:6" ht="15" x14ac:dyDescent="0.35">
      <c r="A74120">
        <v>225220</v>
      </c>
      <c r="B74120" s="2">
        <v>44375.861838187702</v>
      </c>
      <c r="C74120">
        <v>75182</v>
      </c>
      <c r="D74120">
        <v>230507</v>
      </c>
      <c r="E74120" s="43">
        <f t="shared" si="2316"/>
        <v>0.86184027777777772</v>
      </c>
      <c r="F74120" s="44" t="str">
        <f t="shared" si="2317"/>
        <v>Вечер</v>
      </c>
    </row>
    <row r="74121" spans="1:6" ht="15" x14ac:dyDescent="0.35">
      <c r="A74121">
        <v>225221</v>
      </c>
      <c r="B74121" s="2">
        <v>44375.862647249189</v>
      </c>
      <c r="C74121">
        <v>34396</v>
      </c>
      <c r="D74121">
        <v>230507</v>
      </c>
      <c r="E74121" s="43">
        <f t="shared" si="2316"/>
        <v>0.86265046296296299</v>
      </c>
      <c r="F74121" s="44" t="str">
        <f t="shared" si="2317"/>
        <v>Вечер</v>
      </c>
    </row>
    <row r="74122" spans="1:6" ht="15" x14ac:dyDescent="0.35">
      <c r="A74122">
        <v>225224</v>
      </c>
      <c r="B74122" s="2">
        <v>44375.862647249189</v>
      </c>
      <c r="C74122">
        <v>202405</v>
      </c>
      <c r="D74122">
        <v>146665</v>
      </c>
      <c r="E74122" s="43">
        <f t="shared" si="2316"/>
        <v>0.86265046296296299</v>
      </c>
      <c r="F74122" s="44" t="str">
        <f t="shared" si="2317"/>
        <v>Вечер</v>
      </c>
    </row>
    <row r="74123" spans="1:6" ht="15" x14ac:dyDescent="0.35">
      <c r="A74123">
        <v>225225</v>
      </c>
      <c r="B74123" s="2">
        <v>44375.863456310675</v>
      </c>
      <c r="C74123">
        <v>7857</v>
      </c>
      <c r="D74123">
        <v>351192</v>
      </c>
      <c r="E74123" s="43">
        <f t="shared" si="2316"/>
        <v>0.86346064814814805</v>
      </c>
      <c r="F74123" s="44" t="str">
        <f t="shared" si="2317"/>
        <v>Вечер</v>
      </c>
    </row>
    <row r="74124" spans="1:6" ht="15" x14ac:dyDescent="0.35">
      <c r="A74124">
        <v>225227</v>
      </c>
      <c r="B74124" s="2">
        <v>44375.863860841426</v>
      </c>
      <c r="C74124">
        <v>114474</v>
      </c>
      <c r="D74124">
        <v>96200</v>
      </c>
      <c r="E74124" s="43">
        <f t="shared" si="2316"/>
        <v>0.86386574074074074</v>
      </c>
      <c r="F74124" s="44" t="str">
        <f t="shared" si="2317"/>
        <v>Вечер</v>
      </c>
    </row>
    <row r="74125" spans="1:6" ht="15" x14ac:dyDescent="0.35">
      <c r="A74125">
        <v>225229</v>
      </c>
      <c r="B74125" s="2">
        <v>44375.864669902912</v>
      </c>
      <c r="C74125">
        <v>130736</v>
      </c>
      <c r="D74125">
        <v>31749</v>
      </c>
      <c r="E74125" s="43">
        <f t="shared" si="2316"/>
        <v>0.86466435185185186</v>
      </c>
      <c r="F74125" s="44" t="str">
        <f t="shared" si="2317"/>
        <v>Вечер</v>
      </c>
    </row>
    <row r="74126" spans="1:6" ht="15" x14ac:dyDescent="0.35">
      <c r="A74126">
        <v>225233</v>
      </c>
      <c r="B74126" s="2">
        <v>44375.864669902912</v>
      </c>
      <c r="C74126">
        <v>178802</v>
      </c>
      <c r="D74126">
        <v>118549</v>
      </c>
      <c r="E74126" s="43">
        <f t="shared" si="2316"/>
        <v>0.86466435185185186</v>
      </c>
      <c r="F74126" s="44" t="str">
        <f t="shared" si="2317"/>
        <v>Вечер</v>
      </c>
    </row>
    <row r="74127" spans="1:6" ht="15" x14ac:dyDescent="0.35">
      <c r="A74127">
        <v>225234</v>
      </c>
      <c r="B74127" s="2">
        <v>44375.864669902912</v>
      </c>
      <c r="C74127">
        <v>178929</v>
      </c>
      <c r="D74127">
        <v>182984</v>
      </c>
      <c r="E74127" s="43">
        <f t="shared" si="2316"/>
        <v>0.86466435185185186</v>
      </c>
      <c r="F74127" s="44" t="str">
        <f t="shared" si="2317"/>
        <v>Вечер</v>
      </c>
    </row>
    <row r="74128" spans="1:6" ht="15" x14ac:dyDescent="0.35">
      <c r="A74128">
        <v>225237</v>
      </c>
      <c r="B74128" s="2">
        <v>44375.864669902912</v>
      </c>
      <c r="C74128">
        <v>243924</v>
      </c>
      <c r="D74128">
        <v>158978</v>
      </c>
      <c r="E74128" s="43">
        <f t="shared" si="2316"/>
        <v>0.86466435185185186</v>
      </c>
      <c r="F74128" s="44" t="str">
        <f t="shared" si="2317"/>
        <v>Вечер</v>
      </c>
    </row>
    <row r="74129" spans="1:6" ht="15" x14ac:dyDescent="0.35">
      <c r="A74129">
        <v>225239</v>
      </c>
      <c r="B74129" s="2">
        <v>44375.864669902912</v>
      </c>
      <c r="C74129">
        <v>277806</v>
      </c>
      <c r="D74129">
        <v>286726</v>
      </c>
      <c r="E74129" s="43">
        <f t="shared" si="2316"/>
        <v>0.86466435185185186</v>
      </c>
      <c r="F74129" s="44" t="str">
        <f t="shared" si="2317"/>
        <v>Вечер</v>
      </c>
    </row>
    <row r="74130" spans="1:6" ht="15" x14ac:dyDescent="0.35">
      <c r="A74130">
        <v>225242</v>
      </c>
      <c r="B74130" s="2">
        <v>44375.865074433656</v>
      </c>
      <c r="C74130">
        <v>202495</v>
      </c>
      <c r="D74130">
        <v>242428</v>
      </c>
      <c r="E74130" s="43">
        <f t="shared" si="2316"/>
        <v>0.86506944444444445</v>
      </c>
      <c r="F74130" s="44" t="str">
        <f t="shared" si="2317"/>
        <v>Вечер</v>
      </c>
    </row>
    <row r="74131" spans="1:6" ht="15" x14ac:dyDescent="0.35">
      <c r="A74131">
        <v>225243</v>
      </c>
      <c r="B74131" s="2">
        <v>44375.865883495142</v>
      </c>
      <c r="C74131">
        <v>323482</v>
      </c>
      <c r="D74131">
        <v>176818</v>
      </c>
      <c r="E74131" s="43">
        <f t="shared" si="2316"/>
        <v>0.86587962962962972</v>
      </c>
      <c r="F74131" s="44" t="str">
        <f t="shared" si="2317"/>
        <v>Вечер</v>
      </c>
    </row>
    <row r="74132" spans="1:6" ht="15" x14ac:dyDescent="0.35">
      <c r="A74132">
        <v>225247</v>
      </c>
      <c r="B74132" s="2">
        <v>44375.866288025893</v>
      </c>
      <c r="C74132">
        <v>93392</v>
      </c>
      <c r="D74132">
        <v>411922</v>
      </c>
      <c r="E74132" s="43">
        <f t="shared" si="2316"/>
        <v>0.86628472222222219</v>
      </c>
      <c r="F74132" s="44" t="str">
        <f t="shared" si="2317"/>
        <v>Вечер</v>
      </c>
    </row>
    <row r="74133" spans="1:6" ht="15" x14ac:dyDescent="0.35">
      <c r="A74133">
        <v>225251</v>
      </c>
      <c r="B74133" s="2">
        <v>44375.866288025893</v>
      </c>
      <c r="C74133">
        <v>330709</v>
      </c>
      <c r="D74133">
        <v>304128</v>
      </c>
      <c r="E74133" s="43">
        <f t="shared" si="2316"/>
        <v>0.86628472222222219</v>
      </c>
      <c r="F74133" s="44" t="str">
        <f t="shared" si="2317"/>
        <v>Вечер</v>
      </c>
    </row>
    <row r="74134" spans="1:6" ht="15" x14ac:dyDescent="0.35">
      <c r="A74134">
        <v>225254</v>
      </c>
      <c r="B74134" s="2">
        <v>44375.866692556629</v>
      </c>
      <c r="C74134">
        <v>208801</v>
      </c>
      <c r="D74134">
        <v>239248</v>
      </c>
      <c r="E74134" s="43">
        <f t="shared" si="2316"/>
        <v>0.86668981481481477</v>
      </c>
      <c r="F74134" s="44" t="str">
        <f t="shared" si="2317"/>
        <v>Вечер</v>
      </c>
    </row>
    <row r="74135" spans="1:6" ht="15" x14ac:dyDescent="0.35">
      <c r="A74135">
        <v>225259</v>
      </c>
      <c r="B74135" s="2">
        <v>44375.867501618122</v>
      </c>
      <c r="C74135">
        <v>149891</v>
      </c>
      <c r="D74135">
        <v>132168</v>
      </c>
      <c r="E74135" s="43">
        <f t="shared" si="2316"/>
        <v>0.86750000000000005</v>
      </c>
      <c r="F74135" s="44" t="str">
        <f t="shared" si="2317"/>
        <v>Вечер</v>
      </c>
    </row>
    <row r="74136" spans="1:6" ht="15" x14ac:dyDescent="0.35">
      <c r="A74136">
        <v>225264</v>
      </c>
      <c r="B74136" s="2">
        <v>44375.867501618122</v>
      </c>
      <c r="C74136">
        <v>226470</v>
      </c>
      <c r="D74136">
        <v>119655</v>
      </c>
      <c r="E74136" s="43">
        <f t="shared" si="2316"/>
        <v>0.86750000000000005</v>
      </c>
      <c r="F74136" s="44" t="str">
        <f t="shared" si="2317"/>
        <v>Вечер</v>
      </c>
    </row>
    <row r="74137" spans="1:6" ht="15" x14ac:dyDescent="0.35">
      <c r="A74137">
        <v>225269</v>
      </c>
      <c r="B74137" s="2">
        <v>44375.867906148873</v>
      </c>
      <c r="C74137">
        <v>91896</v>
      </c>
      <c r="D74137">
        <v>259288</v>
      </c>
      <c r="E74137" s="43">
        <f t="shared" si="2316"/>
        <v>0.86790509259259263</v>
      </c>
      <c r="F74137" s="44" t="str">
        <f t="shared" si="2317"/>
        <v>Вечер</v>
      </c>
    </row>
    <row r="74138" spans="1:6" ht="15" x14ac:dyDescent="0.35">
      <c r="A74138">
        <v>225273</v>
      </c>
      <c r="B74138" s="2">
        <v>44375.868310679609</v>
      </c>
      <c r="C74138">
        <v>94234</v>
      </c>
      <c r="D74138">
        <v>351192</v>
      </c>
      <c r="E74138" s="43">
        <f t="shared" si="2316"/>
        <v>0.86831018518518521</v>
      </c>
      <c r="F74138" s="44" t="str">
        <f t="shared" si="2317"/>
        <v>Вечер</v>
      </c>
    </row>
    <row r="74139" spans="1:6" ht="15" x14ac:dyDescent="0.35">
      <c r="A74139">
        <v>225277</v>
      </c>
      <c r="B74139" s="2">
        <v>44375.868715210359</v>
      </c>
      <c r="C74139">
        <v>86061</v>
      </c>
      <c r="D74139">
        <v>273920</v>
      </c>
      <c r="E74139" s="43">
        <f t="shared" si="2316"/>
        <v>0.86871527777777768</v>
      </c>
      <c r="F74139" s="44" t="str">
        <f t="shared" si="2317"/>
        <v>Вечер</v>
      </c>
    </row>
    <row r="74140" spans="1:6" ht="15" x14ac:dyDescent="0.35">
      <c r="A74140">
        <v>225278</v>
      </c>
      <c r="B74140" s="2">
        <v>44375.868715210359</v>
      </c>
      <c r="C74140">
        <v>303890</v>
      </c>
      <c r="D74140">
        <v>158978</v>
      </c>
      <c r="E74140" s="43">
        <f t="shared" si="2316"/>
        <v>0.86871527777777768</v>
      </c>
      <c r="F74140" s="44" t="str">
        <f t="shared" si="2317"/>
        <v>Вечер</v>
      </c>
    </row>
    <row r="74141" spans="1:6" ht="15" x14ac:dyDescent="0.35">
      <c r="A74141">
        <v>225282</v>
      </c>
      <c r="B74141" s="2">
        <v>44375.869524271846</v>
      </c>
      <c r="C74141">
        <v>252263</v>
      </c>
      <c r="D74141">
        <v>341081</v>
      </c>
      <c r="E74141" s="43">
        <f t="shared" si="2316"/>
        <v>0.86952546296296296</v>
      </c>
      <c r="F74141" s="44" t="str">
        <f t="shared" si="2317"/>
        <v>Вечер</v>
      </c>
    </row>
    <row r="74142" spans="1:6" ht="15" x14ac:dyDescent="0.35">
      <c r="A74142">
        <v>225285</v>
      </c>
      <c r="B74142" s="2">
        <v>44375.869928802589</v>
      </c>
      <c r="C74142">
        <v>91430</v>
      </c>
      <c r="D74142">
        <v>381557</v>
      </c>
      <c r="E74142" s="43">
        <f t="shared" si="2316"/>
        <v>0.86993055555555554</v>
      </c>
      <c r="F74142" s="44" t="str">
        <f t="shared" si="2317"/>
        <v>Вечер</v>
      </c>
    </row>
    <row r="74143" spans="1:6" ht="15" x14ac:dyDescent="0.35">
      <c r="A74143">
        <v>225289</v>
      </c>
      <c r="B74143" s="2">
        <v>44375.869928802589</v>
      </c>
      <c r="C74143">
        <v>131622</v>
      </c>
      <c r="D74143">
        <v>473323</v>
      </c>
      <c r="E74143" s="43">
        <f t="shared" si="2316"/>
        <v>0.86993055555555554</v>
      </c>
      <c r="F74143" s="44" t="str">
        <f t="shared" si="2317"/>
        <v>Вечер</v>
      </c>
    </row>
    <row r="74144" spans="1:6" ht="15" x14ac:dyDescent="0.35">
      <c r="A74144">
        <v>225292</v>
      </c>
      <c r="B74144" s="2">
        <v>44375.870333333332</v>
      </c>
      <c r="C74144">
        <v>254558</v>
      </c>
      <c r="D74144">
        <v>327633</v>
      </c>
      <c r="E74144" s="43">
        <f t="shared" si="2316"/>
        <v>0.87033564814814823</v>
      </c>
      <c r="F74144" s="44" t="str">
        <f t="shared" si="2317"/>
        <v>Вечер</v>
      </c>
    </row>
    <row r="74145" spans="1:6" ht="15" x14ac:dyDescent="0.35">
      <c r="A74145">
        <v>225296</v>
      </c>
      <c r="B74145" s="2">
        <v>44375.871142394826</v>
      </c>
      <c r="C74145">
        <v>207108</v>
      </c>
      <c r="D74145">
        <v>411845</v>
      </c>
      <c r="E74145" s="43">
        <f t="shared" si="2316"/>
        <v>0.87114583333333329</v>
      </c>
      <c r="F74145" s="44" t="str">
        <f t="shared" si="2317"/>
        <v>Вечер</v>
      </c>
    </row>
    <row r="74146" spans="1:6" ht="15" x14ac:dyDescent="0.35">
      <c r="A74146">
        <v>225298</v>
      </c>
      <c r="B74146" s="2">
        <v>44375.871546925562</v>
      </c>
      <c r="C74146">
        <v>40659</v>
      </c>
      <c r="D74146">
        <v>388561</v>
      </c>
      <c r="E74146" s="43">
        <f t="shared" si="2316"/>
        <v>0.87155092592592587</v>
      </c>
      <c r="F74146" s="44" t="str">
        <f t="shared" si="2317"/>
        <v>Вечер</v>
      </c>
    </row>
    <row r="74147" spans="1:6" ht="15" x14ac:dyDescent="0.35">
      <c r="A74147">
        <v>225300</v>
      </c>
      <c r="B74147" s="2">
        <v>44375.871546925562</v>
      </c>
      <c r="C74147">
        <v>68867</v>
      </c>
      <c r="D74147">
        <v>409853</v>
      </c>
      <c r="E74147" s="43">
        <f t="shared" si="2316"/>
        <v>0.87155092592592587</v>
      </c>
      <c r="F74147" s="44" t="str">
        <f t="shared" si="2317"/>
        <v>Вечер</v>
      </c>
    </row>
    <row r="74148" spans="1:6" ht="15" x14ac:dyDescent="0.35">
      <c r="A74148">
        <v>225304</v>
      </c>
      <c r="B74148" s="2">
        <v>44375.871546925562</v>
      </c>
      <c r="C74148">
        <v>189548</v>
      </c>
      <c r="D74148">
        <v>411922</v>
      </c>
      <c r="E74148" s="43">
        <f t="shared" si="2316"/>
        <v>0.87155092592592587</v>
      </c>
      <c r="F74148" s="44" t="str">
        <f t="shared" si="2317"/>
        <v>Вечер</v>
      </c>
    </row>
    <row r="74149" spans="1:6" ht="15" x14ac:dyDescent="0.35">
      <c r="A74149">
        <v>225308</v>
      </c>
      <c r="B74149" s="2">
        <v>44375.871546925562</v>
      </c>
      <c r="C74149">
        <v>305223</v>
      </c>
      <c r="D74149">
        <v>51994</v>
      </c>
      <c r="E74149" s="43">
        <f t="shared" si="2316"/>
        <v>0.87155092592592587</v>
      </c>
      <c r="F74149" s="44" t="str">
        <f t="shared" si="2317"/>
        <v>Вечер</v>
      </c>
    </row>
    <row r="74150" spans="1:6" ht="15" x14ac:dyDescent="0.35">
      <c r="A74150">
        <v>225312</v>
      </c>
      <c r="B74150" s="2">
        <v>44375.872760517799</v>
      </c>
      <c r="C74150">
        <v>161698</v>
      </c>
      <c r="D74150">
        <v>153893</v>
      </c>
      <c r="E74150" s="43">
        <f t="shared" si="2316"/>
        <v>0.87276620370370372</v>
      </c>
      <c r="F74150" s="44" t="str">
        <f t="shared" si="2317"/>
        <v>Вечер</v>
      </c>
    </row>
    <row r="74151" spans="1:6" ht="15" x14ac:dyDescent="0.35">
      <c r="A74151">
        <v>225317</v>
      </c>
      <c r="B74151" s="2">
        <v>44375.873974110029</v>
      </c>
      <c r="C74151">
        <v>67392</v>
      </c>
      <c r="D74151">
        <v>379466</v>
      </c>
      <c r="E74151" s="43">
        <f t="shared" si="2316"/>
        <v>0.87396990740740732</v>
      </c>
      <c r="F74151" s="44" t="str">
        <f t="shared" si="2317"/>
        <v>Вечер</v>
      </c>
    </row>
    <row r="74152" spans="1:6" ht="15" x14ac:dyDescent="0.35">
      <c r="A74152">
        <v>225321</v>
      </c>
      <c r="B74152" s="2">
        <v>44375.874378640779</v>
      </c>
      <c r="C74152">
        <v>209751</v>
      </c>
      <c r="D74152">
        <v>218037</v>
      </c>
      <c r="E74152" s="43">
        <f t="shared" si="2316"/>
        <v>0.87437500000000001</v>
      </c>
      <c r="F74152" s="44" t="str">
        <f t="shared" si="2317"/>
        <v>Вечер</v>
      </c>
    </row>
    <row r="74153" spans="1:6" ht="15" x14ac:dyDescent="0.35">
      <c r="A74153">
        <v>225323</v>
      </c>
      <c r="B74153" s="2">
        <v>44375.874783171515</v>
      </c>
      <c r="C74153">
        <v>199898</v>
      </c>
      <c r="D74153">
        <v>96065</v>
      </c>
      <c r="E74153" s="43">
        <f t="shared" si="2316"/>
        <v>0.8747800925925926</v>
      </c>
      <c r="F74153" s="44" t="str">
        <f t="shared" si="2317"/>
        <v>Вечер</v>
      </c>
    </row>
    <row r="74154" spans="1:6" ht="15" x14ac:dyDescent="0.35">
      <c r="A74154">
        <v>225324</v>
      </c>
      <c r="B74154" s="2">
        <v>44375.87599676376</v>
      </c>
      <c r="C74154">
        <v>84642</v>
      </c>
      <c r="D74154">
        <v>105200</v>
      </c>
      <c r="E74154" s="43">
        <f t="shared" si="2316"/>
        <v>0.87599537037037034</v>
      </c>
      <c r="F74154" s="44" t="str">
        <f t="shared" si="2317"/>
        <v>Вечер</v>
      </c>
    </row>
    <row r="74155" spans="1:6" ht="15" x14ac:dyDescent="0.35">
      <c r="A74155">
        <v>225327</v>
      </c>
      <c r="B74155" s="2">
        <v>44375.87599676376</v>
      </c>
      <c r="C74155">
        <v>345172</v>
      </c>
      <c r="D74155">
        <v>392434</v>
      </c>
      <c r="E74155" s="43">
        <f t="shared" si="2316"/>
        <v>0.87599537037037034</v>
      </c>
      <c r="F74155" s="44" t="str">
        <f t="shared" si="2317"/>
        <v>Вечер</v>
      </c>
    </row>
    <row r="74156" spans="1:6" ht="15" x14ac:dyDescent="0.35">
      <c r="A74156">
        <v>225332</v>
      </c>
      <c r="B74156" s="2">
        <v>44375.876401294496</v>
      </c>
      <c r="C74156">
        <v>230491</v>
      </c>
      <c r="D74156">
        <v>118549</v>
      </c>
      <c r="E74156" s="43">
        <f t="shared" si="2316"/>
        <v>0.87640046296296292</v>
      </c>
      <c r="F74156" s="44" t="str">
        <f t="shared" si="2317"/>
        <v>Вечер</v>
      </c>
    </row>
    <row r="74157" spans="1:6" ht="15" x14ac:dyDescent="0.35">
      <c r="A74157">
        <v>225337</v>
      </c>
      <c r="B74157" s="2">
        <v>44375.877614886733</v>
      </c>
      <c r="C74157">
        <v>31060</v>
      </c>
      <c r="D74157">
        <v>50669</v>
      </c>
      <c r="E74157" s="43">
        <f t="shared" si="2316"/>
        <v>0.87761574074074078</v>
      </c>
      <c r="F74157" s="44" t="str">
        <f t="shared" si="2317"/>
        <v>Вечер</v>
      </c>
    </row>
    <row r="74158" spans="1:6" ht="15" x14ac:dyDescent="0.35">
      <c r="A74158">
        <v>225338</v>
      </c>
      <c r="B74158" s="2">
        <v>44375.878019417476</v>
      </c>
      <c r="C74158">
        <v>309746</v>
      </c>
      <c r="D74158">
        <v>4199</v>
      </c>
      <c r="E74158" s="43">
        <f t="shared" si="2316"/>
        <v>0.87802083333333336</v>
      </c>
      <c r="F74158" s="44" t="str">
        <f t="shared" si="2317"/>
        <v>Вечер</v>
      </c>
    </row>
    <row r="74159" spans="1:6" ht="15" x14ac:dyDescent="0.35">
      <c r="A74159">
        <v>225342</v>
      </c>
      <c r="B74159" s="2">
        <v>44375.878828478963</v>
      </c>
      <c r="C74159">
        <v>107970</v>
      </c>
      <c r="D74159">
        <v>351192</v>
      </c>
      <c r="E74159" s="43">
        <f t="shared" si="2316"/>
        <v>0.87883101851851853</v>
      </c>
      <c r="F74159" s="44" t="str">
        <f t="shared" si="2317"/>
        <v>Вечер</v>
      </c>
    </row>
    <row r="74160" spans="1:6" ht="15" x14ac:dyDescent="0.35">
      <c r="A74160">
        <v>225345</v>
      </c>
      <c r="B74160" s="2">
        <v>44375.879233009713</v>
      </c>
      <c r="C74160">
        <v>245040</v>
      </c>
      <c r="D74160">
        <v>322395</v>
      </c>
      <c r="E74160" s="43">
        <f t="shared" si="2316"/>
        <v>0.87923611111111111</v>
      </c>
      <c r="F74160" s="44" t="str">
        <f t="shared" si="2317"/>
        <v>Вечер</v>
      </c>
    </row>
    <row r="74161" spans="1:6" ht="15" x14ac:dyDescent="0.35">
      <c r="A74161">
        <v>225348</v>
      </c>
      <c r="B74161" s="2">
        <v>44375.879233009713</v>
      </c>
      <c r="C74161">
        <v>317749</v>
      </c>
      <c r="D74161">
        <v>158978</v>
      </c>
      <c r="E74161" s="43">
        <f t="shared" si="2316"/>
        <v>0.87923611111111111</v>
      </c>
      <c r="F74161" s="44" t="str">
        <f t="shared" si="2317"/>
        <v>Вечер</v>
      </c>
    </row>
    <row r="74162" spans="1:6" ht="15" x14ac:dyDescent="0.35">
      <c r="A74162">
        <v>225350</v>
      </c>
      <c r="B74162" s="2">
        <v>44375.879637540449</v>
      </c>
      <c r="C74162">
        <v>210482</v>
      </c>
      <c r="D74162">
        <v>230507</v>
      </c>
      <c r="E74162" s="43">
        <f t="shared" si="2316"/>
        <v>0.87964120370370369</v>
      </c>
      <c r="F74162" s="44" t="str">
        <f t="shared" si="2317"/>
        <v>Вечер</v>
      </c>
    </row>
    <row r="74163" spans="1:6" ht="15" x14ac:dyDescent="0.35">
      <c r="A74163">
        <v>225354</v>
      </c>
      <c r="B74163" s="2">
        <v>44375.879637540449</v>
      </c>
      <c r="C74163">
        <v>285370</v>
      </c>
      <c r="D74163">
        <v>21760</v>
      </c>
      <c r="E74163" s="43">
        <f t="shared" si="2316"/>
        <v>0.87964120370370369</v>
      </c>
      <c r="F74163" s="44" t="str">
        <f t="shared" si="2317"/>
        <v>Вечер</v>
      </c>
    </row>
    <row r="74164" spans="1:6" ht="15" x14ac:dyDescent="0.35">
      <c r="A74164">
        <v>225356</v>
      </c>
      <c r="B74164" s="2">
        <v>44375.88</v>
      </c>
      <c r="C74164">
        <v>242079</v>
      </c>
      <c r="D74164">
        <v>125063</v>
      </c>
      <c r="E74164" s="43">
        <f t="shared" si="2316"/>
        <v>0.88</v>
      </c>
      <c r="F74164" s="44" t="str">
        <f t="shared" si="2317"/>
        <v>Вечер</v>
      </c>
    </row>
    <row r="74165" spans="1:6" ht="15" x14ac:dyDescent="0.35">
      <c r="A74165">
        <v>225357</v>
      </c>
      <c r="B74165" s="2">
        <v>44375.880851132686</v>
      </c>
      <c r="C74165">
        <v>44479</v>
      </c>
      <c r="D74165">
        <v>268989</v>
      </c>
      <c r="E74165" s="43">
        <f t="shared" si="2316"/>
        <v>0.88085648148148143</v>
      </c>
      <c r="F74165" s="44" t="str">
        <f t="shared" si="2317"/>
        <v>Вечер</v>
      </c>
    </row>
    <row r="74166" spans="1:6" ht="15" x14ac:dyDescent="0.35">
      <c r="A74166">
        <v>225360</v>
      </c>
      <c r="B74166" s="2">
        <v>44375.880851132686</v>
      </c>
      <c r="C74166">
        <v>99091</v>
      </c>
      <c r="D74166">
        <v>258219</v>
      </c>
      <c r="E74166" s="43">
        <f t="shared" si="2316"/>
        <v>0.88085648148148143</v>
      </c>
      <c r="F74166" s="44" t="str">
        <f t="shared" si="2317"/>
        <v>Вечер</v>
      </c>
    </row>
    <row r="74167" spans="1:6" ht="15" x14ac:dyDescent="0.35">
      <c r="A74167">
        <v>225364</v>
      </c>
      <c r="B74167" s="2">
        <v>44375.881255663429</v>
      </c>
      <c r="C74167">
        <v>233343</v>
      </c>
      <c r="D74167">
        <v>59485</v>
      </c>
      <c r="E74167" s="43">
        <f t="shared" si="2316"/>
        <v>0.88124999999999998</v>
      </c>
      <c r="F74167" s="44" t="str">
        <f t="shared" si="2317"/>
        <v>Вечер</v>
      </c>
    </row>
    <row r="74168" spans="1:6" ht="15" x14ac:dyDescent="0.35">
      <c r="A74168">
        <v>225366</v>
      </c>
      <c r="B74168" s="2">
        <v>44375.881660194173</v>
      </c>
      <c r="C74168">
        <v>92911</v>
      </c>
      <c r="D74168">
        <v>294042</v>
      </c>
      <c r="E74168" s="43">
        <f t="shared" si="2316"/>
        <v>0.88165509259259256</v>
      </c>
      <c r="F74168" s="44" t="str">
        <f t="shared" si="2317"/>
        <v>Вечер</v>
      </c>
    </row>
    <row r="74169" spans="1:6" ht="15" x14ac:dyDescent="0.35">
      <c r="A74169">
        <v>225371</v>
      </c>
      <c r="B74169" s="2">
        <v>44375.881660194173</v>
      </c>
      <c r="C74169">
        <v>239838</v>
      </c>
      <c r="D74169">
        <v>439981</v>
      </c>
      <c r="E74169" s="43">
        <f t="shared" si="2316"/>
        <v>0.88165509259259256</v>
      </c>
      <c r="F74169" s="44" t="str">
        <f t="shared" si="2317"/>
        <v>Вечер</v>
      </c>
    </row>
    <row r="74170" spans="1:6" ht="15" x14ac:dyDescent="0.35">
      <c r="A74170">
        <v>225375</v>
      </c>
      <c r="B74170" s="2">
        <v>44375.882469255666</v>
      </c>
      <c r="C74170">
        <v>176973</v>
      </c>
      <c r="D74170">
        <v>154256</v>
      </c>
      <c r="E74170" s="43">
        <f t="shared" si="2316"/>
        <v>0.88246527777777783</v>
      </c>
      <c r="F74170" s="44" t="str">
        <f t="shared" si="2317"/>
        <v>Вечер</v>
      </c>
    </row>
    <row r="74171" spans="1:6" ht="15" x14ac:dyDescent="0.35">
      <c r="A74171">
        <v>225378</v>
      </c>
      <c r="B74171" s="2">
        <v>44375.882469255666</v>
      </c>
      <c r="C74171">
        <v>324773</v>
      </c>
      <c r="D74171">
        <v>118549</v>
      </c>
      <c r="E74171" s="43">
        <f t="shared" si="2316"/>
        <v>0.88246527777777783</v>
      </c>
      <c r="F74171" s="44" t="str">
        <f t="shared" si="2317"/>
        <v>Вечер</v>
      </c>
    </row>
    <row r="74172" spans="1:6" ht="15" x14ac:dyDescent="0.35">
      <c r="A74172">
        <v>225380</v>
      </c>
      <c r="B74172" s="2">
        <v>44375.882469255666</v>
      </c>
      <c r="C74172">
        <v>339457</v>
      </c>
      <c r="D74172">
        <v>470762</v>
      </c>
      <c r="E74172" s="43">
        <f t="shared" si="2316"/>
        <v>0.88246527777777783</v>
      </c>
      <c r="F74172" s="44" t="str">
        <f t="shared" si="2317"/>
        <v>Вечер</v>
      </c>
    </row>
    <row r="74173" spans="1:6" ht="15" x14ac:dyDescent="0.35">
      <c r="A74173">
        <v>225381</v>
      </c>
      <c r="B74173" s="2">
        <v>44375.882873786402</v>
      </c>
      <c r="C74173">
        <v>151510</v>
      </c>
      <c r="D74173">
        <v>472712</v>
      </c>
      <c r="E74173" s="43">
        <f t="shared" si="2316"/>
        <v>0.88287037037037042</v>
      </c>
      <c r="F74173" s="44" t="str">
        <f t="shared" si="2317"/>
        <v>Вечер</v>
      </c>
    </row>
    <row r="74174" spans="1:6" ht="15" x14ac:dyDescent="0.35">
      <c r="A74174">
        <v>225383</v>
      </c>
      <c r="B74174" s="2">
        <v>44375.883278317153</v>
      </c>
      <c r="C74174">
        <v>65204</v>
      </c>
      <c r="D74174">
        <v>182984</v>
      </c>
      <c r="E74174" s="43">
        <f t="shared" si="2316"/>
        <v>0.883275462962963</v>
      </c>
      <c r="F74174" s="44" t="str">
        <f t="shared" si="2317"/>
        <v>Вечер</v>
      </c>
    </row>
    <row r="74175" spans="1:6" ht="15" x14ac:dyDescent="0.35">
      <c r="A74175">
        <v>225386</v>
      </c>
      <c r="B74175" s="2">
        <v>44375.883278317153</v>
      </c>
      <c r="C74175">
        <v>162985</v>
      </c>
      <c r="D74175">
        <v>233494</v>
      </c>
      <c r="E74175" s="43">
        <f t="shared" si="2316"/>
        <v>0.883275462962963</v>
      </c>
      <c r="F74175" s="44" t="str">
        <f t="shared" si="2317"/>
        <v>Вечер</v>
      </c>
    </row>
    <row r="74176" spans="1:6" ht="15" x14ac:dyDescent="0.35">
      <c r="A74176">
        <v>225391</v>
      </c>
      <c r="B74176" s="2">
        <v>44375.883682847896</v>
      </c>
      <c r="C74176">
        <v>259356</v>
      </c>
      <c r="D74176">
        <v>417229</v>
      </c>
      <c r="E74176" s="43">
        <f t="shared" si="2316"/>
        <v>0.88368055555555547</v>
      </c>
      <c r="F74176" s="44" t="str">
        <f t="shared" si="2317"/>
        <v>Вечер</v>
      </c>
    </row>
    <row r="74177" spans="1:6" ht="15" x14ac:dyDescent="0.35">
      <c r="A74177">
        <v>225393</v>
      </c>
      <c r="B74177" s="2">
        <v>44375.883682847896</v>
      </c>
      <c r="C74177">
        <v>322571</v>
      </c>
      <c r="D74177">
        <v>179296</v>
      </c>
      <c r="E74177" s="43">
        <f t="shared" si="2316"/>
        <v>0.88368055555555547</v>
      </c>
      <c r="F74177" s="44" t="str">
        <f t="shared" si="2317"/>
        <v>Вечер</v>
      </c>
    </row>
    <row r="74178" spans="1:6" ht="15" x14ac:dyDescent="0.35">
      <c r="A74178">
        <v>225395</v>
      </c>
      <c r="B74178" s="2">
        <v>44375.884896440126</v>
      </c>
      <c r="C74178">
        <v>319755</v>
      </c>
      <c r="D74178">
        <v>227775</v>
      </c>
      <c r="E74178" s="43">
        <f t="shared" si="2316"/>
        <v>0.88489583333333333</v>
      </c>
      <c r="F74178" s="44" t="str">
        <f t="shared" si="2317"/>
        <v>Вечер</v>
      </c>
    </row>
    <row r="74179" spans="1:6" ht="15" x14ac:dyDescent="0.35">
      <c r="A74179">
        <v>225396</v>
      </c>
      <c r="B74179" s="2">
        <v>44375.885300970876</v>
      </c>
      <c r="C74179">
        <v>138569</v>
      </c>
      <c r="D74179">
        <v>250679</v>
      </c>
      <c r="E74179" s="43">
        <f t="shared" ref="E74179:E74242" si="2318">TIME(HOUR(B74179),MINUTE(B74179),SECOND(B74179))</f>
        <v>0.88530092592592602</v>
      </c>
      <c r="F74179" s="44" t="str">
        <f t="shared" ref="F74179:F74242" si="2319">IF(E74179&gt;=TIME(6,0,0),IF(E74179&lt;TIME(12,0,0),"Утро",IF(E74179&lt;TIME(18,0,0),"День",IF((E74179)&lt;TIME(23,0,0),"Вечер","Ночь"))),"Ночь")</f>
        <v>Вечер</v>
      </c>
    </row>
    <row r="74180" spans="1:6" ht="15" x14ac:dyDescent="0.35">
      <c r="A74180">
        <v>225399</v>
      </c>
      <c r="B74180" s="2">
        <v>44375.885300970876</v>
      </c>
      <c r="C74180">
        <v>301006</v>
      </c>
      <c r="D74180">
        <v>267896</v>
      </c>
      <c r="E74180" s="43">
        <f t="shared" si="2318"/>
        <v>0.88530092592592602</v>
      </c>
      <c r="F74180" s="44" t="str">
        <f t="shared" si="2319"/>
        <v>Вечер</v>
      </c>
    </row>
    <row r="74181" spans="1:6" ht="15" x14ac:dyDescent="0.35">
      <c r="A74181">
        <v>225402</v>
      </c>
      <c r="B74181" s="2">
        <v>44375.88570550162</v>
      </c>
      <c r="C74181">
        <v>301590</v>
      </c>
      <c r="D74181">
        <v>324893</v>
      </c>
      <c r="E74181" s="43">
        <f t="shared" si="2318"/>
        <v>0.88570601851851849</v>
      </c>
      <c r="F74181" s="44" t="str">
        <f t="shared" si="2319"/>
        <v>Вечер</v>
      </c>
    </row>
    <row r="74182" spans="1:6" ht="15" x14ac:dyDescent="0.35">
      <c r="A74182">
        <v>225403</v>
      </c>
      <c r="B74182" s="2">
        <v>44375.886919093849</v>
      </c>
      <c r="C74182">
        <v>69270</v>
      </c>
      <c r="D74182">
        <v>21760</v>
      </c>
      <c r="E74182" s="43">
        <f t="shared" si="2318"/>
        <v>0.88692129629629635</v>
      </c>
      <c r="F74182" s="44" t="str">
        <f t="shared" si="2319"/>
        <v>Вечер</v>
      </c>
    </row>
    <row r="74183" spans="1:6" ht="15" x14ac:dyDescent="0.35">
      <c r="A74183">
        <v>225408</v>
      </c>
      <c r="B74183" s="2">
        <v>44375.886919093849</v>
      </c>
      <c r="C74183">
        <v>124212</v>
      </c>
      <c r="D74183">
        <v>471403</v>
      </c>
      <c r="E74183" s="43">
        <f t="shared" si="2318"/>
        <v>0.88692129629629635</v>
      </c>
      <c r="F74183" s="44" t="str">
        <f t="shared" si="2319"/>
        <v>Вечер</v>
      </c>
    </row>
    <row r="74184" spans="1:6" ht="15" x14ac:dyDescent="0.35">
      <c r="A74184">
        <v>225410</v>
      </c>
      <c r="B74184" s="2">
        <v>44375.886919093857</v>
      </c>
      <c r="C74184">
        <v>201408</v>
      </c>
      <c r="D74184">
        <v>58674</v>
      </c>
      <c r="E74184" s="43">
        <f t="shared" si="2318"/>
        <v>0.88692129629629635</v>
      </c>
      <c r="F74184" s="44" t="str">
        <f t="shared" si="2319"/>
        <v>Вечер</v>
      </c>
    </row>
    <row r="74185" spans="1:6" ht="15" x14ac:dyDescent="0.35">
      <c r="A74185">
        <v>225412</v>
      </c>
      <c r="B74185" s="2">
        <v>44375.8873236246</v>
      </c>
      <c r="C74185">
        <v>50951</v>
      </c>
      <c r="D74185">
        <v>29893</v>
      </c>
      <c r="E74185" s="43">
        <f t="shared" si="2318"/>
        <v>0.88732638888888893</v>
      </c>
      <c r="F74185" s="44" t="str">
        <f t="shared" si="2319"/>
        <v>Вечер</v>
      </c>
    </row>
    <row r="74186" spans="1:6" ht="15" x14ac:dyDescent="0.35">
      <c r="A74186">
        <v>225416</v>
      </c>
      <c r="B74186" s="2">
        <v>44375.8873236246</v>
      </c>
      <c r="C74186">
        <v>324600</v>
      </c>
      <c r="D74186">
        <v>371922</v>
      </c>
      <c r="E74186" s="43">
        <f t="shared" si="2318"/>
        <v>0.88732638888888893</v>
      </c>
      <c r="F74186" s="44" t="str">
        <f t="shared" si="2319"/>
        <v>Вечер</v>
      </c>
    </row>
    <row r="74187" spans="1:6" ht="15" x14ac:dyDescent="0.35">
      <c r="A74187">
        <v>225419</v>
      </c>
      <c r="B74187" s="2">
        <v>44375.889346278316</v>
      </c>
      <c r="C74187">
        <v>96942</v>
      </c>
      <c r="D74187">
        <v>4199</v>
      </c>
      <c r="E74187" s="43">
        <f t="shared" si="2318"/>
        <v>0.88935185185185184</v>
      </c>
      <c r="F74187" s="44" t="str">
        <f t="shared" si="2319"/>
        <v>Вечер</v>
      </c>
    </row>
    <row r="74188" spans="1:6" ht="15" x14ac:dyDescent="0.35">
      <c r="A74188">
        <v>225421</v>
      </c>
      <c r="B74188" s="2">
        <v>44375.889346278316</v>
      </c>
      <c r="C74188">
        <v>235131</v>
      </c>
      <c r="D74188">
        <v>196255</v>
      </c>
      <c r="E74188" s="43">
        <f t="shared" si="2318"/>
        <v>0.88935185185185184</v>
      </c>
      <c r="F74188" s="44" t="str">
        <f t="shared" si="2319"/>
        <v>Вечер</v>
      </c>
    </row>
    <row r="74189" spans="1:6" ht="15" x14ac:dyDescent="0.35">
      <c r="A74189">
        <v>225425</v>
      </c>
      <c r="B74189" s="2">
        <v>44375.890559870546</v>
      </c>
      <c r="C74189">
        <v>127290</v>
      </c>
      <c r="D74189">
        <v>130739</v>
      </c>
      <c r="E74189" s="43">
        <f t="shared" si="2318"/>
        <v>0.89055555555555566</v>
      </c>
      <c r="F74189" s="44" t="str">
        <f t="shared" si="2319"/>
        <v>Вечер</v>
      </c>
    </row>
    <row r="74190" spans="1:6" ht="15" x14ac:dyDescent="0.35">
      <c r="A74190">
        <v>225426</v>
      </c>
      <c r="B74190" s="2">
        <v>44375.890559870553</v>
      </c>
      <c r="C74190">
        <v>30782</v>
      </c>
      <c r="D74190">
        <v>304401</v>
      </c>
      <c r="E74190" s="43">
        <f t="shared" si="2318"/>
        <v>0.89055555555555566</v>
      </c>
      <c r="F74190" s="44" t="str">
        <f t="shared" si="2319"/>
        <v>Вечер</v>
      </c>
    </row>
    <row r="74191" spans="1:6" ht="15" x14ac:dyDescent="0.35">
      <c r="A74191">
        <v>225427</v>
      </c>
      <c r="B74191" s="2">
        <v>44375.890964401289</v>
      </c>
      <c r="C74191">
        <v>163674</v>
      </c>
      <c r="D74191">
        <v>454525</v>
      </c>
      <c r="E74191" s="43">
        <f t="shared" si="2318"/>
        <v>0.89096064814814813</v>
      </c>
      <c r="F74191" s="44" t="str">
        <f t="shared" si="2319"/>
        <v>Вечер</v>
      </c>
    </row>
    <row r="74192" spans="1:6" ht="15" x14ac:dyDescent="0.35">
      <c r="A74192">
        <v>225432</v>
      </c>
      <c r="B74192" s="2">
        <v>44375.891773462783</v>
      </c>
      <c r="C74192">
        <v>261099</v>
      </c>
      <c r="D74192">
        <v>338279</v>
      </c>
      <c r="E74192" s="43">
        <f t="shared" si="2318"/>
        <v>0.89177083333333329</v>
      </c>
      <c r="F74192" s="44" t="str">
        <f t="shared" si="2319"/>
        <v>Вечер</v>
      </c>
    </row>
    <row r="74193" spans="1:6" ht="15" x14ac:dyDescent="0.35">
      <c r="A74193">
        <v>225433</v>
      </c>
      <c r="B74193" s="2">
        <v>44375.892177993534</v>
      </c>
      <c r="C74193">
        <v>256312</v>
      </c>
      <c r="D74193">
        <v>397531</v>
      </c>
      <c r="E74193" s="43">
        <f t="shared" si="2318"/>
        <v>0.89217592592592598</v>
      </c>
      <c r="F74193" s="44" t="str">
        <f t="shared" si="2319"/>
        <v>Вечер</v>
      </c>
    </row>
    <row r="74194" spans="1:6" ht="15" x14ac:dyDescent="0.35">
      <c r="A74194">
        <v>225436</v>
      </c>
      <c r="B74194" s="2">
        <v>44375.892177993534</v>
      </c>
      <c r="C74194">
        <v>257267</v>
      </c>
      <c r="D74194">
        <v>72511</v>
      </c>
      <c r="E74194" s="43">
        <f t="shared" si="2318"/>
        <v>0.89217592592592598</v>
      </c>
      <c r="F74194" s="44" t="str">
        <f t="shared" si="2319"/>
        <v>Вечер</v>
      </c>
    </row>
    <row r="74195" spans="1:6" ht="15" x14ac:dyDescent="0.35">
      <c r="A74195">
        <v>225437</v>
      </c>
      <c r="B74195" s="2">
        <v>44375.892999999996</v>
      </c>
      <c r="C74195">
        <v>60792</v>
      </c>
      <c r="D74195">
        <v>25268</v>
      </c>
      <c r="E74195" s="43">
        <f t="shared" si="2318"/>
        <v>0.89299768518518519</v>
      </c>
      <c r="F74195" s="44" t="str">
        <f t="shared" si="2319"/>
        <v>Вечер</v>
      </c>
    </row>
    <row r="74196" spans="1:6" ht="15" x14ac:dyDescent="0.35">
      <c r="A74196">
        <v>225439</v>
      </c>
      <c r="B74196" s="2">
        <v>44375.893796116507</v>
      </c>
      <c r="C74196">
        <v>126891</v>
      </c>
      <c r="D74196">
        <v>258219</v>
      </c>
      <c r="E74196" s="43">
        <f t="shared" si="2318"/>
        <v>0.89379629629629631</v>
      </c>
      <c r="F74196" s="44" t="str">
        <f t="shared" si="2319"/>
        <v>Вечер</v>
      </c>
    </row>
    <row r="74197" spans="1:6" ht="15" x14ac:dyDescent="0.35">
      <c r="A74197">
        <v>225441</v>
      </c>
      <c r="B74197" s="2">
        <v>44375.893796116507</v>
      </c>
      <c r="C74197">
        <v>252895</v>
      </c>
      <c r="D74197">
        <v>158978</v>
      </c>
      <c r="E74197" s="43">
        <f t="shared" si="2318"/>
        <v>0.89379629629629631</v>
      </c>
      <c r="F74197" s="44" t="str">
        <f t="shared" si="2319"/>
        <v>Вечер</v>
      </c>
    </row>
    <row r="74198" spans="1:6" ht="15" x14ac:dyDescent="0.35">
      <c r="A74198">
        <v>225443</v>
      </c>
      <c r="B74198" s="2">
        <v>44375.895414239487</v>
      </c>
      <c r="C74198">
        <v>312304</v>
      </c>
      <c r="D74198">
        <v>250679</v>
      </c>
      <c r="E74198" s="43">
        <f t="shared" si="2318"/>
        <v>0.89541666666666664</v>
      </c>
      <c r="F74198" s="44" t="str">
        <f t="shared" si="2319"/>
        <v>Вечер</v>
      </c>
    </row>
    <row r="74199" spans="1:6" ht="15" x14ac:dyDescent="0.35">
      <c r="A74199">
        <v>225446</v>
      </c>
      <c r="B74199" s="2">
        <v>44375.895818770223</v>
      </c>
      <c r="C74199">
        <v>82079</v>
      </c>
      <c r="D74199">
        <v>333426</v>
      </c>
      <c r="E74199" s="43">
        <f t="shared" si="2318"/>
        <v>0.89582175925925922</v>
      </c>
      <c r="F74199" s="44" t="str">
        <f t="shared" si="2319"/>
        <v>Вечер</v>
      </c>
    </row>
    <row r="74200" spans="1:6" ht="15" x14ac:dyDescent="0.35">
      <c r="A74200">
        <v>225450</v>
      </c>
      <c r="B74200" s="2">
        <v>44375.89703236246</v>
      </c>
      <c r="C74200">
        <v>219045</v>
      </c>
      <c r="D74200">
        <v>308796</v>
      </c>
      <c r="E74200" s="43">
        <f t="shared" si="2318"/>
        <v>0.89703703703703708</v>
      </c>
      <c r="F74200" s="44" t="str">
        <f t="shared" si="2319"/>
        <v>Вечер</v>
      </c>
    </row>
    <row r="74201" spans="1:6" ht="15" x14ac:dyDescent="0.35">
      <c r="A74201">
        <v>225451</v>
      </c>
      <c r="B74201" s="2">
        <v>44375.89824595469</v>
      </c>
      <c r="C74201">
        <v>263891</v>
      </c>
      <c r="D74201">
        <v>387595</v>
      </c>
      <c r="E74201" s="43">
        <f t="shared" si="2318"/>
        <v>0.89824074074074067</v>
      </c>
      <c r="F74201" s="44" t="str">
        <f t="shared" si="2319"/>
        <v>Вечер</v>
      </c>
    </row>
    <row r="74202" spans="1:6" ht="15" x14ac:dyDescent="0.35">
      <c r="A74202">
        <v>225456</v>
      </c>
      <c r="B74202" s="2">
        <v>44375.89865048544</v>
      </c>
      <c r="C74202">
        <v>307487</v>
      </c>
      <c r="D74202">
        <v>97699</v>
      </c>
      <c r="E74202" s="43">
        <f t="shared" si="2318"/>
        <v>0.89864583333333325</v>
      </c>
      <c r="F74202" s="44" t="str">
        <f t="shared" si="2319"/>
        <v>Вечер</v>
      </c>
    </row>
    <row r="74203" spans="1:6" ht="15" x14ac:dyDescent="0.35">
      <c r="A74203">
        <v>225459</v>
      </c>
      <c r="B74203" s="2">
        <v>44375.899055016176</v>
      </c>
      <c r="C74203">
        <v>231732</v>
      </c>
      <c r="D74203">
        <v>347393</v>
      </c>
      <c r="E74203" s="43">
        <f t="shared" si="2318"/>
        <v>0.89905092592592595</v>
      </c>
      <c r="F74203" s="44" t="str">
        <f t="shared" si="2319"/>
        <v>Вечер</v>
      </c>
    </row>
    <row r="74204" spans="1:6" ht="15" x14ac:dyDescent="0.35">
      <c r="A74204">
        <v>225464</v>
      </c>
      <c r="B74204" s="2">
        <v>44375.899055016176</v>
      </c>
      <c r="C74204">
        <v>261061</v>
      </c>
      <c r="D74204">
        <v>363811</v>
      </c>
      <c r="E74204" s="43">
        <f t="shared" si="2318"/>
        <v>0.89905092592592595</v>
      </c>
      <c r="F74204" s="44" t="str">
        <f t="shared" si="2319"/>
        <v>Вечер</v>
      </c>
    </row>
    <row r="74205" spans="1:6" ht="15" x14ac:dyDescent="0.35">
      <c r="A74205">
        <v>225467</v>
      </c>
      <c r="B74205" s="2">
        <v>44375.899055016176</v>
      </c>
      <c r="C74205">
        <v>281939</v>
      </c>
      <c r="D74205">
        <v>101273</v>
      </c>
      <c r="E74205" s="43">
        <f t="shared" si="2318"/>
        <v>0.89905092592592595</v>
      </c>
      <c r="F74205" s="44" t="str">
        <f t="shared" si="2319"/>
        <v>Вечер</v>
      </c>
    </row>
    <row r="74206" spans="1:6" ht="15" x14ac:dyDescent="0.35">
      <c r="A74206">
        <v>225468</v>
      </c>
      <c r="B74206" s="2">
        <v>44375.900268608413</v>
      </c>
      <c r="C74206">
        <v>36811</v>
      </c>
      <c r="D74206">
        <v>58674</v>
      </c>
      <c r="E74206" s="43">
        <f t="shared" si="2318"/>
        <v>0.9002662037037038</v>
      </c>
      <c r="F74206" s="44" t="str">
        <f t="shared" si="2319"/>
        <v>Вечер</v>
      </c>
    </row>
    <row r="74207" spans="1:6" ht="15" x14ac:dyDescent="0.35">
      <c r="A74207">
        <v>225473</v>
      </c>
      <c r="B74207" s="2">
        <v>44375.903504854374</v>
      </c>
      <c r="C74207">
        <v>100298</v>
      </c>
      <c r="D74207">
        <v>429494</v>
      </c>
      <c r="E74207" s="43">
        <f t="shared" si="2318"/>
        <v>0.90350694444444446</v>
      </c>
      <c r="F74207" s="44" t="str">
        <f t="shared" si="2319"/>
        <v>Вечер</v>
      </c>
    </row>
    <row r="74208" spans="1:6" ht="15" x14ac:dyDescent="0.35">
      <c r="A74208">
        <v>225475</v>
      </c>
      <c r="B74208" s="2">
        <v>44375.903504854374</v>
      </c>
      <c r="C74208">
        <v>182984</v>
      </c>
      <c r="D74208">
        <v>250679</v>
      </c>
      <c r="E74208" s="43">
        <f t="shared" si="2318"/>
        <v>0.90350694444444446</v>
      </c>
      <c r="F74208" s="44" t="str">
        <f t="shared" si="2319"/>
        <v>Вечер</v>
      </c>
    </row>
    <row r="74209" spans="1:6" ht="15" x14ac:dyDescent="0.35">
      <c r="A74209">
        <v>225480</v>
      </c>
      <c r="B74209" s="2">
        <v>44375.903504854374</v>
      </c>
      <c r="C74209">
        <v>345752</v>
      </c>
      <c r="D74209">
        <v>191048</v>
      </c>
      <c r="E74209" s="43">
        <f t="shared" si="2318"/>
        <v>0.90350694444444446</v>
      </c>
      <c r="F74209" s="44" t="str">
        <f t="shared" si="2319"/>
        <v>Вечер</v>
      </c>
    </row>
    <row r="74210" spans="1:6" ht="15" x14ac:dyDescent="0.35">
      <c r="A74210">
        <v>225484</v>
      </c>
      <c r="B74210" s="2">
        <v>44375.90390938511</v>
      </c>
      <c r="C74210">
        <v>2218</v>
      </c>
      <c r="D74210">
        <v>418854</v>
      </c>
      <c r="E74210" s="43">
        <f t="shared" si="2318"/>
        <v>0.90391203703703704</v>
      </c>
      <c r="F74210" s="44" t="str">
        <f t="shared" si="2319"/>
        <v>Вечер</v>
      </c>
    </row>
    <row r="74211" spans="1:6" ht="15" x14ac:dyDescent="0.35">
      <c r="A74211">
        <v>225487</v>
      </c>
      <c r="B74211" s="2">
        <v>44375.904718446604</v>
      </c>
      <c r="C74211">
        <v>252577</v>
      </c>
      <c r="D74211">
        <v>242428</v>
      </c>
      <c r="E74211" s="43">
        <f t="shared" si="2318"/>
        <v>0.90472222222222232</v>
      </c>
      <c r="F74211" s="44" t="str">
        <f t="shared" si="2319"/>
        <v>Вечер</v>
      </c>
    </row>
    <row r="74212" spans="1:6" ht="15" x14ac:dyDescent="0.35">
      <c r="A74212">
        <v>225488</v>
      </c>
      <c r="B74212" s="2">
        <v>44375.905122977347</v>
      </c>
      <c r="C74212">
        <v>5543</v>
      </c>
      <c r="D74212">
        <v>78227</v>
      </c>
      <c r="E74212" s="43">
        <f t="shared" si="2318"/>
        <v>0.90512731481481479</v>
      </c>
      <c r="F74212" s="44" t="str">
        <f t="shared" si="2319"/>
        <v>Вечер</v>
      </c>
    </row>
    <row r="74213" spans="1:6" ht="15" x14ac:dyDescent="0.35">
      <c r="A74213">
        <v>225490</v>
      </c>
      <c r="B74213" s="2">
        <v>44375.905122977347</v>
      </c>
      <c r="C74213">
        <v>237632</v>
      </c>
      <c r="D74213">
        <v>258251</v>
      </c>
      <c r="E74213" s="43">
        <f t="shared" si="2318"/>
        <v>0.90512731481481479</v>
      </c>
      <c r="F74213" s="44" t="str">
        <f t="shared" si="2319"/>
        <v>Вечер</v>
      </c>
    </row>
    <row r="74214" spans="1:6" ht="15" x14ac:dyDescent="0.35">
      <c r="A74214">
        <v>225492</v>
      </c>
      <c r="B74214" s="2">
        <v>44375.90552750809</v>
      </c>
      <c r="C74214">
        <v>111758</v>
      </c>
      <c r="D74214">
        <v>105352</v>
      </c>
      <c r="E74214" s="43">
        <f t="shared" si="2318"/>
        <v>0.90553240740740737</v>
      </c>
      <c r="F74214" s="44" t="str">
        <f t="shared" si="2319"/>
        <v>Вечер</v>
      </c>
    </row>
    <row r="74215" spans="1:6" ht="15" x14ac:dyDescent="0.35">
      <c r="A74215">
        <v>225493</v>
      </c>
      <c r="B74215" s="2">
        <v>44375.907954692557</v>
      </c>
      <c r="C74215">
        <v>170942</v>
      </c>
      <c r="D74215">
        <v>122902</v>
      </c>
      <c r="E74215" s="43">
        <f t="shared" si="2318"/>
        <v>0.90795138888888882</v>
      </c>
      <c r="F74215" s="44" t="str">
        <f t="shared" si="2319"/>
        <v>Вечер</v>
      </c>
    </row>
    <row r="74216" spans="1:6" ht="15" x14ac:dyDescent="0.35">
      <c r="A74216">
        <v>225496</v>
      </c>
      <c r="B74216" s="2">
        <v>44375.909572815537</v>
      </c>
      <c r="C74216">
        <v>330745</v>
      </c>
      <c r="D74216">
        <v>126396</v>
      </c>
      <c r="E74216" s="43">
        <f t="shared" si="2318"/>
        <v>0.90957175925925926</v>
      </c>
      <c r="F74216" s="44" t="str">
        <f t="shared" si="2319"/>
        <v>Вечер</v>
      </c>
    </row>
    <row r="74217" spans="1:6" ht="15" x14ac:dyDescent="0.35">
      <c r="A74217">
        <v>225499</v>
      </c>
      <c r="B74217" s="2">
        <v>44375.909572815537</v>
      </c>
      <c r="C74217">
        <v>335143</v>
      </c>
      <c r="D74217">
        <v>250679</v>
      </c>
      <c r="E74217" s="43">
        <f t="shared" si="2318"/>
        <v>0.90957175925925926</v>
      </c>
      <c r="F74217" s="44" t="str">
        <f t="shared" si="2319"/>
        <v>Вечер</v>
      </c>
    </row>
    <row r="74218" spans="1:6" ht="15" x14ac:dyDescent="0.35">
      <c r="A74218">
        <v>225504</v>
      </c>
      <c r="B74218" s="2">
        <v>44375.90997734628</v>
      </c>
      <c r="C74218">
        <v>159538</v>
      </c>
      <c r="D74218">
        <v>250679</v>
      </c>
      <c r="E74218" s="43">
        <f t="shared" si="2318"/>
        <v>0.90997685185185195</v>
      </c>
      <c r="F74218" s="44" t="str">
        <f t="shared" si="2319"/>
        <v>Вечер</v>
      </c>
    </row>
    <row r="74219" spans="1:6" ht="15" x14ac:dyDescent="0.35">
      <c r="A74219">
        <v>225507</v>
      </c>
      <c r="B74219" s="2">
        <v>44375.910786407767</v>
      </c>
      <c r="C74219">
        <v>74401</v>
      </c>
      <c r="D74219">
        <v>438599</v>
      </c>
      <c r="E74219" s="43">
        <f t="shared" si="2318"/>
        <v>0.91078703703703701</v>
      </c>
      <c r="F74219" s="44" t="str">
        <f t="shared" si="2319"/>
        <v>Вечер</v>
      </c>
    </row>
    <row r="74220" spans="1:6" ht="15" x14ac:dyDescent="0.35">
      <c r="A74220">
        <v>225508</v>
      </c>
      <c r="B74220" s="2">
        <v>44375.911595469261</v>
      </c>
      <c r="C74220">
        <v>61690</v>
      </c>
      <c r="D74220">
        <v>5151</v>
      </c>
      <c r="E74220" s="43">
        <f t="shared" si="2318"/>
        <v>0.91159722222222228</v>
      </c>
      <c r="F74220" s="44" t="str">
        <f t="shared" si="2319"/>
        <v>Вечер</v>
      </c>
    </row>
    <row r="74221" spans="1:6" ht="15" x14ac:dyDescent="0.35">
      <c r="A74221">
        <v>225513</v>
      </c>
      <c r="B74221" s="2">
        <v>44375.912666666663</v>
      </c>
      <c r="C74221">
        <v>293432</v>
      </c>
      <c r="D74221">
        <v>477790</v>
      </c>
      <c r="E74221" s="43">
        <f t="shared" si="2318"/>
        <v>0.91266203703703708</v>
      </c>
      <c r="F74221" s="44" t="str">
        <f t="shared" si="2319"/>
        <v>Вечер</v>
      </c>
    </row>
    <row r="74222" spans="1:6" ht="15" x14ac:dyDescent="0.35">
      <c r="A74222">
        <v>225514</v>
      </c>
      <c r="B74222" s="2">
        <v>44375.91280906149</v>
      </c>
      <c r="C74222">
        <v>107963</v>
      </c>
      <c r="D74222">
        <v>411922</v>
      </c>
      <c r="E74222" s="43">
        <f t="shared" si="2318"/>
        <v>0.91281249999999992</v>
      </c>
      <c r="F74222" s="44" t="str">
        <f t="shared" si="2319"/>
        <v>Вечер</v>
      </c>
    </row>
    <row r="74223" spans="1:6" ht="15" x14ac:dyDescent="0.35">
      <c r="A74223">
        <v>225517</v>
      </c>
      <c r="B74223" s="2">
        <v>44375.913213592234</v>
      </c>
      <c r="C74223">
        <v>247499</v>
      </c>
      <c r="D74223">
        <v>250679</v>
      </c>
      <c r="E74223" s="43">
        <f t="shared" si="2318"/>
        <v>0.91321759259259261</v>
      </c>
      <c r="F74223" s="44" t="str">
        <f t="shared" si="2319"/>
        <v>Вечер</v>
      </c>
    </row>
    <row r="74224" spans="1:6" ht="15" x14ac:dyDescent="0.35">
      <c r="A74224">
        <v>225520</v>
      </c>
      <c r="B74224" s="2">
        <v>44375.913618122977</v>
      </c>
      <c r="C74224">
        <v>31551</v>
      </c>
      <c r="D74224">
        <v>182191</v>
      </c>
      <c r="E74224" s="43">
        <f t="shared" si="2318"/>
        <v>0.91362268518518519</v>
      </c>
      <c r="F74224" s="44" t="str">
        <f t="shared" si="2319"/>
        <v>Вечер</v>
      </c>
    </row>
    <row r="74225" spans="1:6" ht="15" x14ac:dyDescent="0.35">
      <c r="A74225">
        <v>225521</v>
      </c>
      <c r="B74225" s="2">
        <v>44375.914427184463</v>
      </c>
      <c r="C74225">
        <v>190706</v>
      </c>
      <c r="D74225">
        <v>188971</v>
      </c>
      <c r="E74225" s="43">
        <f t="shared" si="2318"/>
        <v>0.91443287037037047</v>
      </c>
      <c r="F74225" s="44" t="str">
        <f t="shared" si="2319"/>
        <v>Вечер</v>
      </c>
    </row>
    <row r="74226" spans="1:6" ht="15" x14ac:dyDescent="0.35">
      <c r="A74226">
        <v>225523</v>
      </c>
      <c r="B74226" s="2">
        <v>44375.914427184463</v>
      </c>
      <c r="C74226">
        <v>269308</v>
      </c>
      <c r="D74226">
        <v>147928</v>
      </c>
      <c r="E74226" s="43">
        <f t="shared" si="2318"/>
        <v>0.91443287037037047</v>
      </c>
      <c r="F74226" s="44" t="str">
        <f t="shared" si="2319"/>
        <v>Вечер</v>
      </c>
    </row>
    <row r="74227" spans="1:6" ht="15" x14ac:dyDescent="0.35">
      <c r="A74227">
        <v>225526</v>
      </c>
      <c r="B74227" s="2">
        <v>44375.914831715214</v>
      </c>
      <c r="C74227">
        <v>137791</v>
      </c>
      <c r="D74227">
        <v>230507</v>
      </c>
      <c r="E74227" s="43">
        <f t="shared" si="2318"/>
        <v>0.9148263888888889</v>
      </c>
      <c r="F74227" s="44" t="str">
        <f t="shared" si="2319"/>
        <v>Вечер</v>
      </c>
    </row>
    <row r="74228" spans="1:6" ht="15" x14ac:dyDescent="0.35">
      <c r="A74228">
        <v>225528</v>
      </c>
      <c r="B74228" s="2">
        <v>44375.914831715214</v>
      </c>
      <c r="C74228">
        <v>207983</v>
      </c>
      <c r="D74228">
        <v>347060</v>
      </c>
      <c r="E74228" s="43">
        <f t="shared" si="2318"/>
        <v>0.9148263888888889</v>
      </c>
      <c r="F74228" s="44" t="str">
        <f t="shared" si="2319"/>
        <v>Вечер</v>
      </c>
    </row>
    <row r="74229" spans="1:6" ht="15" x14ac:dyDescent="0.35">
      <c r="A74229">
        <v>225531</v>
      </c>
      <c r="B74229" s="2">
        <v>44375.91523624595</v>
      </c>
      <c r="C74229">
        <v>176636</v>
      </c>
      <c r="D74229">
        <v>142989</v>
      </c>
      <c r="E74229" s="43">
        <f t="shared" si="2318"/>
        <v>0.91523148148148137</v>
      </c>
      <c r="F74229" s="44" t="str">
        <f t="shared" si="2319"/>
        <v>Вечер</v>
      </c>
    </row>
    <row r="74230" spans="1:6" ht="15" x14ac:dyDescent="0.35">
      <c r="A74230">
        <v>225536</v>
      </c>
      <c r="B74230" s="2">
        <v>44375.91523624595</v>
      </c>
      <c r="C74230">
        <v>306137</v>
      </c>
      <c r="D74230">
        <v>367358</v>
      </c>
      <c r="E74230" s="43">
        <f t="shared" si="2318"/>
        <v>0.91523148148148137</v>
      </c>
      <c r="F74230" s="44" t="str">
        <f t="shared" si="2319"/>
        <v>Вечер</v>
      </c>
    </row>
    <row r="74231" spans="1:6" ht="15" x14ac:dyDescent="0.35">
      <c r="A74231">
        <v>225538</v>
      </c>
      <c r="B74231" s="2">
        <v>44375.916045307444</v>
      </c>
      <c r="C74231">
        <v>25140</v>
      </c>
      <c r="D74231">
        <v>249345</v>
      </c>
      <c r="E74231" s="43">
        <f t="shared" si="2318"/>
        <v>0.91604166666666664</v>
      </c>
      <c r="F74231" s="44" t="str">
        <f t="shared" si="2319"/>
        <v>Вечер</v>
      </c>
    </row>
    <row r="74232" spans="1:6" ht="15" x14ac:dyDescent="0.35">
      <c r="A74232">
        <v>225539</v>
      </c>
      <c r="B74232" s="2">
        <v>44375.91685436893</v>
      </c>
      <c r="C74232">
        <v>337906</v>
      </c>
      <c r="D74232">
        <v>4938</v>
      </c>
      <c r="E74232" s="43">
        <f t="shared" si="2318"/>
        <v>0.91685185185185192</v>
      </c>
      <c r="F74232" s="44" t="str">
        <f t="shared" si="2319"/>
        <v>Вечер</v>
      </c>
    </row>
    <row r="74233" spans="1:6" ht="15" x14ac:dyDescent="0.35">
      <c r="A74233">
        <v>225541</v>
      </c>
      <c r="B74233" s="2">
        <v>44375.917663430424</v>
      </c>
      <c r="C74233">
        <v>159863</v>
      </c>
      <c r="D74233">
        <v>250679</v>
      </c>
      <c r="E74233" s="43">
        <f t="shared" si="2318"/>
        <v>0.91766203703703697</v>
      </c>
      <c r="F74233" s="44" t="str">
        <f t="shared" si="2319"/>
        <v>Вечер</v>
      </c>
    </row>
    <row r="74234" spans="1:6" ht="15" x14ac:dyDescent="0.35">
      <c r="A74234">
        <v>225543</v>
      </c>
      <c r="B74234" s="2">
        <v>44375.918067961167</v>
      </c>
      <c r="C74234">
        <v>9580</v>
      </c>
      <c r="D74234">
        <v>118549</v>
      </c>
      <c r="E74234" s="43">
        <f t="shared" si="2318"/>
        <v>0.91806712962962955</v>
      </c>
      <c r="F74234" s="44" t="str">
        <f t="shared" si="2319"/>
        <v>Вечер</v>
      </c>
    </row>
    <row r="74235" spans="1:6" ht="15" x14ac:dyDescent="0.35">
      <c r="A74235">
        <v>225544</v>
      </c>
      <c r="B74235" s="2">
        <v>44375.918067961167</v>
      </c>
      <c r="C74235">
        <v>188086</v>
      </c>
      <c r="D74235">
        <v>314092</v>
      </c>
      <c r="E74235" s="43">
        <f t="shared" si="2318"/>
        <v>0.91806712962962955</v>
      </c>
      <c r="F74235" s="44" t="str">
        <f t="shared" si="2319"/>
        <v>Вечер</v>
      </c>
    </row>
    <row r="74236" spans="1:6" ht="15" x14ac:dyDescent="0.35">
      <c r="A74236">
        <v>225545</v>
      </c>
      <c r="B74236" s="2">
        <v>44375.918877022654</v>
      </c>
      <c r="C74236">
        <v>180189</v>
      </c>
      <c r="D74236">
        <v>182841</v>
      </c>
      <c r="E74236" s="43">
        <f t="shared" si="2318"/>
        <v>0.91887731481481483</v>
      </c>
      <c r="F74236" s="44" t="str">
        <f t="shared" si="2319"/>
        <v>Вечер</v>
      </c>
    </row>
    <row r="74237" spans="1:6" ht="15" x14ac:dyDescent="0.35">
      <c r="A74237">
        <v>225550</v>
      </c>
      <c r="B74237" s="2">
        <v>44375.919281553397</v>
      </c>
      <c r="C74237">
        <v>241191</v>
      </c>
      <c r="D74237">
        <v>150981</v>
      </c>
      <c r="E74237" s="43">
        <f t="shared" si="2318"/>
        <v>0.91928240740740741</v>
      </c>
      <c r="F74237" s="44" t="str">
        <f t="shared" si="2319"/>
        <v>Вечер</v>
      </c>
    </row>
    <row r="74238" spans="1:6" ht="15" x14ac:dyDescent="0.35">
      <c r="A74238">
        <v>225552</v>
      </c>
      <c r="B74238" s="2">
        <v>44375.919686084148</v>
      </c>
      <c r="C74238">
        <v>118736</v>
      </c>
      <c r="D74238">
        <v>189296</v>
      </c>
      <c r="E74238" s="43">
        <f t="shared" si="2318"/>
        <v>0.9196875000000001</v>
      </c>
      <c r="F74238" s="44" t="str">
        <f t="shared" si="2319"/>
        <v>Вечер</v>
      </c>
    </row>
    <row r="74239" spans="1:6" ht="15" x14ac:dyDescent="0.35">
      <c r="A74239">
        <v>225557</v>
      </c>
      <c r="B74239" s="2">
        <v>44375.919686084148</v>
      </c>
      <c r="C74239">
        <v>217008</v>
      </c>
      <c r="D74239">
        <v>82901</v>
      </c>
      <c r="E74239" s="43">
        <f t="shared" si="2318"/>
        <v>0.9196875000000001</v>
      </c>
      <c r="F74239" s="44" t="str">
        <f t="shared" si="2319"/>
        <v>Вечер</v>
      </c>
    </row>
    <row r="74240" spans="1:6" ht="15" x14ac:dyDescent="0.35">
      <c r="A74240">
        <v>225558</v>
      </c>
      <c r="B74240" s="2">
        <v>44375.92</v>
      </c>
      <c r="C74240">
        <v>259666</v>
      </c>
      <c r="D74240">
        <v>330333</v>
      </c>
      <c r="E74240" s="43">
        <f t="shared" si="2318"/>
        <v>0.91999999999999993</v>
      </c>
      <c r="F74240" s="44" t="str">
        <f t="shared" si="2319"/>
        <v>Вечер</v>
      </c>
    </row>
    <row r="74241" spans="1:6" ht="15" x14ac:dyDescent="0.35">
      <c r="A74241">
        <v>225563</v>
      </c>
      <c r="B74241" s="2">
        <v>44375.920090614884</v>
      </c>
      <c r="C74241">
        <v>319270</v>
      </c>
      <c r="D74241">
        <v>414632</v>
      </c>
      <c r="E74241" s="43">
        <f t="shared" si="2318"/>
        <v>0.92009259259259257</v>
      </c>
      <c r="F74241" s="44" t="str">
        <f t="shared" si="2319"/>
        <v>Вечер</v>
      </c>
    </row>
    <row r="74242" spans="1:6" ht="15" x14ac:dyDescent="0.35">
      <c r="A74242">
        <v>225564</v>
      </c>
      <c r="B74242" s="2">
        <v>44375.920495145634</v>
      </c>
      <c r="C74242">
        <v>223157</v>
      </c>
      <c r="D74242">
        <v>81226</v>
      </c>
      <c r="E74242" s="43">
        <f t="shared" si="2318"/>
        <v>0.92049768518518515</v>
      </c>
      <c r="F74242" s="44" t="str">
        <f t="shared" si="2319"/>
        <v>Вечер</v>
      </c>
    </row>
    <row r="74243" spans="1:6" ht="15" x14ac:dyDescent="0.35">
      <c r="A74243">
        <v>225569</v>
      </c>
      <c r="B74243" s="2">
        <v>44375.920899676377</v>
      </c>
      <c r="C74243">
        <v>286181</v>
      </c>
      <c r="D74243">
        <v>95024</v>
      </c>
      <c r="E74243" s="43">
        <f t="shared" ref="E74243:E74306" si="2320">TIME(HOUR(B74243),MINUTE(B74243),SECOND(B74243))</f>
        <v>0.92090277777777774</v>
      </c>
      <c r="F74243" s="44" t="str">
        <f t="shared" ref="F74243:F74306" si="2321">IF(E74243&gt;=TIME(6,0,0),IF(E74243&lt;TIME(12,0,0),"Утро",IF(E74243&lt;TIME(18,0,0),"День",IF((E74243)&lt;TIME(23,0,0),"Вечер","Ночь"))),"Ночь")</f>
        <v>Вечер</v>
      </c>
    </row>
    <row r="74244" spans="1:6" ht="15" x14ac:dyDescent="0.35">
      <c r="A74244">
        <v>225571</v>
      </c>
      <c r="B74244" s="2">
        <v>44375.921304207121</v>
      </c>
      <c r="C74244">
        <v>322010</v>
      </c>
      <c r="D74244">
        <v>384668</v>
      </c>
      <c r="E74244" s="43">
        <f t="shared" si="2320"/>
        <v>0.92130787037037043</v>
      </c>
      <c r="F74244" s="44" t="str">
        <f t="shared" si="2321"/>
        <v>Вечер</v>
      </c>
    </row>
    <row r="74245" spans="1:6" ht="15" x14ac:dyDescent="0.35">
      <c r="A74245">
        <v>225574</v>
      </c>
      <c r="B74245" s="2">
        <v>44375.921708737864</v>
      </c>
      <c r="C74245">
        <v>73161</v>
      </c>
      <c r="D74245">
        <v>351192</v>
      </c>
      <c r="E74245" s="43">
        <f t="shared" si="2320"/>
        <v>0.92171296296296301</v>
      </c>
      <c r="F74245" s="44" t="str">
        <f t="shared" si="2321"/>
        <v>Вечер</v>
      </c>
    </row>
    <row r="74246" spans="1:6" ht="15" x14ac:dyDescent="0.35">
      <c r="A74246">
        <v>225579</v>
      </c>
      <c r="B74246" s="2">
        <v>44375.92251779935</v>
      </c>
      <c r="C74246">
        <v>133045</v>
      </c>
      <c r="D74246">
        <v>267896</v>
      </c>
      <c r="E74246" s="43">
        <f t="shared" si="2320"/>
        <v>0.92252314814814806</v>
      </c>
      <c r="F74246" s="44" t="str">
        <f t="shared" si="2321"/>
        <v>Вечер</v>
      </c>
    </row>
    <row r="74247" spans="1:6" ht="15" x14ac:dyDescent="0.35">
      <c r="A74247">
        <v>225582</v>
      </c>
      <c r="B74247" s="2">
        <v>44375.92251779935</v>
      </c>
      <c r="C74247">
        <v>188757</v>
      </c>
      <c r="D74247">
        <v>258219</v>
      </c>
      <c r="E74247" s="43">
        <f t="shared" si="2320"/>
        <v>0.92252314814814806</v>
      </c>
      <c r="F74247" s="44" t="str">
        <f t="shared" si="2321"/>
        <v>Вечер</v>
      </c>
    </row>
    <row r="74248" spans="1:6" ht="15" x14ac:dyDescent="0.35">
      <c r="A74248">
        <v>225584</v>
      </c>
      <c r="B74248" s="2">
        <v>44375.92251779935</v>
      </c>
      <c r="C74248">
        <v>318054</v>
      </c>
      <c r="D74248">
        <v>250679</v>
      </c>
      <c r="E74248" s="43">
        <f t="shared" si="2320"/>
        <v>0.92252314814814806</v>
      </c>
      <c r="F74248" s="44" t="str">
        <f t="shared" si="2321"/>
        <v>Вечер</v>
      </c>
    </row>
    <row r="74249" spans="1:6" ht="15" x14ac:dyDescent="0.35">
      <c r="A74249">
        <v>225585</v>
      </c>
      <c r="B74249" s="2">
        <v>44375.923326860837</v>
      </c>
      <c r="C74249">
        <v>303927</v>
      </c>
      <c r="D74249">
        <v>21760</v>
      </c>
      <c r="E74249" s="43">
        <f t="shared" si="2320"/>
        <v>0.92332175925925919</v>
      </c>
      <c r="F74249" s="44" t="str">
        <f t="shared" si="2321"/>
        <v>Вечер</v>
      </c>
    </row>
    <row r="74250" spans="1:6" ht="15" x14ac:dyDescent="0.35">
      <c r="A74250">
        <v>225587</v>
      </c>
      <c r="B74250" s="2">
        <v>44375.924540453074</v>
      </c>
      <c r="C74250">
        <v>38738</v>
      </c>
      <c r="D74250">
        <v>347393</v>
      </c>
      <c r="E74250" s="43">
        <f t="shared" si="2320"/>
        <v>0.92453703703703705</v>
      </c>
      <c r="F74250" s="44" t="str">
        <f t="shared" si="2321"/>
        <v>Вечер</v>
      </c>
    </row>
    <row r="74251" spans="1:6" ht="15" x14ac:dyDescent="0.35">
      <c r="A74251">
        <v>225591</v>
      </c>
      <c r="B74251" s="2">
        <v>44375.92534951456</v>
      </c>
      <c r="C74251">
        <v>307569</v>
      </c>
      <c r="D74251">
        <v>253722</v>
      </c>
      <c r="E74251" s="43">
        <f t="shared" si="2320"/>
        <v>0.92534722222222221</v>
      </c>
      <c r="F74251" s="44" t="str">
        <f t="shared" si="2321"/>
        <v>Вечер</v>
      </c>
    </row>
    <row r="74252" spans="1:6" ht="15" x14ac:dyDescent="0.35">
      <c r="A74252">
        <v>225596</v>
      </c>
      <c r="B74252" s="2">
        <v>44375.925754045311</v>
      </c>
      <c r="C74252">
        <v>36704</v>
      </c>
      <c r="D74252">
        <v>228405</v>
      </c>
      <c r="E74252" s="43">
        <f t="shared" si="2320"/>
        <v>0.92575231481481479</v>
      </c>
      <c r="F74252" s="44" t="str">
        <f t="shared" si="2321"/>
        <v>Вечер</v>
      </c>
    </row>
    <row r="74253" spans="1:6" ht="15" x14ac:dyDescent="0.35">
      <c r="A74253">
        <v>225597</v>
      </c>
      <c r="B74253" s="2">
        <v>44375.92656310679</v>
      </c>
      <c r="C74253">
        <v>176541</v>
      </c>
      <c r="D74253">
        <v>21760</v>
      </c>
      <c r="E74253" s="43">
        <f t="shared" si="2320"/>
        <v>0.92656250000000007</v>
      </c>
      <c r="F74253" s="44" t="str">
        <f t="shared" si="2321"/>
        <v>Вечер</v>
      </c>
    </row>
    <row r="74254" spans="1:6" ht="15" x14ac:dyDescent="0.35">
      <c r="A74254">
        <v>225601</v>
      </c>
      <c r="B74254" s="2">
        <v>44375.92818122977</v>
      </c>
      <c r="C74254">
        <v>250590</v>
      </c>
      <c r="D74254">
        <v>102086</v>
      </c>
      <c r="E74254" s="43">
        <f t="shared" si="2320"/>
        <v>0.92818287037037039</v>
      </c>
      <c r="F74254" s="44" t="str">
        <f t="shared" si="2321"/>
        <v>Вечер</v>
      </c>
    </row>
    <row r="74255" spans="1:6" ht="15" x14ac:dyDescent="0.35">
      <c r="A74255">
        <v>225602</v>
      </c>
      <c r="B74255" s="2">
        <v>44375.928990291264</v>
      </c>
      <c r="C74255">
        <v>182113</v>
      </c>
      <c r="D74255">
        <v>317983</v>
      </c>
      <c r="E74255" s="43">
        <f t="shared" si="2320"/>
        <v>0.92899305555555556</v>
      </c>
      <c r="F74255" s="44" t="str">
        <f t="shared" si="2321"/>
        <v>Вечер</v>
      </c>
    </row>
    <row r="74256" spans="1:6" ht="15" x14ac:dyDescent="0.35">
      <c r="A74256">
        <v>225607</v>
      </c>
      <c r="B74256" s="2">
        <v>44375.929394822007</v>
      </c>
      <c r="C74256">
        <v>273844</v>
      </c>
      <c r="D74256">
        <v>250679</v>
      </c>
      <c r="E74256" s="43">
        <f t="shared" si="2320"/>
        <v>0.92939814814814825</v>
      </c>
      <c r="F74256" s="44" t="str">
        <f t="shared" si="2321"/>
        <v>Вечер</v>
      </c>
    </row>
    <row r="74257" spans="1:6" ht="15" x14ac:dyDescent="0.35">
      <c r="A74257">
        <v>225611</v>
      </c>
      <c r="B74257" s="2">
        <v>44375.930608414237</v>
      </c>
      <c r="C74257">
        <v>261730</v>
      </c>
      <c r="D74257">
        <v>279264</v>
      </c>
      <c r="E74257" s="43">
        <f t="shared" si="2320"/>
        <v>0.93061342592592589</v>
      </c>
      <c r="F74257" s="44" t="str">
        <f t="shared" si="2321"/>
        <v>Вечер</v>
      </c>
    </row>
    <row r="74258" spans="1:6" ht="15" x14ac:dyDescent="0.35">
      <c r="A74258">
        <v>225614</v>
      </c>
      <c r="B74258" s="2">
        <v>44375.931822006474</v>
      </c>
      <c r="C74258">
        <v>281541</v>
      </c>
      <c r="D74258">
        <v>198146</v>
      </c>
      <c r="E74258" s="43">
        <f t="shared" si="2320"/>
        <v>0.9318171296296297</v>
      </c>
      <c r="F74258" s="44" t="str">
        <f t="shared" si="2321"/>
        <v>Вечер</v>
      </c>
    </row>
    <row r="74259" spans="1:6" ht="15" x14ac:dyDescent="0.35">
      <c r="A74259">
        <v>225617</v>
      </c>
      <c r="B74259" s="2">
        <v>44375.933035598704</v>
      </c>
      <c r="C74259">
        <v>335649</v>
      </c>
      <c r="D74259">
        <v>346365</v>
      </c>
      <c r="E74259" s="43">
        <f t="shared" si="2320"/>
        <v>0.93303240740740734</v>
      </c>
      <c r="F74259" s="44" t="str">
        <f t="shared" si="2321"/>
        <v>Вечер</v>
      </c>
    </row>
    <row r="74260" spans="1:6" ht="15" x14ac:dyDescent="0.35">
      <c r="A74260">
        <v>225618</v>
      </c>
      <c r="B74260" s="2">
        <v>44375.933844660198</v>
      </c>
      <c r="C74260">
        <v>251443</v>
      </c>
      <c r="D74260">
        <v>42035</v>
      </c>
      <c r="E74260" s="43">
        <f t="shared" si="2320"/>
        <v>0.93384259259259261</v>
      </c>
      <c r="F74260" s="44" t="str">
        <f t="shared" si="2321"/>
        <v>Вечер</v>
      </c>
    </row>
    <row r="74261" spans="1:6" ht="15" x14ac:dyDescent="0.35">
      <c r="A74261">
        <v>225621</v>
      </c>
      <c r="B74261" s="2">
        <v>44375.935867313921</v>
      </c>
      <c r="C74261">
        <v>303198</v>
      </c>
      <c r="D74261">
        <v>472908</v>
      </c>
      <c r="E74261" s="43">
        <f t="shared" si="2320"/>
        <v>0.93586805555555552</v>
      </c>
      <c r="F74261" s="44" t="str">
        <f t="shared" si="2321"/>
        <v>Вечер</v>
      </c>
    </row>
    <row r="74262" spans="1:6" ht="15" x14ac:dyDescent="0.35">
      <c r="A74262">
        <v>225623</v>
      </c>
      <c r="B74262" s="2">
        <v>44375.938666666661</v>
      </c>
      <c r="C74262">
        <v>282541</v>
      </c>
      <c r="D74262">
        <v>411922</v>
      </c>
      <c r="E74262" s="43">
        <f t="shared" si="2320"/>
        <v>0.93866898148148159</v>
      </c>
      <c r="F74262" s="44" t="str">
        <f t="shared" si="2321"/>
        <v>Вечер</v>
      </c>
    </row>
    <row r="74263" spans="1:6" ht="15" x14ac:dyDescent="0.35">
      <c r="A74263">
        <v>225626</v>
      </c>
      <c r="B74263" s="2">
        <v>44375.940333333339</v>
      </c>
      <c r="C74263">
        <v>264806</v>
      </c>
      <c r="D74263">
        <v>95024</v>
      </c>
      <c r="E74263" s="43">
        <f t="shared" si="2320"/>
        <v>0.94033564814814818</v>
      </c>
      <c r="F74263" s="44" t="str">
        <f t="shared" si="2321"/>
        <v>Вечер</v>
      </c>
    </row>
    <row r="74264" spans="1:6" ht="15" x14ac:dyDescent="0.35">
      <c r="A74264">
        <v>225630</v>
      </c>
      <c r="B74264" s="2">
        <v>44375.940721682848</v>
      </c>
      <c r="C74264">
        <v>339061</v>
      </c>
      <c r="D74264">
        <v>411922</v>
      </c>
      <c r="E74264" s="43">
        <f t="shared" si="2320"/>
        <v>0.94071759259259258</v>
      </c>
      <c r="F74264" s="44" t="str">
        <f t="shared" si="2321"/>
        <v>Вечер</v>
      </c>
    </row>
    <row r="74265" spans="1:6" ht="15" x14ac:dyDescent="0.35">
      <c r="A74265">
        <v>225634</v>
      </c>
      <c r="B74265" s="2">
        <v>44375.941126213591</v>
      </c>
      <c r="C74265">
        <v>33482</v>
      </c>
      <c r="D74265">
        <v>230347</v>
      </c>
      <c r="E74265" s="43">
        <f t="shared" si="2320"/>
        <v>0.94112268518518516</v>
      </c>
      <c r="F74265" s="44" t="str">
        <f t="shared" si="2321"/>
        <v>Вечер</v>
      </c>
    </row>
    <row r="74266" spans="1:6" ht="15" x14ac:dyDescent="0.35">
      <c r="A74266">
        <v>225639</v>
      </c>
      <c r="B74266" s="2">
        <v>44375.941935275077</v>
      </c>
      <c r="C74266">
        <v>191741</v>
      </c>
      <c r="D74266">
        <v>351192</v>
      </c>
      <c r="E74266" s="43">
        <f t="shared" si="2320"/>
        <v>0.94193287037037043</v>
      </c>
      <c r="F74266" s="44" t="str">
        <f t="shared" si="2321"/>
        <v>Вечер</v>
      </c>
    </row>
    <row r="74267" spans="1:6" ht="15" x14ac:dyDescent="0.35">
      <c r="A74267">
        <v>225641</v>
      </c>
      <c r="B74267" s="2">
        <v>44375.942339805828</v>
      </c>
      <c r="C74267">
        <v>43151</v>
      </c>
      <c r="D74267">
        <v>114057</v>
      </c>
      <c r="E74267" s="43">
        <f t="shared" si="2320"/>
        <v>0.94233796296296291</v>
      </c>
      <c r="F74267" s="44" t="str">
        <f t="shared" si="2321"/>
        <v>Вечер</v>
      </c>
    </row>
    <row r="74268" spans="1:6" ht="15" x14ac:dyDescent="0.35">
      <c r="A74268">
        <v>225643</v>
      </c>
      <c r="B74268" s="2">
        <v>44375.943333333336</v>
      </c>
      <c r="C74268">
        <v>326458</v>
      </c>
      <c r="D74268">
        <v>330333</v>
      </c>
      <c r="E74268" s="43">
        <f t="shared" si="2320"/>
        <v>0.94333333333333336</v>
      </c>
      <c r="F74268" s="44" t="str">
        <f t="shared" si="2321"/>
        <v>Вечер</v>
      </c>
    </row>
    <row r="74269" spans="1:6" ht="15" x14ac:dyDescent="0.35">
      <c r="A74269">
        <v>225645</v>
      </c>
      <c r="B74269" s="2">
        <v>44375.943553398058</v>
      </c>
      <c r="C74269">
        <v>289378</v>
      </c>
      <c r="D74269">
        <v>118549</v>
      </c>
      <c r="E74269" s="43">
        <f t="shared" si="2320"/>
        <v>0.94355324074074076</v>
      </c>
      <c r="F74269" s="44" t="str">
        <f t="shared" si="2321"/>
        <v>Вечер</v>
      </c>
    </row>
    <row r="74270" spans="1:6" ht="15" x14ac:dyDescent="0.35">
      <c r="A74270">
        <v>225649</v>
      </c>
      <c r="B74270" s="2">
        <v>44375.943666666666</v>
      </c>
      <c r="C74270">
        <v>235925</v>
      </c>
      <c r="D74270">
        <v>411922</v>
      </c>
      <c r="E74270" s="43">
        <f t="shared" si="2320"/>
        <v>0.94366898148148148</v>
      </c>
      <c r="F74270" s="44" t="str">
        <f t="shared" si="2321"/>
        <v>Вечер</v>
      </c>
    </row>
    <row r="74271" spans="1:6" ht="15" x14ac:dyDescent="0.35">
      <c r="A74271">
        <v>225652</v>
      </c>
      <c r="B74271" s="2">
        <v>44375.947194174762</v>
      </c>
      <c r="C74271">
        <v>31199</v>
      </c>
      <c r="D74271">
        <v>267896</v>
      </c>
      <c r="E74271" s="43">
        <f t="shared" si="2320"/>
        <v>0.947199074074074</v>
      </c>
      <c r="F74271" s="44" t="str">
        <f t="shared" si="2321"/>
        <v>Вечер</v>
      </c>
    </row>
    <row r="74272" spans="1:6" ht="15" x14ac:dyDescent="0.35">
      <c r="A74272">
        <v>225657</v>
      </c>
      <c r="B74272" s="2">
        <v>44375.947194174762</v>
      </c>
      <c r="C74272">
        <v>208554</v>
      </c>
      <c r="D74272">
        <v>473327</v>
      </c>
      <c r="E74272" s="43">
        <f t="shared" si="2320"/>
        <v>0.947199074074074</v>
      </c>
      <c r="F74272" s="44" t="str">
        <f t="shared" si="2321"/>
        <v>Вечер</v>
      </c>
    </row>
    <row r="74273" spans="1:6" ht="15" x14ac:dyDescent="0.35">
      <c r="A74273">
        <v>225662</v>
      </c>
      <c r="B74273" s="2">
        <v>44375.947194174762</v>
      </c>
      <c r="C74273">
        <v>324488</v>
      </c>
      <c r="D74273">
        <v>351192</v>
      </c>
      <c r="E74273" s="43">
        <f t="shared" si="2320"/>
        <v>0.947199074074074</v>
      </c>
      <c r="F74273" s="44" t="str">
        <f t="shared" si="2321"/>
        <v>Вечер</v>
      </c>
    </row>
    <row r="74274" spans="1:6" ht="15" x14ac:dyDescent="0.35">
      <c r="A74274">
        <v>225664</v>
      </c>
      <c r="B74274" s="2">
        <v>44375.947999999997</v>
      </c>
      <c r="C74274">
        <v>59737</v>
      </c>
      <c r="D74274">
        <v>285365</v>
      </c>
      <c r="E74274" s="43">
        <f t="shared" si="2320"/>
        <v>0.94799768518518512</v>
      </c>
      <c r="F74274" s="44" t="str">
        <f t="shared" si="2321"/>
        <v>Вечер</v>
      </c>
    </row>
    <row r="74275" spans="1:6" ht="15" x14ac:dyDescent="0.35">
      <c r="A74275">
        <v>225665</v>
      </c>
      <c r="B74275" s="2">
        <v>44375.948407766991</v>
      </c>
      <c r="C74275">
        <v>138834</v>
      </c>
      <c r="D74275">
        <v>348677</v>
      </c>
      <c r="E74275" s="43">
        <f t="shared" si="2320"/>
        <v>0.94840277777777782</v>
      </c>
      <c r="F74275" s="44" t="str">
        <f t="shared" si="2321"/>
        <v>Вечер</v>
      </c>
    </row>
    <row r="74276" spans="1:6" ht="15" x14ac:dyDescent="0.35">
      <c r="A74276">
        <v>225669</v>
      </c>
      <c r="B74276" s="2">
        <v>44375.948812297735</v>
      </c>
      <c r="C74276">
        <v>21876</v>
      </c>
      <c r="D74276">
        <v>153893</v>
      </c>
      <c r="E74276" s="43">
        <f t="shared" si="2320"/>
        <v>0.9488078703703704</v>
      </c>
      <c r="F74276" s="44" t="str">
        <f t="shared" si="2321"/>
        <v>Вечер</v>
      </c>
    </row>
    <row r="74277" spans="1:6" ht="15" x14ac:dyDescent="0.35">
      <c r="A74277">
        <v>225670</v>
      </c>
      <c r="B74277" s="2">
        <v>44375.949216828478</v>
      </c>
      <c r="C74277">
        <v>196169</v>
      </c>
      <c r="D74277">
        <v>118549</v>
      </c>
      <c r="E74277" s="43">
        <f t="shared" si="2320"/>
        <v>0.94921296296296298</v>
      </c>
      <c r="F74277" s="44" t="str">
        <f t="shared" si="2321"/>
        <v>Вечер</v>
      </c>
    </row>
    <row r="74278" spans="1:6" ht="15" x14ac:dyDescent="0.35">
      <c r="A74278">
        <v>225675</v>
      </c>
      <c r="B74278" s="2">
        <v>44375.949216828478</v>
      </c>
      <c r="C74278">
        <v>210104</v>
      </c>
      <c r="D74278">
        <v>96200</v>
      </c>
      <c r="E74278" s="43">
        <f t="shared" si="2320"/>
        <v>0.94921296296296298</v>
      </c>
      <c r="F74278" s="44" t="str">
        <f t="shared" si="2321"/>
        <v>Вечер</v>
      </c>
    </row>
    <row r="74279" spans="1:6" ht="15" x14ac:dyDescent="0.35">
      <c r="A74279">
        <v>225679</v>
      </c>
      <c r="B74279" s="2">
        <v>44375.950025889964</v>
      </c>
      <c r="C74279">
        <v>246681</v>
      </c>
      <c r="D74279">
        <v>158978</v>
      </c>
      <c r="E74279" s="43">
        <f t="shared" si="2320"/>
        <v>0.95002314814814814</v>
      </c>
      <c r="F74279" s="44" t="str">
        <f t="shared" si="2321"/>
        <v>Вечер</v>
      </c>
    </row>
    <row r="74280" spans="1:6" ht="15" x14ac:dyDescent="0.35">
      <c r="A74280">
        <v>225683</v>
      </c>
      <c r="B74280" s="2">
        <v>44375.951239482201</v>
      </c>
      <c r="C74280">
        <v>260499</v>
      </c>
      <c r="D74280">
        <v>149755</v>
      </c>
      <c r="E74280" s="43">
        <f t="shared" si="2320"/>
        <v>0.951238425925926</v>
      </c>
      <c r="F74280" s="44" t="str">
        <f t="shared" si="2321"/>
        <v>Вечер</v>
      </c>
    </row>
    <row r="74281" spans="1:6" ht="15" x14ac:dyDescent="0.35">
      <c r="A74281">
        <v>225684</v>
      </c>
      <c r="B74281" s="2">
        <v>44375.952857605174</v>
      </c>
      <c r="C74281">
        <v>36455</v>
      </c>
      <c r="D74281">
        <v>370945</v>
      </c>
      <c r="E74281" s="43">
        <f t="shared" si="2320"/>
        <v>0.95285879629629633</v>
      </c>
      <c r="F74281" s="44" t="str">
        <f t="shared" si="2321"/>
        <v>Вечер</v>
      </c>
    </row>
    <row r="74282" spans="1:6" ht="15" x14ac:dyDescent="0.35">
      <c r="A74282">
        <v>225689</v>
      </c>
      <c r="B74282" s="2">
        <v>44375.953666666661</v>
      </c>
      <c r="C74282">
        <v>17485</v>
      </c>
      <c r="D74282">
        <v>112334</v>
      </c>
      <c r="E74282" s="43">
        <f t="shared" si="2320"/>
        <v>0.95366898148148149</v>
      </c>
      <c r="F74282" s="44" t="str">
        <f t="shared" si="2321"/>
        <v>Вечер</v>
      </c>
    </row>
    <row r="74283" spans="1:6" ht="15" x14ac:dyDescent="0.35">
      <c r="A74283">
        <v>225691</v>
      </c>
      <c r="B74283" s="2">
        <v>44375.953666666668</v>
      </c>
      <c r="C74283">
        <v>153494</v>
      </c>
      <c r="D74283">
        <v>411922</v>
      </c>
      <c r="E74283" s="43">
        <f t="shared" si="2320"/>
        <v>0.95366898148148149</v>
      </c>
      <c r="F74283" s="44" t="str">
        <f t="shared" si="2321"/>
        <v>Вечер</v>
      </c>
    </row>
    <row r="74284" spans="1:6" ht="15" x14ac:dyDescent="0.35">
      <c r="A74284">
        <v>225694</v>
      </c>
      <c r="B74284" s="2">
        <v>44375.954880258898</v>
      </c>
      <c r="C74284">
        <v>118354</v>
      </c>
      <c r="D74284">
        <v>117699</v>
      </c>
      <c r="E74284" s="43">
        <f t="shared" si="2320"/>
        <v>0.95488425925925924</v>
      </c>
      <c r="F74284" s="44" t="str">
        <f t="shared" si="2321"/>
        <v>Вечер</v>
      </c>
    </row>
    <row r="74285" spans="1:6" ht="15" x14ac:dyDescent="0.35">
      <c r="A74285">
        <v>225699</v>
      </c>
      <c r="B74285" s="2">
        <v>44375.955284789648</v>
      </c>
      <c r="C74285">
        <v>237024</v>
      </c>
      <c r="D74285">
        <v>357950</v>
      </c>
      <c r="E74285" s="43">
        <f t="shared" si="2320"/>
        <v>0.95528935185185182</v>
      </c>
      <c r="F74285" s="44" t="str">
        <f t="shared" si="2321"/>
        <v>Вечер</v>
      </c>
    </row>
    <row r="74286" spans="1:6" ht="15" x14ac:dyDescent="0.35">
      <c r="A74286">
        <v>225700</v>
      </c>
      <c r="B74286" s="2">
        <v>44375.956498381878</v>
      </c>
      <c r="C74286">
        <v>307712</v>
      </c>
      <c r="D74286">
        <v>396686</v>
      </c>
      <c r="E74286" s="43">
        <f t="shared" si="2320"/>
        <v>0.95649305555555564</v>
      </c>
      <c r="F74286" s="44" t="str">
        <f t="shared" si="2321"/>
        <v>Вечер</v>
      </c>
    </row>
    <row r="74287" spans="1:6" ht="15" x14ac:dyDescent="0.35">
      <c r="A74287">
        <v>225703</v>
      </c>
      <c r="B74287" s="2">
        <v>44375.957307443365</v>
      </c>
      <c r="C74287">
        <v>30106</v>
      </c>
      <c r="D74287">
        <v>82901</v>
      </c>
      <c r="E74287" s="43">
        <f t="shared" si="2320"/>
        <v>0.95730324074074069</v>
      </c>
      <c r="F74287" s="44" t="str">
        <f t="shared" si="2321"/>
        <v>Вечер</v>
      </c>
    </row>
    <row r="74288" spans="1:6" ht="15" x14ac:dyDescent="0.35">
      <c r="A74288">
        <v>225707</v>
      </c>
      <c r="B74288" s="2">
        <v>44375.958521035602</v>
      </c>
      <c r="C74288">
        <v>131966</v>
      </c>
      <c r="D74288">
        <v>178411</v>
      </c>
      <c r="E74288" s="43">
        <f t="shared" si="2320"/>
        <v>0.95851851851851855</v>
      </c>
      <c r="F74288" s="44" t="str">
        <f t="shared" si="2321"/>
        <v>Ночь</v>
      </c>
    </row>
    <row r="74289" spans="1:6" ht="15" x14ac:dyDescent="0.35">
      <c r="A74289">
        <v>225709</v>
      </c>
      <c r="B74289" s="2">
        <v>44375.958521035602</v>
      </c>
      <c r="C74289">
        <v>269473</v>
      </c>
      <c r="D74289">
        <v>408587</v>
      </c>
      <c r="E74289" s="43">
        <f t="shared" si="2320"/>
        <v>0.95851851851851855</v>
      </c>
      <c r="F74289" s="44" t="str">
        <f t="shared" si="2321"/>
        <v>Ночь</v>
      </c>
    </row>
    <row r="74290" spans="1:6" ht="15" x14ac:dyDescent="0.35">
      <c r="A74290">
        <v>225711</v>
      </c>
      <c r="B74290" s="2">
        <v>44375.959330097088</v>
      </c>
      <c r="C74290">
        <v>254035</v>
      </c>
      <c r="D74290">
        <v>415978</v>
      </c>
      <c r="E74290" s="43">
        <f t="shared" si="2320"/>
        <v>0.9593287037037036</v>
      </c>
      <c r="F74290" s="44" t="str">
        <f t="shared" si="2321"/>
        <v>Ночь</v>
      </c>
    </row>
    <row r="74291" spans="1:6" ht="15" x14ac:dyDescent="0.35">
      <c r="A74291">
        <v>225716</v>
      </c>
      <c r="B74291" s="2">
        <v>44375.960139158582</v>
      </c>
      <c r="C74291">
        <v>114338</v>
      </c>
      <c r="D74291">
        <v>111368</v>
      </c>
      <c r="E74291" s="43">
        <f t="shared" si="2320"/>
        <v>0.96013888888888888</v>
      </c>
      <c r="F74291" s="44" t="str">
        <f t="shared" si="2321"/>
        <v>Ночь</v>
      </c>
    </row>
    <row r="74292" spans="1:6" ht="15" x14ac:dyDescent="0.35">
      <c r="A74292">
        <v>225721</v>
      </c>
      <c r="B74292" s="2">
        <v>44375.961352750812</v>
      </c>
      <c r="C74292">
        <v>1918</v>
      </c>
      <c r="D74292">
        <v>189009</v>
      </c>
      <c r="E74292" s="43">
        <f t="shared" si="2320"/>
        <v>0.96135416666666673</v>
      </c>
      <c r="F74292" s="44" t="str">
        <f t="shared" si="2321"/>
        <v>Ночь</v>
      </c>
    </row>
    <row r="74293" spans="1:6" ht="15" x14ac:dyDescent="0.35">
      <c r="A74293">
        <v>225722</v>
      </c>
      <c r="B74293" s="2">
        <v>44375.961352750812</v>
      </c>
      <c r="C74293">
        <v>21340</v>
      </c>
      <c r="D74293">
        <v>181584</v>
      </c>
      <c r="E74293" s="43">
        <f t="shared" si="2320"/>
        <v>0.96135416666666673</v>
      </c>
      <c r="F74293" s="44" t="str">
        <f t="shared" si="2321"/>
        <v>Ночь</v>
      </c>
    </row>
    <row r="74294" spans="1:6" ht="15" x14ac:dyDescent="0.35">
      <c r="A74294">
        <v>225727</v>
      </c>
      <c r="B74294" s="2">
        <v>44375.961757281555</v>
      </c>
      <c r="C74294">
        <v>15443</v>
      </c>
      <c r="D74294">
        <v>285680</v>
      </c>
      <c r="E74294" s="43">
        <f t="shared" si="2320"/>
        <v>0.9617592592592592</v>
      </c>
      <c r="F74294" s="44" t="str">
        <f t="shared" si="2321"/>
        <v>Ночь</v>
      </c>
    </row>
    <row r="74295" spans="1:6" ht="15" x14ac:dyDescent="0.35">
      <c r="A74295">
        <v>225731</v>
      </c>
      <c r="B74295" s="2">
        <v>44375.962161812298</v>
      </c>
      <c r="C74295">
        <v>339350</v>
      </c>
      <c r="D74295">
        <v>343491</v>
      </c>
      <c r="E74295" s="43">
        <f t="shared" si="2320"/>
        <v>0.96216435185185178</v>
      </c>
      <c r="F74295" s="44" t="str">
        <f t="shared" si="2321"/>
        <v>Ночь</v>
      </c>
    </row>
    <row r="74296" spans="1:6" ht="15" x14ac:dyDescent="0.35">
      <c r="A74296">
        <v>225733</v>
      </c>
      <c r="B74296" s="2">
        <v>44375.962333333337</v>
      </c>
      <c r="C74296">
        <v>39293</v>
      </c>
      <c r="D74296">
        <v>351192</v>
      </c>
      <c r="E74296" s="43">
        <f t="shared" si="2320"/>
        <v>0.96233796296296292</v>
      </c>
      <c r="F74296" s="44" t="str">
        <f t="shared" si="2321"/>
        <v>Ночь</v>
      </c>
    </row>
    <row r="74297" spans="1:6" ht="15" x14ac:dyDescent="0.35">
      <c r="A74297">
        <v>225734</v>
      </c>
      <c r="B74297" s="2">
        <v>44375.963375404535</v>
      </c>
      <c r="C74297">
        <v>167254</v>
      </c>
      <c r="D74297">
        <v>172251</v>
      </c>
      <c r="E74297" s="43">
        <f t="shared" si="2320"/>
        <v>0.96337962962962964</v>
      </c>
      <c r="F74297" s="44" t="str">
        <f t="shared" si="2321"/>
        <v>Ночь</v>
      </c>
    </row>
    <row r="74298" spans="1:6" ht="15" x14ac:dyDescent="0.35">
      <c r="A74298">
        <v>225739</v>
      </c>
      <c r="B74298" s="2">
        <v>44375.964184466022</v>
      </c>
      <c r="C74298">
        <v>107476</v>
      </c>
      <c r="D74298">
        <v>439981</v>
      </c>
      <c r="E74298" s="43">
        <f t="shared" si="2320"/>
        <v>0.96418981481481481</v>
      </c>
      <c r="F74298" s="44" t="str">
        <f t="shared" si="2321"/>
        <v>Ночь</v>
      </c>
    </row>
    <row r="74299" spans="1:6" ht="15" x14ac:dyDescent="0.35">
      <c r="A74299">
        <v>225740</v>
      </c>
      <c r="B74299" s="2">
        <v>44375.964588996765</v>
      </c>
      <c r="C74299">
        <v>97125</v>
      </c>
      <c r="D74299">
        <v>14862</v>
      </c>
      <c r="E74299" s="43">
        <f t="shared" si="2320"/>
        <v>0.96458333333333324</v>
      </c>
      <c r="F74299" s="44" t="str">
        <f t="shared" si="2321"/>
        <v>Ночь</v>
      </c>
    </row>
    <row r="74300" spans="1:6" ht="15" x14ac:dyDescent="0.35">
      <c r="A74300">
        <v>225741</v>
      </c>
      <c r="B74300" s="2">
        <v>44375.964993527508</v>
      </c>
      <c r="C74300">
        <v>177545</v>
      </c>
      <c r="D74300">
        <v>119655</v>
      </c>
      <c r="E74300" s="43">
        <f t="shared" si="2320"/>
        <v>0.96498842592592593</v>
      </c>
      <c r="F74300" s="44" t="str">
        <f t="shared" si="2321"/>
        <v>Ночь</v>
      </c>
    </row>
    <row r="74301" spans="1:6" ht="15" x14ac:dyDescent="0.35">
      <c r="A74301">
        <v>225742</v>
      </c>
      <c r="B74301" s="2">
        <v>44375.964993527508</v>
      </c>
      <c r="C74301">
        <v>314563</v>
      </c>
      <c r="D74301">
        <v>250679</v>
      </c>
      <c r="E74301" s="43">
        <f t="shared" si="2320"/>
        <v>0.96498842592592593</v>
      </c>
      <c r="F74301" s="44" t="str">
        <f t="shared" si="2321"/>
        <v>Ночь</v>
      </c>
    </row>
    <row r="74302" spans="1:6" ht="15" x14ac:dyDescent="0.35">
      <c r="A74302">
        <v>225746</v>
      </c>
      <c r="B74302" s="2">
        <v>44375.966207119738</v>
      </c>
      <c r="C74302">
        <v>109655</v>
      </c>
      <c r="D74302">
        <v>347393</v>
      </c>
      <c r="E74302" s="43">
        <f t="shared" si="2320"/>
        <v>0.96620370370370379</v>
      </c>
      <c r="F74302" s="44" t="str">
        <f t="shared" si="2321"/>
        <v>Ночь</v>
      </c>
    </row>
    <row r="74303" spans="1:6" ht="15" x14ac:dyDescent="0.35">
      <c r="A74303">
        <v>225750</v>
      </c>
      <c r="B74303" s="2">
        <v>44375.966207119738</v>
      </c>
      <c r="C74303">
        <v>253638</v>
      </c>
      <c r="D74303">
        <v>179887</v>
      </c>
      <c r="E74303" s="43">
        <f t="shared" si="2320"/>
        <v>0.96620370370370379</v>
      </c>
      <c r="F74303" s="44" t="str">
        <f t="shared" si="2321"/>
        <v>Ночь</v>
      </c>
    </row>
    <row r="74304" spans="1:6" ht="15" x14ac:dyDescent="0.35">
      <c r="A74304">
        <v>225751</v>
      </c>
      <c r="B74304" s="2">
        <v>44375.966611650489</v>
      </c>
      <c r="C74304">
        <v>17963</v>
      </c>
      <c r="D74304">
        <v>111368</v>
      </c>
      <c r="E74304" s="43">
        <f t="shared" si="2320"/>
        <v>0.96660879629629637</v>
      </c>
      <c r="F74304" s="44" t="str">
        <f t="shared" si="2321"/>
        <v>Ночь</v>
      </c>
    </row>
    <row r="74305" spans="1:6" ht="15" x14ac:dyDescent="0.35">
      <c r="A74305">
        <v>225753</v>
      </c>
      <c r="B74305" s="2">
        <v>44375.966611650489</v>
      </c>
      <c r="C74305">
        <v>93681</v>
      </c>
      <c r="D74305">
        <v>392434</v>
      </c>
      <c r="E74305" s="43">
        <f t="shared" si="2320"/>
        <v>0.96660879629629637</v>
      </c>
      <c r="F74305" s="44" t="str">
        <f t="shared" si="2321"/>
        <v>Ночь</v>
      </c>
    </row>
    <row r="74306" spans="1:6" ht="15" x14ac:dyDescent="0.35">
      <c r="A74306">
        <v>225757</v>
      </c>
      <c r="B74306" s="2">
        <v>44375.968229773462</v>
      </c>
      <c r="C74306">
        <v>309596</v>
      </c>
      <c r="D74306">
        <v>158978</v>
      </c>
      <c r="E74306" s="43">
        <f t="shared" si="2320"/>
        <v>0.9682291666666667</v>
      </c>
      <c r="F74306" s="44" t="str">
        <f t="shared" si="2321"/>
        <v>Ночь</v>
      </c>
    </row>
    <row r="74307" spans="1:6" ht="15" x14ac:dyDescent="0.35">
      <c r="A74307">
        <v>225758</v>
      </c>
      <c r="B74307" s="2">
        <v>44375.968333333338</v>
      </c>
      <c r="C74307">
        <v>291021</v>
      </c>
      <c r="D74307">
        <v>286726</v>
      </c>
      <c r="E74307" s="43">
        <f t="shared" ref="E74307:E74370" si="2322">TIME(HOUR(B74307),MINUTE(B74307),SECOND(B74307))</f>
        <v>0.96833333333333327</v>
      </c>
      <c r="F74307" s="44" t="str">
        <f t="shared" ref="F74307:F74370" si="2323">IF(E74307&gt;=TIME(6,0,0),IF(E74307&lt;TIME(12,0,0),"Утро",IF(E74307&lt;TIME(18,0,0),"День",IF((E74307)&lt;TIME(23,0,0),"Вечер","Ночь"))),"Ночь")</f>
        <v>Ночь</v>
      </c>
    </row>
    <row r="74308" spans="1:6" ht="15" x14ac:dyDescent="0.35">
      <c r="A74308">
        <v>225759</v>
      </c>
      <c r="B74308" s="2">
        <v>44375.969038834955</v>
      </c>
      <c r="C74308">
        <v>206954</v>
      </c>
      <c r="D74308">
        <v>21760</v>
      </c>
      <c r="E74308" s="43">
        <f t="shared" si="2322"/>
        <v>0.96903935185185175</v>
      </c>
      <c r="F74308" s="44" t="str">
        <f t="shared" si="2323"/>
        <v>Ночь</v>
      </c>
    </row>
    <row r="74309" spans="1:6" ht="15" x14ac:dyDescent="0.35">
      <c r="A74309">
        <v>225763</v>
      </c>
      <c r="B74309" s="2">
        <v>44375.969847896442</v>
      </c>
      <c r="C74309">
        <v>81893</v>
      </c>
      <c r="D74309">
        <v>281236</v>
      </c>
      <c r="E74309" s="43">
        <f t="shared" si="2322"/>
        <v>0.96984953703703702</v>
      </c>
      <c r="F74309" s="44" t="str">
        <f t="shared" si="2323"/>
        <v>Ночь</v>
      </c>
    </row>
    <row r="74310" spans="1:6" ht="15" x14ac:dyDescent="0.35">
      <c r="A74310">
        <v>225767</v>
      </c>
      <c r="B74310" s="2">
        <v>44375.969847896442</v>
      </c>
      <c r="C74310">
        <v>286523</v>
      </c>
      <c r="D74310">
        <v>88863</v>
      </c>
      <c r="E74310" s="43">
        <f t="shared" si="2322"/>
        <v>0.96984953703703702</v>
      </c>
      <c r="F74310" s="44" t="str">
        <f t="shared" si="2323"/>
        <v>Ночь</v>
      </c>
    </row>
    <row r="74311" spans="1:6" ht="15" x14ac:dyDescent="0.35">
      <c r="A74311">
        <v>225770</v>
      </c>
      <c r="B74311" s="2">
        <v>44375.976000000002</v>
      </c>
      <c r="C74311">
        <v>263287</v>
      </c>
      <c r="D74311">
        <v>230507</v>
      </c>
      <c r="E74311" s="43">
        <f t="shared" si="2322"/>
        <v>0.97599537037037043</v>
      </c>
      <c r="F74311" s="44" t="str">
        <f t="shared" si="2323"/>
        <v>Ночь</v>
      </c>
    </row>
    <row r="74312" spans="1:6" ht="15" x14ac:dyDescent="0.35">
      <c r="A74312">
        <v>225774</v>
      </c>
      <c r="B74312" s="2">
        <v>44375.976320388349</v>
      </c>
      <c r="C74312">
        <v>98754</v>
      </c>
      <c r="D74312">
        <v>470762</v>
      </c>
      <c r="E74312" s="43">
        <f t="shared" si="2322"/>
        <v>0.97631944444444441</v>
      </c>
      <c r="F74312" s="44" t="str">
        <f t="shared" si="2323"/>
        <v>Ночь</v>
      </c>
    </row>
    <row r="74313" spans="1:6" ht="15" x14ac:dyDescent="0.35">
      <c r="A74313">
        <v>225779</v>
      </c>
      <c r="B74313" s="2">
        <v>44375.978343042072</v>
      </c>
      <c r="C74313">
        <v>154191</v>
      </c>
      <c r="D74313">
        <v>182984</v>
      </c>
      <c r="E74313" s="43">
        <f t="shared" si="2322"/>
        <v>0.97834490740740743</v>
      </c>
      <c r="F74313" s="44" t="str">
        <f t="shared" si="2323"/>
        <v>Ночь</v>
      </c>
    </row>
    <row r="74314" spans="1:6" ht="15" x14ac:dyDescent="0.35">
      <c r="A74314">
        <v>225781</v>
      </c>
      <c r="B74314" s="2">
        <v>44375.979152103559</v>
      </c>
      <c r="C74314">
        <v>73275</v>
      </c>
      <c r="D74314">
        <v>423117</v>
      </c>
      <c r="E74314" s="43">
        <f t="shared" si="2322"/>
        <v>0.97915509259259259</v>
      </c>
      <c r="F74314" s="44" t="str">
        <f t="shared" si="2323"/>
        <v>Ночь</v>
      </c>
    </row>
    <row r="74315" spans="1:6" ht="15" x14ac:dyDescent="0.35">
      <c r="A74315">
        <v>225786</v>
      </c>
      <c r="B74315" s="2">
        <v>44375.979152103559</v>
      </c>
      <c r="C74315">
        <v>170976</v>
      </c>
      <c r="D74315">
        <v>153893</v>
      </c>
      <c r="E74315" s="43">
        <f t="shared" si="2322"/>
        <v>0.97915509259259259</v>
      </c>
      <c r="F74315" s="44" t="str">
        <f t="shared" si="2323"/>
        <v>Ночь</v>
      </c>
    </row>
    <row r="74316" spans="1:6" ht="15" x14ac:dyDescent="0.35">
      <c r="A74316">
        <v>225789</v>
      </c>
      <c r="B74316" s="2">
        <v>44375.980770226539</v>
      </c>
      <c r="C74316">
        <v>106966</v>
      </c>
      <c r="D74316">
        <v>158978</v>
      </c>
      <c r="E74316" s="43">
        <f t="shared" si="2322"/>
        <v>0.98077546296296303</v>
      </c>
      <c r="F74316" s="44" t="str">
        <f t="shared" si="2323"/>
        <v>Ночь</v>
      </c>
    </row>
    <row r="74317" spans="1:6" ht="15" x14ac:dyDescent="0.35">
      <c r="A74317">
        <v>225793</v>
      </c>
      <c r="B74317" s="2">
        <v>44375.982388349512</v>
      </c>
      <c r="C74317">
        <v>162080</v>
      </c>
      <c r="D74317">
        <v>228405</v>
      </c>
      <c r="E74317" s="43">
        <f t="shared" si="2322"/>
        <v>0.98238425925925921</v>
      </c>
      <c r="F74317" s="44" t="str">
        <f t="shared" si="2323"/>
        <v>Ночь</v>
      </c>
    </row>
    <row r="74318" spans="1:6" ht="15" x14ac:dyDescent="0.35">
      <c r="A74318">
        <v>225796</v>
      </c>
      <c r="B74318" s="2">
        <v>44375.982388349512</v>
      </c>
      <c r="C74318">
        <v>208954</v>
      </c>
      <c r="D74318">
        <v>323760</v>
      </c>
      <c r="E74318" s="43">
        <f t="shared" si="2322"/>
        <v>0.98238425925925921</v>
      </c>
      <c r="F74318" s="44" t="str">
        <f t="shared" si="2323"/>
        <v>Ночь</v>
      </c>
    </row>
    <row r="74319" spans="1:6" ht="15" x14ac:dyDescent="0.35">
      <c r="A74319">
        <v>225800</v>
      </c>
      <c r="B74319" s="2">
        <v>44375.982792880262</v>
      </c>
      <c r="C74319">
        <v>348832</v>
      </c>
      <c r="D74319">
        <v>21760</v>
      </c>
      <c r="E74319" s="43">
        <f t="shared" si="2322"/>
        <v>0.9827893518518519</v>
      </c>
      <c r="F74319" s="44" t="str">
        <f t="shared" si="2323"/>
        <v>Ночь</v>
      </c>
    </row>
    <row r="74320" spans="1:6" ht="15" x14ac:dyDescent="0.35">
      <c r="A74320">
        <v>225802</v>
      </c>
      <c r="B74320" s="2">
        <v>44375.984411003235</v>
      </c>
      <c r="C74320">
        <v>61863</v>
      </c>
      <c r="D74320">
        <v>411922</v>
      </c>
      <c r="E74320" s="43">
        <f t="shared" si="2322"/>
        <v>0.98440972222222223</v>
      </c>
      <c r="F74320" s="44" t="str">
        <f t="shared" si="2323"/>
        <v>Ночь</v>
      </c>
    </row>
    <row r="74321" spans="1:6" ht="15" x14ac:dyDescent="0.35">
      <c r="A74321">
        <v>225804</v>
      </c>
      <c r="B74321" s="2">
        <v>44375.984411003235</v>
      </c>
      <c r="C74321">
        <v>70513</v>
      </c>
      <c r="D74321">
        <v>470762</v>
      </c>
      <c r="E74321" s="43">
        <f t="shared" si="2322"/>
        <v>0.98440972222222223</v>
      </c>
      <c r="F74321" s="44" t="str">
        <f t="shared" si="2323"/>
        <v>Ночь</v>
      </c>
    </row>
    <row r="74322" spans="1:6" ht="15" x14ac:dyDescent="0.35">
      <c r="A74322">
        <v>225808</v>
      </c>
      <c r="B74322" s="2">
        <v>44375.984411003235</v>
      </c>
      <c r="C74322">
        <v>113673</v>
      </c>
      <c r="D74322">
        <v>104958</v>
      </c>
      <c r="E74322" s="43">
        <f t="shared" si="2322"/>
        <v>0.98440972222222223</v>
      </c>
      <c r="F74322" s="44" t="str">
        <f t="shared" si="2323"/>
        <v>Ночь</v>
      </c>
    </row>
    <row r="74323" spans="1:6" ht="15" x14ac:dyDescent="0.35">
      <c r="A74323">
        <v>225812</v>
      </c>
      <c r="B74323" s="2">
        <v>44375.984411003235</v>
      </c>
      <c r="C74323">
        <v>178702</v>
      </c>
      <c r="D74323">
        <v>295307</v>
      </c>
      <c r="E74323" s="43">
        <f t="shared" si="2322"/>
        <v>0.98440972222222223</v>
      </c>
      <c r="F74323" s="44" t="str">
        <f t="shared" si="2323"/>
        <v>Ночь</v>
      </c>
    </row>
    <row r="74324" spans="1:6" ht="15" x14ac:dyDescent="0.35">
      <c r="A74324">
        <v>225816</v>
      </c>
      <c r="B74324" s="2">
        <v>44375.985333333338</v>
      </c>
      <c r="C74324">
        <v>244281</v>
      </c>
      <c r="D74324">
        <v>230507</v>
      </c>
      <c r="E74324" s="43">
        <f t="shared" si="2322"/>
        <v>0.98533564814814811</v>
      </c>
      <c r="F74324" s="44" t="str">
        <f t="shared" si="2323"/>
        <v>Ночь</v>
      </c>
    </row>
    <row r="74325" spans="1:6" ht="15" x14ac:dyDescent="0.35">
      <c r="A74325">
        <v>225821</v>
      </c>
      <c r="B74325" s="2">
        <v>44375.985624595472</v>
      </c>
      <c r="C74325">
        <v>133365</v>
      </c>
      <c r="D74325">
        <v>154256</v>
      </c>
      <c r="E74325" s="43">
        <f t="shared" si="2322"/>
        <v>0.98562500000000008</v>
      </c>
      <c r="F74325" s="44" t="str">
        <f t="shared" si="2323"/>
        <v>Ночь</v>
      </c>
    </row>
    <row r="74326" spans="1:6" ht="15" x14ac:dyDescent="0.35">
      <c r="A74326">
        <v>225824</v>
      </c>
      <c r="B74326" s="2">
        <v>44375.987242718445</v>
      </c>
      <c r="C74326">
        <v>171728</v>
      </c>
      <c r="D74326">
        <v>406570</v>
      </c>
      <c r="E74326" s="43">
        <f t="shared" si="2322"/>
        <v>0.98724537037037041</v>
      </c>
      <c r="F74326" s="44" t="str">
        <f t="shared" si="2323"/>
        <v>Ночь</v>
      </c>
    </row>
    <row r="74327" spans="1:6" ht="15" x14ac:dyDescent="0.35">
      <c r="A74327">
        <v>225828</v>
      </c>
      <c r="B74327" s="2">
        <v>44375.987242718445</v>
      </c>
      <c r="C74327">
        <v>249444</v>
      </c>
      <c r="D74327">
        <v>158978</v>
      </c>
      <c r="E74327" s="43">
        <f t="shared" si="2322"/>
        <v>0.98724537037037041</v>
      </c>
      <c r="F74327" s="44" t="str">
        <f t="shared" si="2323"/>
        <v>Ночь</v>
      </c>
    </row>
    <row r="74328" spans="1:6" ht="15" x14ac:dyDescent="0.35">
      <c r="A74328">
        <v>225829</v>
      </c>
      <c r="B74328" s="2">
        <v>44375.987647249189</v>
      </c>
      <c r="C74328">
        <v>143914</v>
      </c>
      <c r="D74328">
        <v>217497</v>
      </c>
      <c r="E74328" s="43">
        <f t="shared" si="2322"/>
        <v>0.98765046296296299</v>
      </c>
      <c r="F74328" s="44" t="str">
        <f t="shared" si="2323"/>
        <v>Ночь</v>
      </c>
    </row>
    <row r="74329" spans="1:6" ht="15" x14ac:dyDescent="0.35">
      <c r="A74329">
        <v>225833</v>
      </c>
      <c r="B74329" s="2">
        <v>44375.993999999999</v>
      </c>
      <c r="C74329">
        <v>178366</v>
      </c>
      <c r="D74329">
        <v>285365</v>
      </c>
      <c r="E74329" s="43">
        <f t="shared" si="2322"/>
        <v>0.99400462962962965</v>
      </c>
      <c r="F74329" s="44" t="str">
        <f t="shared" si="2323"/>
        <v>Ночь</v>
      </c>
    </row>
    <row r="74330" spans="1:6" ht="15" x14ac:dyDescent="0.35">
      <c r="A74330">
        <v>225834</v>
      </c>
      <c r="B74330" s="2">
        <v>44375.996951456313</v>
      </c>
      <c r="C74330">
        <v>64588</v>
      </c>
      <c r="D74330">
        <v>183290</v>
      </c>
      <c r="E74330" s="43">
        <f t="shared" si="2322"/>
        <v>0.99695601851851856</v>
      </c>
      <c r="F74330" s="44" t="str">
        <f t="shared" si="2323"/>
        <v>Ночь</v>
      </c>
    </row>
    <row r="74331" spans="1:6" ht="15" x14ac:dyDescent="0.35">
      <c r="A74331">
        <v>225836</v>
      </c>
      <c r="B74331" s="2">
        <v>44375.998569579286</v>
      </c>
      <c r="C74331">
        <v>68898</v>
      </c>
      <c r="D74331">
        <v>201832</v>
      </c>
      <c r="E74331" s="43">
        <f t="shared" si="2322"/>
        <v>0.99856481481481474</v>
      </c>
      <c r="F74331" s="44" t="str">
        <f t="shared" si="2323"/>
        <v>Ночь</v>
      </c>
    </row>
    <row r="74332" spans="1:6" ht="15" x14ac:dyDescent="0.35">
      <c r="A74332">
        <v>225841</v>
      </c>
      <c r="B74332" s="2">
        <v>44375.998569579286</v>
      </c>
      <c r="C74332">
        <v>85431</v>
      </c>
      <c r="D74332">
        <v>146529</v>
      </c>
      <c r="E74332" s="43">
        <f t="shared" si="2322"/>
        <v>0.99856481481481474</v>
      </c>
      <c r="F74332" s="44" t="str">
        <f t="shared" si="2323"/>
        <v>Ночь</v>
      </c>
    </row>
    <row r="74333" spans="1:6" ht="15" x14ac:dyDescent="0.35">
      <c r="A74333">
        <v>225842</v>
      </c>
      <c r="B74333" s="2">
        <v>44376.000592233009</v>
      </c>
      <c r="C74333">
        <v>276125</v>
      </c>
      <c r="D74333">
        <v>269361</v>
      </c>
      <c r="E74333" s="43">
        <f t="shared" si="2322"/>
        <v>5.9027777777777778E-4</v>
      </c>
      <c r="F74333" s="44" t="str">
        <f t="shared" si="2323"/>
        <v>Ночь</v>
      </c>
    </row>
    <row r="74334" spans="1:6" ht="15" x14ac:dyDescent="0.35">
      <c r="A74334">
        <v>225846</v>
      </c>
      <c r="B74334" s="2">
        <v>44376.001805825246</v>
      </c>
      <c r="C74334">
        <v>219103</v>
      </c>
      <c r="D74334">
        <v>55354</v>
      </c>
      <c r="E74334" s="43">
        <f t="shared" si="2322"/>
        <v>1.8055555555555557E-3</v>
      </c>
      <c r="F74334" s="44" t="str">
        <f t="shared" si="2323"/>
        <v>Ночь</v>
      </c>
    </row>
    <row r="74335" spans="1:6" ht="15" x14ac:dyDescent="0.35">
      <c r="A74335">
        <v>225848</v>
      </c>
      <c r="B74335" s="2">
        <v>44376.00221035599</v>
      </c>
      <c r="C74335">
        <v>284655</v>
      </c>
      <c r="D74335">
        <v>182191</v>
      </c>
      <c r="E74335" s="43">
        <f t="shared" si="2322"/>
        <v>2.2106481481481478E-3</v>
      </c>
      <c r="F74335" s="44" t="str">
        <f t="shared" si="2323"/>
        <v>Ночь</v>
      </c>
    </row>
    <row r="74336" spans="1:6" ht="15" x14ac:dyDescent="0.35">
      <c r="A74336">
        <v>225852</v>
      </c>
      <c r="B74336" s="2">
        <v>44376.003423948219</v>
      </c>
      <c r="C74336">
        <v>205014</v>
      </c>
      <c r="D74336">
        <v>415536</v>
      </c>
      <c r="E74336" s="43">
        <f t="shared" si="2322"/>
        <v>3.425925925925926E-3</v>
      </c>
      <c r="F74336" s="44" t="str">
        <f t="shared" si="2323"/>
        <v>Ночь</v>
      </c>
    </row>
    <row r="74337" spans="1:6" ht="15" x14ac:dyDescent="0.35">
      <c r="A74337">
        <v>225857</v>
      </c>
      <c r="B74337" s="2">
        <v>44376.005446601943</v>
      </c>
      <c r="C74337">
        <v>7331</v>
      </c>
      <c r="D74337">
        <v>411922</v>
      </c>
      <c r="E74337" s="43">
        <f t="shared" si="2322"/>
        <v>5.4513888888888884E-3</v>
      </c>
      <c r="F74337" s="44" t="str">
        <f t="shared" si="2323"/>
        <v>Ночь</v>
      </c>
    </row>
    <row r="74338" spans="1:6" ht="15" x14ac:dyDescent="0.35">
      <c r="A74338">
        <v>225862</v>
      </c>
      <c r="B74338" s="2">
        <v>44376.006000000001</v>
      </c>
      <c r="C74338">
        <v>63201</v>
      </c>
      <c r="D74338">
        <v>418854</v>
      </c>
      <c r="E74338" s="43">
        <f t="shared" si="2322"/>
        <v>5.9953703703703697E-3</v>
      </c>
      <c r="F74338" s="44" t="str">
        <f t="shared" si="2323"/>
        <v>Ночь</v>
      </c>
    </row>
    <row r="74339" spans="1:6" ht="15" x14ac:dyDescent="0.35">
      <c r="A74339">
        <v>225867</v>
      </c>
      <c r="B74339" s="2">
        <v>44376.006660194173</v>
      </c>
      <c r="C74339">
        <v>177412</v>
      </c>
      <c r="D74339">
        <v>347393</v>
      </c>
      <c r="E74339" s="43">
        <f t="shared" si="2322"/>
        <v>6.6550925925925935E-3</v>
      </c>
      <c r="F74339" s="44" t="str">
        <f t="shared" si="2323"/>
        <v>Ночь</v>
      </c>
    </row>
    <row r="74340" spans="1:6" ht="15" x14ac:dyDescent="0.35">
      <c r="A74340">
        <v>225868</v>
      </c>
      <c r="B74340" s="2">
        <v>44376.007333333335</v>
      </c>
      <c r="C74340">
        <v>90340</v>
      </c>
      <c r="D74340">
        <v>341333</v>
      </c>
      <c r="E74340" s="43">
        <f t="shared" si="2322"/>
        <v>7.3379629629629628E-3</v>
      </c>
      <c r="F74340" s="44" t="str">
        <f t="shared" si="2323"/>
        <v>Ночь</v>
      </c>
    </row>
    <row r="74341" spans="1:6" ht="15" x14ac:dyDescent="0.35">
      <c r="A74341">
        <v>225872</v>
      </c>
      <c r="B74341" s="2">
        <v>44376.009896440126</v>
      </c>
      <c r="C74341">
        <v>250077</v>
      </c>
      <c r="D74341">
        <v>158978</v>
      </c>
      <c r="E74341" s="43">
        <f t="shared" si="2322"/>
        <v>9.8958333333333329E-3</v>
      </c>
      <c r="F74341" s="44" t="str">
        <f t="shared" si="2323"/>
        <v>Ночь</v>
      </c>
    </row>
    <row r="74342" spans="1:6" ht="15" x14ac:dyDescent="0.35">
      <c r="A74342">
        <v>225874</v>
      </c>
      <c r="B74342" s="2">
        <v>44376.011514563106</v>
      </c>
      <c r="C74342">
        <v>264450</v>
      </c>
      <c r="D74342">
        <v>347008</v>
      </c>
      <c r="E74342" s="43">
        <f t="shared" si="2322"/>
        <v>1.1516203703703702E-2</v>
      </c>
      <c r="F74342" s="44" t="str">
        <f t="shared" si="2323"/>
        <v>Ночь</v>
      </c>
    </row>
    <row r="74343" spans="1:6" ht="15" x14ac:dyDescent="0.35">
      <c r="A74343">
        <v>225879</v>
      </c>
      <c r="B74343" s="2">
        <v>44376.011919093857</v>
      </c>
      <c r="C74343">
        <v>32030</v>
      </c>
      <c r="D74343">
        <v>445443</v>
      </c>
      <c r="E74343" s="43">
        <f t="shared" si="2322"/>
        <v>1.1921296296296298E-2</v>
      </c>
      <c r="F74343" s="44" t="str">
        <f t="shared" si="2323"/>
        <v>Ночь</v>
      </c>
    </row>
    <row r="74344" spans="1:6" ht="15" x14ac:dyDescent="0.35">
      <c r="A74344">
        <v>225882</v>
      </c>
      <c r="B74344" s="2">
        <v>44376.013132686086</v>
      </c>
      <c r="C74344">
        <v>55918</v>
      </c>
      <c r="D74344">
        <v>250679</v>
      </c>
      <c r="E74344" s="43">
        <f t="shared" si="2322"/>
        <v>1.3136574074074077E-2</v>
      </c>
      <c r="F74344" s="44" t="str">
        <f t="shared" si="2323"/>
        <v>Ночь</v>
      </c>
    </row>
    <row r="74345" spans="1:6" ht="15" x14ac:dyDescent="0.35">
      <c r="A74345">
        <v>225887</v>
      </c>
      <c r="B74345" s="2">
        <v>44376.014346278316</v>
      </c>
      <c r="C74345">
        <v>50008</v>
      </c>
      <c r="D74345">
        <v>33094</v>
      </c>
      <c r="E74345" s="43">
        <f t="shared" si="2322"/>
        <v>1.4351851851851852E-2</v>
      </c>
      <c r="F74345" s="44" t="str">
        <f t="shared" si="2323"/>
        <v>Ночь</v>
      </c>
    </row>
    <row r="74346" spans="1:6" ht="15" x14ac:dyDescent="0.35">
      <c r="A74346">
        <v>225888</v>
      </c>
      <c r="B74346" s="2">
        <v>44376.015964401297</v>
      </c>
      <c r="C74346">
        <v>31367</v>
      </c>
      <c r="D74346">
        <v>470762</v>
      </c>
      <c r="E74346" s="43">
        <f t="shared" si="2322"/>
        <v>1.5960648148148151E-2</v>
      </c>
      <c r="F74346" s="44" t="str">
        <f t="shared" si="2323"/>
        <v>Ночь</v>
      </c>
    </row>
    <row r="74347" spans="1:6" ht="15" x14ac:dyDescent="0.35">
      <c r="A74347">
        <v>225893</v>
      </c>
      <c r="B74347" s="2">
        <v>44376.01636893204</v>
      </c>
      <c r="C74347">
        <v>187110</v>
      </c>
      <c r="D74347">
        <v>21760</v>
      </c>
      <c r="E74347" s="43">
        <f t="shared" si="2322"/>
        <v>1.636574074074074E-2</v>
      </c>
      <c r="F74347" s="44" t="str">
        <f t="shared" si="2323"/>
        <v>Ночь</v>
      </c>
    </row>
    <row r="74348" spans="1:6" ht="15" x14ac:dyDescent="0.35">
      <c r="A74348">
        <v>225896</v>
      </c>
      <c r="B74348" s="2">
        <v>44376.017333333337</v>
      </c>
      <c r="C74348">
        <v>280745</v>
      </c>
      <c r="D74348">
        <v>250679</v>
      </c>
      <c r="E74348" s="43">
        <f t="shared" si="2322"/>
        <v>1.7337962962962961E-2</v>
      </c>
      <c r="F74348" s="44" t="str">
        <f t="shared" si="2323"/>
        <v>Ночь</v>
      </c>
    </row>
    <row r="74349" spans="1:6" ht="15" x14ac:dyDescent="0.35">
      <c r="A74349">
        <v>225898</v>
      </c>
      <c r="B74349" s="2">
        <v>44376.018391585756</v>
      </c>
      <c r="C74349">
        <v>57741</v>
      </c>
      <c r="D74349">
        <v>463774</v>
      </c>
      <c r="E74349" s="43">
        <f t="shared" si="2322"/>
        <v>1.8391203703703705E-2</v>
      </c>
      <c r="F74349" s="44" t="str">
        <f t="shared" si="2323"/>
        <v>Ночь</v>
      </c>
    </row>
    <row r="74350" spans="1:6" ht="15" x14ac:dyDescent="0.35">
      <c r="A74350">
        <v>225899</v>
      </c>
      <c r="B74350" s="2">
        <v>44376.018391585763</v>
      </c>
      <c r="C74350">
        <v>37526</v>
      </c>
      <c r="D74350">
        <v>325852</v>
      </c>
      <c r="E74350" s="43">
        <f t="shared" si="2322"/>
        <v>1.8391203703703705E-2</v>
      </c>
      <c r="F74350" s="44" t="str">
        <f t="shared" si="2323"/>
        <v>Ночь</v>
      </c>
    </row>
    <row r="74351" spans="1:6" ht="15" x14ac:dyDescent="0.35">
      <c r="A74351">
        <v>225900</v>
      </c>
      <c r="B74351" s="2">
        <v>44376.01920064725</v>
      </c>
      <c r="C74351">
        <v>211471</v>
      </c>
      <c r="D74351">
        <v>301748</v>
      </c>
      <c r="E74351" s="43">
        <f t="shared" si="2322"/>
        <v>1.9201388888888889E-2</v>
      </c>
      <c r="F74351" s="44" t="str">
        <f t="shared" si="2323"/>
        <v>Ночь</v>
      </c>
    </row>
    <row r="74352" spans="1:6" ht="15" x14ac:dyDescent="0.35">
      <c r="A74352">
        <v>225904</v>
      </c>
      <c r="B74352" s="2">
        <v>44376.019605177993</v>
      </c>
      <c r="C74352">
        <v>171346</v>
      </c>
      <c r="D74352">
        <v>379466</v>
      </c>
      <c r="E74352" s="43">
        <f t="shared" si="2322"/>
        <v>1.9606481481481482E-2</v>
      </c>
      <c r="F74352" s="44" t="str">
        <f t="shared" si="2323"/>
        <v>Ночь</v>
      </c>
    </row>
    <row r="74353" spans="1:6" ht="15" x14ac:dyDescent="0.35">
      <c r="A74353">
        <v>225908</v>
      </c>
      <c r="B74353" s="2">
        <v>44376.023000000001</v>
      </c>
      <c r="C74353">
        <v>87167</v>
      </c>
      <c r="D74353">
        <v>149810</v>
      </c>
      <c r="E74353" s="43">
        <f t="shared" si="2322"/>
        <v>2.2997685185185187E-2</v>
      </c>
      <c r="F74353" s="44" t="str">
        <f t="shared" si="2323"/>
        <v>Ночь</v>
      </c>
    </row>
    <row r="74354" spans="1:6" ht="15" x14ac:dyDescent="0.35">
      <c r="A74354">
        <v>225911</v>
      </c>
      <c r="B74354" s="2">
        <v>44376.0260776699</v>
      </c>
      <c r="C74354">
        <v>91589</v>
      </c>
      <c r="D74354">
        <v>172536</v>
      </c>
      <c r="E74354" s="43">
        <f t="shared" si="2322"/>
        <v>2.6076388888888885E-2</v>
      </c>
      <c r="F74354" s="44" t="str">
        <f t="shared" si="2323"/>
        <v>Ночь</v>
      </c>
    </row>
    <row r="74355" spans="1:6" ht="15" x14ac:dyDescent="0.35">
      <c r="A74355">
        <v>225914</v>
      </c>
      <c r="B74355" s="2">
        <v>44376.027999999998</v>
      </c>
      <c r="C74355">
        <v>8992</v>
      </c>
      <c r="D74355">
        <v>198146</v>
      </c>
      <c r="E74355" s="43">
        <f t="shared" si="2322"/>
        <v>2.7997685185185184E-2</v>
      </c>
      <c r="F74355" s="44" t="str">
        <f t="shared" si="2323"/>
        <v>Ночь</v>
      </c>
    </row>
    <row r="74356" spans="1:6" ht="15" x14ac:dyDescent="0.35">
      <c r="A74356">
        <v>225919</v>
      </c>
      <c r="B74356" s="2">
        <v>44376.027999999998</v>
      </c>
      <c r="C74356">
        <v>247998</v>
      </c>
      <c r="D74356">
        <v>473327</v>
      </c>
      <c r="E74356" s="43">
        <f t="shared" si="2322"/>
        <v>2.7997685185185184E-2</v>
      </c>
      <c r="F74356" s="44" t="str">
        <f t="shared" si="2323"/>
        <v>Ночь</v>
      </c>
    </row>
    <row r="74357" spans="1:6" ht="15" x14ac:dyDescent="0.35">
      <c r="A74357">
        <v>225920</v>
      </c>
      <c r="B74357" s="2">
        <v>44376.028666666665</v>
      </c>
      <c r="C74357">
        <v>127428</v>
      </c>
      <c r="D74357">
        <v>347393</v>
      </c>
      <c r="E74357" s="43">
        <f t="shared" si="2322"/>
        <v>2.8668981481481479E-2</v>
      </c>
      <c r="F74357" s="44" t="str">
        <f t="shared" si="2323"/>
        <v>Ночь</v>
      </c>
    </row>
    <row r="74358" spans="1:6" ht="15" x14ac:dyDescent="0.35">
      <c r="A74358">
        <v>225924</v>
      </c>
      <c r="B74358" s="2">
        <v>44376.029313915853</v>
      </c>
      <c r="C74358">
        <v>158010</v>
      </c>
      <c r="D74358">
        <v>411922</v>
      </c>
      <c r="E74358" s="43">
        <f t="shared" si="2322"/>
        <v>2.9317129629629634E-2</v>
      </c>
      <c r="F74358" s="44" t="str">
        <f t="shared" si="2323"/>
        <v>Ночь</v>
      </c>
    </row>
    <row r="74359" spans="1:6" ht="15" x14ac:dyDescent="0.35">
      <c r="A74359">
        <v>225926</v>
      </c>
      <c r="B74359" s="2">
        <v>44376.030932038841</v>
      </c>
      <c r="C74359">
        <v>89199</v>
      </c>
      <c r="D74359">
        <v>244574</v>
      </c>
      <c r="E74359" s="43">
        <f t="shared" si="2322"/>
        <v>3.0937499999999996E-2</v>
      </c>
      <c r="F74359" s="44" t="str">
        <f t="shared" si="2323"/>
        <v>Ночь</v>
      </c>
    </row>
    <row r="74360" spans="1:6" ht="15" x14ac:dyDescent="0.35">
      <c r="A74360">
        <v>225931</v>
      </c>
      <c r="B74360" s="2">
        <v>44376.031741100327</v>
      </c>
      <c r="C74360">
        <v>213555</v>
      </c>
      <c r="D74360">
        <v>250679</v>
      </c>
      <c r="E74360" s="43">
        <f t="shared" si="2322"/>
        <v>3.1736111111111111E-2</v>
      </c>
      <c r="F74360" s="44" t="str">
        <f t="shared" si="2323"/>
        <v>Ночь</v>
      </c>
    </row>
    <row r="74361" spans="1:6" ht="15" x14ac:dyDescent="0.35">
      <c r="A74361">
        <v>225932</v>
      </c>
      <c r="B74361" s="2">
        <v>44376.031999999999</v>
      </c>
      <c r="C74361">
        <v>309187</v>
      </c>
      <c r="D74361">
        <v>154256</v>
      </c>
      <c r="E74361" s="43">
        <f t="shared" si="2322"/>
        <v>3.2002314814814817E-2</v>
      </c>
      <c r="F74361" s="44" t="str">
        <f t="shared" si="2323"/>
        <v>Ночь</v>
      </c>
    </row>
    <row r="74362" spans="1:6" ht="15" x14ac:dyDescent="0.35">
      <c r="A74362">
        <v>225933</v>
      </c>
      <c r="B74362" s="2">
        <v>44376.032954692557</v>
      </c>
      <c r="C74362">
        <v>245897</v>
      </c>
      <c r="D74362">
        <v>387493</v>
      </c>
      <c r="E74362" s="43">
        <f t="shared" si="2322"/>
        <v>3.2951388888888891E-2</v>
      </c>
      <c r="F74362" s="44" t="str">
        <f t="shared" si="2323"/>
        <v>Ночь</v>
      </c>
    </row>
    <row r="74363" spans="1:6" ht="15" x14ac:dyDescent="0.35">
      <c r="A74363">
        <v>225934</v>
      </c>
      <c r="B74363" s="2">
        <v>44376.032954692557</v>
      </c>
      <c r="C74363">
        <v>249247</v>
      </c>
      <c r="D74363">
        <v>394154</v>
      </c>
      <c r="E74363" s="43">
        <f t="shared" si="2322"/>
        <v>3.2951388888888891E-2</v>
      </c>
      <c r="F74363" s="44" t="str">
        <f t="shared" si="2323"/>
        <v>Ночь</v>
      </c>
    </row>
    <row r="74364" spans="1:6" ht="15" x14ac:dyDescent="0.35">
      <c r="A74364">
        <v>225938</v>
      </c>
      <c r="B74364" s="2">
        <v>44376.03619093851</v>
      </c>
      <c r="C74364">
        <v>198677</v>
      </c>
      <c r="D74364">
        <v>347393</v>
      </c>
      <c r="E74364" s="43">
        <f t="shared" si="2322"/>
        <v>3.619212962962963E-2</v>
      </c>
      <c r="F74364" s="44" t="str">
        <f t="shared" si="2323"/>
        <v>Ночь</v>
      </c>
    </row>
    <row r="74365" spans="1:6" ht="15" x14ac:dyDescent="0.35">
      <c r="A74365">
        <v>225939</v>
      </c>
      <c r="B74365" s="2">
        <v>44376.04023624595</v>
      </c>
      <c r="C74365">
        <v>131374</v>
      </c>
      <c r="D74365">
        <v>254768</v>
      </c>
      <c r="E74365" s="43">
        <f t="shared" si="2322"/>
        <v>4.0231481481481479E-2</v>
      </c>
      <c r="F74365" s="44" t="str">
        <f t="shared" si="2323"/>
        <v>Ночь</v>
      </c>
    </row>
    <row r="74366" spans="1:6" ht="15" x14ac:dyDescent="0.35">
      <c r="A74366">
        <v>225940</v>
      </c>
      <c r="B74366" s="2">
        <v>44376.042666666661</v>
      </c>
      <c r="C74366">
        <v>294931</v>
      </c>
      <c r="D74366">
        <v>394819</v>
      </c>
      <c r="E74366" s="43">
        <f t="shared" si="2322"/>
        <v>4.2662037037037033E-2</v>
      </c>
      <c r="F74366" s="44" t="str">
        <f t="shared" si="2323"/>
        <v>Ночь</v>
      </c>
    </row>
    <row r="74367" spans="1:6" ht="15" x14ac:dyDescent="0.35">
      <c r="A74367">
        <v>225944</v>
      </c>
      <c r="B74367" s="2">
        <v>44376.04873139158</v>
      </c>
      <c r="C74367">
        <v>77900</v>
      </c>
      <c r="D74367">
        <v>411922</v>
      </c>
      <c r="E74367" s="43">
        <f t="shared" si="2322"/>
        <v>4.8726851851851855E-2</v>
      </c>
      <c r="F74367" s="44" t="str">
        <f t="shared" si="2323"/>
        <v>Ночь</v>
      </c>
    </row>
    <row r="74368" spans="1:6" ht="15" x14ac:dyDescent="0.35">
      <c r="A74368">
        <v>225947</v>
      </c>
      <c r="B74368" s="2">
        <v>44376.049944983824</v>
      </c>
      <c r="C74368">
        <v>162985</v>
      </c>
      <c r="D74368">
        <v>206501</v>
      </c>
      <c r="E74368" s="43">
        <f t="shared" si="2322"/>
        <v>4.9942129629629628E-2</v>
      </c>
      <c r="F74368" s="44" t="str">
        <f t="shared" si="2323"/>
        <v>Ночь</v>
      </c>
    </row>
    <row r="74369" spans="1:6" ht="15" x14ac:dyDescent="0.35">
      <c r="A74369">
        <v>225948</v>
      </c>
      <c r="B74369" s="2">
        <v>44376.051158576047</v>
      </c>
      <c r="C74369">
        <v>253376</v>
      </c>
      <c r="D74369">
        <v>283642</v>
      </c>
      <c r="E74369" s="43">
        <f t="shared" si="2322"/>
        <v>5.1157407407407408E-2</v>
      </c>
      <c r="F74369" s="44" t="str">
        <f t="shared" si="2323"/>
        <v>Ночь</v>
      </c>
    </row>
    <row r="74370" spans="1:6" ht="15" x14ac:dyDescent="0.35">
      <c r="A74370">
        <v>225950</v>
      </c>
      <c r="B74370" s="2">
        <v>44376.057631067961</v>
      </c>
      <c r="C74370">
        <v>329331</v>
      </c>
      <c r="D74370">
        <v>394819</v>
      </c>
      <c r="E74370" s="43">
        <f t="shared" si="2322"/>
        <v>5.7627314814814812E-2</v>
      </c>
      <c r="F74370" s="44" t="str">
        <f t="shared" si="2323"/>
        <v>Ночь</v>
      </c>
    </row>
    <row r="74371" spans="1:6" ht="15" x14ac:dyDescent="0.35">
      <c r="A74371">
        <v>225955</v>
      </c>
      <c r="B74371" s="2">
        <v>44376.058035598711</v>
      </c>
      <c r="C74371">
        <v>72786</v>
      </c>
      <c r="D74371">
        <v>230507</v>
      </c>
      <c r="E74371" s="43">
        <f t="shared" ref="E74371:E74434" si="2324">TIME(HOUR(B74371),MINUTE(B74371),SECOND(B74371))</f>
        <v>5.8032407407407414E-2</v>
      </c>
      <c r="F74371" s="44" t="str">
        <f t="shared" ref="F74371:F74434" si="2325">IF(E74371&gt;=TIME(6,0,0),IF(E74371&lt;TIME(12,0,0),"Утро",IF(E74371&lt;TIME(18,0,0),"День",IF((E74371)&lt;TIME(23,0,0),"Вечер","Ночь"))),"Ночь")</f>
        <v>Ночь</v>
      </c>
    </row>
    <row r="74372" spans="1:6" ht="15" x14ac:dyDescent="0.35">
      <c r="A74372">
        <v>225960</v>
      </c>
      <c r="B74372" s="2">
        <v>44376.060666666664</v>
      </c>
      <c r="C74372">
        <v>130862</v>
      </c>
      <c r="D74372">
        <v>470762</v>
      </c>
      <c r="E74372" s="43">
        <f t="shared" si="2324"/>
        <v>6.06712962962963E-2</v>
      </c>
      <c r="F74372" s="44" t="str">
        <f t="shared" si="2325"/>
        <v>Ночь</v>
      </c>
    </row>
    <row r="74373" spans="1:6" ht="15" x14ac:dyDescent="0.35">
      <c r="A74373">
        <v>225961</v>
      </c>
      <c r="B74373" s="2">
        <v>44376.061271844665</v>
      </c>
      <c r="C74373">
        <v>73682</v>
      </c>
      <c r="D74373">
        <v>411922</v>
      </c>
      <c r="E74373" s="43">
        <f t="shared" si="2324"/>
        <v>6.1273148148148153E-2</v>
      </c>
      <c r="F74373" s="44" t="str">
        <f t="shared" si="2325"/>
        <v>Ночь</v>
      </c>
    </row>
    <row r="74374" spans="1:6" ht="15" x14ac:dyDescent="0.35">
      <c r="A74374">
        <v>225966</v>
      </c>
      <c r="B74374" s="2">
        <v>44376.061666666661</v>
      </c>
      <c r="C74374">
        <v>61730</v>
      </c>
      <c r="D74374">
        <v>180863</v>
      </c>
      <c r="E74374" s="43">
        <f t="shared" si="2324"/>
        <v>6.1666666666666668E-2</v>
      </c>
      <c r="F74374" s="44" t="str">
        <f t="shared" si="2325"/>
        <v>Ночь</v>
      </c>
    </row>
    <row r="74375" spans="1:6" ht="15" x14ac:dyDescent="0.35">
      <c r="A74375">
        <v>225969</v>
      </c>
      <c r="B74375" s="2">
        <v>44376.063294498381</v>
      </c>
      <c r="C74375">
        <v>15078</v>
      </c>
      <c r="D74375">
        <v>230507</v>
      </c>
      <c r="E74375" s="43">
        <f t="shared" si="2324"/>
        <v>6.3298611111111111E-2</v>
      </c>
      <c r="F74375" s="44" t="str">
        <f t="shared" si="2325"/>
        <v>Ночь</v>
      </c>
    </row>
    <row r="74376" spans="1:6" ht="15" x14ac:dyDescent="0.35">
      <c r="A74376">
        <v>225972</v>
      </c>
      <c r="B74376" s="2">
        <v>44376.063699029131</v>
      </c>
      <c r="C74376">
        <v>27221</v>
      </c>
      <c r="D74376">
        <v>66215</v>
      </c>
      <c r="E74376" s="43">
        <f t="shared" si="2324"/>
        <v>6.3703703703703707E-2</v>
      </c>
      <c r="F74376" s="44" t="str">
        <f t="shared" si="2325"/>
        <v>Ночь</v>
      </c>
    </row>
    <row r="74377" spans="1:6" ht="15" x14ac:dyDescent="0.35">
      <c r="A74377">
        <v>225977</v>
      </c>
      <c r="B74377" s="2">
        <v>44376.064912621354</v>
      </c>
      <c r="C74377">
        <v>140014</v>
      </c>
      <c r="D74377">
        <v>250679</v>
      </c>
      <c r="E74377" s="43">
        <f t="shared" si="2324"/>
        <v>6.4907407407407414E-2</v>
      </c>
      <c r="F74377" s="44" t="str">
        <f t="shared" si="2325"/>
        <v>Ночь</v>
      </c>
    </row>
    <row r="74378" spans="1:6" ht="15" x14ac:dyDescent="0.35">
      <c r="A74378">
        <v>225982</v>
      </c>
      <c r="B74378" s="2">
        <v>44376.065317152104</v>
      </c>
      <c r="C74378">
        <v>26396</v>
      </c>
      <c r="D74378">
        <v>316541</v>
      </c>
      <c r="E74378" s="43">
        <f t="shared" si="2324"/>
        <v>6.5312499999999996E-2</v>
      </c>
      <c r="F74378" s="44" t="str">
        <f t="shared" si="2325"/>
        <v>Ночь</v>
      </c>
    </row>
    <row r="74379" spans="1:6" ht="15" x14ac:dyDescent="0.35">
      <c r="A74379">
        <v>225983</v>
      </c>
      <c r="B74379" s="2">
        <v>44376.066935275077</v>
      </c>
      <c r="C74379">
        <v>29788</v>
      </c>
      <c r="D74379">
        <v>245650</v>
      </c>
      <c r="E74379" s="43">
        <f t="shared" si="2324"/>
        <v>6.6932870370370365E-2</v>
      </c>
      <c r="F74379" s="44" t="str">
        <f t="shared" si="2325"/>
        <v>Ночь</v>
      </c>
    </row>
    <row r="74380" spans="1:6" ht="15" x14ac:dyDescent="0.35">
      <c r="A74380">
        <v>225988</v>
      </c>
      <c r="B74380" s="2">
        <v>44376.068148867314</v>
      </c>
      <c r="C74380">
        <v>208024</v>
      </c>
      <c r="D74380">
        <v>351192</v>
      </c>
      <c r="E74380" s="43">
        <f t="shared" si="2324"/>
        <v>6.8148148148148138E-2</v>
      </c>
      <c r="F74380" s="44" t="str">
        <f t="shared" si="2325"/>
        <v>Ночь</v>
      </c>
    </row>
    <row r="74381" spans="1:6" ht="15" x14ac:dyDescent="0.35">
      <c r="A74381">
        <v>225992</v>
      </c>
      <c r="B74381" s="2">
        <v>44376.069362459551</v>
      </c>
      <c r="C74381">
        <v>159441</v>
      </c>
      <c r="D74381">
        <v>411922</v>
      </c>
      <c r="E74381" s="43">
        <f t="shared" si="2324"/>
        <v>6.9363425925925926E-2</v>
      </c>
      <c r="F74381" s="44" t="str">
        <f t="shared" si="2325"/>
        <v>Ночь</v>
      </c>
    </row>
    <row r="74382" spans="1:6" ht="15" x14ac:dyDescent="0.35">
      <c r="A74382">
        <v>225996</v>
      </c>
      <c r="B74382" s="2">
        <v>44376.072333333337</v>
      </c>
      <c r="C74382">
        <v>205431</v>
      </c>
      <c r="D74382">
        <v>329362</v>
      </c>
      <c r="E74382" s="43">
        <f t="shared" si="2324"/>
        <v>7.2337962962962965E-2</v>
      </c>
      <c r="F74382" s="44" t="str">
        <f t="shared" si="2325"/>
        <v>Ночь</v>
      </c>
    </row>
    <row r="74383" spans="1:6" ht="15" x14ac:dyDescent="0.35">
      <c r="A74383">
        <v>225997</v>
      </c>
      <c r="B74383" s="2">
        <v>44376.074000000001</v>
      </c>
      <c r="C74383">
        <v>333534</v>
      </c>
      <c r="D74383">
        <v>469473</v>
      </c>
      <c r="E74383" s="43">
        <f t="shared" si="2324"/>
        <v>7.4004629629629629E-2</v>
      </c>
      <c r="F74383" s="44" t="str">
        <f t="shared" si="2325"/>
        <v>Ночь</v>
      </c>
    </row>
    <row r="74384" spans="1:6" ht="15" x14ac:dyDescent="0.35">
      <c r="A74384">
        <v>225998</v>
      </c>
      <c r="B74384" s="2">
        <v>44376.074216828478</v>
      </c>
      <c r="C74384">
        <v>313358</v>
      </c>
      <c r="D74384">
        <v>311670</v>
      </c>
      <c r="E74384" s="43">
        <f t="shared" si="2324"/>
        <v>7.4212962962962967E-2</v>
      </c>
      <c r="F74384" s="44" t="str">
        <f t="shared" si="2325"/>
        <v>Ночь</v>
      </c>
    </row>
    <row r="74385" spans="1:6" ht="15" x14ac:dyDescent="0.35">
      <c r="A74385">
        <v>225999</v>
      </c>
      <c r="B74385" s="2">
        <v>44376.084330097088</v>
      </c>
      <c r="C74385">
        <v>257284</v>
      </c>
      <c r="D74385">
        <v>351192</v>
      </c>
      <c r="E74385" s="43">
        <f t="shared" si="2324"/>
        <v>8.4328703703703711E-2</v>
      </c>
      <c r="F74385" s="44" t="str">
        <f t="shared" si="2325"/>
        <v>Ночь</v>
      </c>
    </row>
    <row r="74386" spans="1:6" ht="15" x14ac:dyDescent="0.35">
      <c r="A74386">
        <v>226004</v>
      </c>
      <c r="B74386" s="2">
        <v>44376.084734627831</v>
      </c>
      <c r="C74386">
        <v>29886</v>
      </c>
      <c r="D74386">
        <v>60239</v>
      </c>
      <c r="E74386" s="43">
        <f t="shared" si="2324"/>
        <v>8.4733796296296293E-2</v>
      </c>
      <c r="F74386" s="44" t="str">
        <f t="shared" si="2325"/>
        <v>Ночь</v>
      </c>
    </row>
    <row r="74387" spans="1:6" ht="15" x14ac:dyDescent="0.35">
      <c r="A74387">
        <v>226009</v>
      </c>
      <c r="B74387" s="2">
        <v>44376.097679611645</v>
      </c>
      <c r="C74387">
        <v>210002</v>
      </c>
      <c r="D74387">
        <v>392162</v>
      </c>
      <c r="E74387" s="43">
        <f t="shared" si="2324"/>
        <v>9.7685185185185194E-2</v>
      </c>
      <c r="F74387" s="44" t="str">
        <f t="shared" si="2325"/>
        <v>Ночь</v>
      </c>
    </row>
    <row r="74388" spans="1:6" ht="15" x14ac:dyDescent="0.35">
      <c r="A74388">
        <v>226011</v>
      </c>
      <c r="B74388" s="2">
        <v>44376.099297734632</v>
      </c>
      <c r="C74388">
        <v>243766</v>
      </c>
      <c r="D74388">
        <v>396686</v>
      </c>
      <c r="E74388" s="43">
        <f t="shared" si="2324"/>
        <v>9.9293981481481483E-2</v>
      </c>
      <c r="F74388" s="44" t="str">
        <f t="shared" si="2325"/>
        <v>Ночь</v>
      </c>
    </row>
    <row r="74389" spans="1:6" ht="15" x14ac:dyDescent="0.35">
      <c r="A74389">
        <v>226012</v>
      </c>
      <c r="B74389" s="2">
        <v>44376.103747572815</v>
      </c>
      <c r="C74389">
        <v>292535</v>
      </c>
      <c r="D74389">
        <v>88863</v>
      </c>
      <c r="E74389" s="43">
        <f t="shared" si="2324"/>
        <v>0.10375000000000001</v>
      </c>
      <c r="F74389" s="44" t="str">
        <f t="shared" si="2325"/>
        <v>Ночь</v>
      </c>
    </row>
    <row r="74390" spans="1:6" ht="15" x14ac:dyDescent="0.35">
      <c r="A74390">
        <v>226016</v>
      </c>
      <c r="B74390" s="2">
        <v>44376.103999999999</v>
      </c>
      <c r="C74390">
        <v>10640</v>
      </c>
      <c r="D74390">
        <v>279337</v>
      </c>
      <c r="E74390" s="43">
        <f t="shared" si="2324"/>
        <v>0.10400462962962963</v>
      </c>
      <c r="F74390" s="44" t="str">
        <f t="shared" si="2325"/>
        <v>Ночь</v>
      </c>
    </row>
    <row r="74391" spans="1:6" ht="15" x14ac:dyDescent="0.35">
      <c r="A74391">
        <v>226020</v>
      </c>
      <c r="B74391" s="2">
        <v>44376.105000000003</v>
      </c>
      <c r="C74391">
        <v>130943</v>
      </c>
      <c r="D74391">
        <v>84694</v>
      </c>
      <c r="E74391" s="43">
        <f t="shared" si="2324"/>
        <v>0.105</v>
      </c>
      <c r="F74391" s="44" t="str">
        <f t="shared" si="2325"/>
        <v>Ночь</v>
      </c>
    </row>
    <row r="74392" spans="1:6" ht="15" x14ac:dyDescent="0.35">
      <c r="A74392">
        <v>226025</v>
      </c>
      <c r="B74392" s="2">
        <v>44376.111838187702</v>
      </c>
      <c r="C74392">
        <v>176198</v>
      </c>
      <c r="D74392">
        <v>347008</v>
      </c>
      <c r="E74392" s="43">
        <f t="shared" si="2324"/>
        <v>0.11184027777777777</v>
      </c>
      <c r="F74392" s="44" t="str">
        <f t="shared" si="2325"/>
        <v>Ночь</v>
      </c>
    </row>
    <row r="74393" spans="1:6" ht="15" x14ac:dyDescent="0.35">
      <c r="A74393">
        <v>226029</v>
      </c>
      <c r="B74393" s="2">
        <v>44376.112242718445</v>
      </c>
      <c r="C74393">
        <v>178324</v>
      </c>
      <c r="D74393">
        <v>411922</v>
      </c>
      <c r="E74393" s="43">
        <f t="shared" si="2324"/>
        <v>0.11224537037037037</v>
      </c>
      <c r="F74393" s="44" t="str">
        <f t="shared" si="2325"/>
        <v>Ночь</v>
      </c>
    </row>
    <row r="74394" spans="1:6" ht="15" x14ac:dyDescent="0.35">
      <c r="A74394">
        <v>226031</v>
      </c>
      <c r="B74394" s="2">
        <v>44376.115478964399</v>
      </c>
      <c r="C74394">
        <v>123470</v>
      </c>
      <c r="D74394">
        <v>62570</v>
      </c>
      <c r="E74394" s="43">
        <f t="shared" si="2324"/>
        <v>0.11547453703703703</v>
      </c>
      <c r="F74394" s="44" t="str">
        <f t="shared" si="2325"/>
        <v>Ночь</v>
      </c>
    </row>
    <row r="74395" spans="1:6" ht="15" x14ac:dyDescent="0.35">
      <c r="A74395">
        <v>226035</v>
      </c>
      <c r="B74395" s="2">
        <v>44376.117666666665</v>
      </c>
      <c r="C74395">
        <v>345313</v>
      </c>
      <c r="D74395">
        <v>58674</v>
      </c>
      <c r="E74395" s="43">
        <f t="shared" si="2324"/>
        <v>0.11766203703703704</v>
      </c>
      <c r="F74395" s="44" t="str">
        <f t="shared" si="2325"/>
        <v>Ночь</v>
      </c>
    </row>
    <row r="74396" spans="1:6" ht="15" x14ac:dyDescent="0.35">
      <c r="A74396">
        <v>226038</v>
      </c>
      <c r="B74396" s="2">
        <v>44376.132064724916</v>
      </c>
      <c r="C74396">
        <v>301875</v>
      </c>
      <c r="D74396">
        <v>105200</v>
      </c>
      <c r="E74396" s="43">
        <f t="shared" si="2324"/>
        <v>0.13206018518518517</v>
      </c>
      <c r="F74396" s="44" t="str">
        <f t="shared" si="2325"/>
        <v>Ночь</v>
      </c>
    </row>
    <row r="74397" spans="1:6" ht="15" x14ac:dyDescent="0.35">
      <c r="A74397">
        <v>226039</v>
      </c>
      <c r="B74397" s="2">
        <v>44376.132333333335</v>
      </c>
      <c r="C74397">
        <v>26005</v>
      </c>
      <c r="D74397">
        <v>301748</v>
      </c>
      <c r="E74397" s="43">
        <f t="shared" si="2324"/>
        <v>0.13233796296296296</v>
      </c>
      <c r="F74397" s="44" t="str">
        <f t="shared" si="2325"/>
        <v>Ночь</v>
      </c>
    </row>
    <row r="74398" spans="1:6" ht="15" x14ac:dyDescent="0.35">
      <c r="A74398">
        <v>226041</v>
      </c>
      <c r="B74398" s="2">
        <v>44376.133666666661</v>
      </c>
      <c r="C74398">
        <v>90780</v>
      </c>
      <c r="D74398">
        <v>433572</v>
      </c>
      <c r="E74398" s="43">
        <f t="shared" si="2324"/>
        <v>0.13366898148148149</v>
      </c>
      <c r="F74398" s="44" t="str">
        <f t="shared" si="2325"/>
        <v>Ночь</v>
      </c>
    </row>
    <row r="74399" spans="1:6" ht="15" x14ac:dyDescent="0.35">
      <c r="A74399">
        <v>226044</v>
      </c>
      <c r="B74399" s="2">
        <v>44376.133666666661</v>
      </c>
      <c r="C74399">
        <v>112580</v>
      </c>
      <c r="D74399">
        <v>154228</v>
      </c>
      <c r="E74399" s="43">
        <f t="shared" si="2324"/>
        <v>0.13366898148148149</v>
      </c>
      <c r="F74399" s="44" t="str">
        <f t="shared" si="2325"/>
        <v>Ночь</v>
      </c>
    </row>
    <row r="74400" spans="1:6" ht="15" x14ac:dyDescent="0.35">
      <c r="A74400">
        <v>226045</v>
      </c>
      <c r="B74400" s="2">
        <v>44376.134333333335</v>
      </c>
      <c r="C74400">
        <v>88094</v>
      </c>
      <c r="D74400">
        <v>242428</v>
      </c>
      <c r="E74400" s="43">
        <f t="shared" si="2324"/>
        <v>0.1343287037037037</v>
      </c>
      <c r="F74400" s="44" t="str">
        <f t="shared" si="2325"/>
        <v>Ночь</v>
      </c>
    </row>
    <row r="74401" spans="1:6" ht="15" x14ac:dyDescent="0.35">
      <c r="A74401">
        <v>226046</v>
      </c>
      <c r="B74401" s="2">
        <v>44376.134491909383</v>
      </c>
      <c r="C74401">
        <v>161554</v>
      </c>
      <c r="D74401">
        <v>351192</v>
      </c>
      <c r="E74401" s="43">
        <f t="shared" si="2324"/>
        <v>0.13449074074074074</v>
      </c>
      <c r="F74401" s="44" t="str">
        <f t="shared" si="2325"/>
        <v>Ночь</v>
      </c>
    </row>
    <row r="74402" spans="1:6" ht="15" x14ac:dyDescent="0.35">
      <c r="A74402">
        <v>226049</v>
      </c>
      <c r="B74402" s="2">
        <v>44376.135333333339</v>
      </c>
      <c r="C74402">
        <v>301131</v>
      </c>
      <c r="D74402">
        <v>86587</v>
      </c>
      <c r="E74402" s="43">
        <f t="shared" si="2324"/>
        <v>0.13533564814814816</v>
      </c>
      <c r="F74402" s="44" t="str">
        <f t="shared" si="2325"/>
        <v>Ночь</v>
      </c>
    </row>
    <row r="74403" spans="1:6" ht="15" x14ac:dyDescent="0.35">
      <c r="A74403">
        <v>226054</v>
      </c>
      <c r="B74403" s="2">
        <v>44376.13570550162</v>
      </c>
      <c r="C74403">
        <v>189715</v>
      </c>
      <c r="D74403">
        <v>106429</v>
      </c>
      <c r="E74403" s="43">
        <f t="shared" si="2324"/>
        <v>0.13570601851851852</v>
      </c>
      <c r="F74403" s="44" t="str">
        <f t="shared" si="2325"/>
        <v>Ночь</v>
      </c>
    </row>
    <row r="74404" spans="1:6" ht="15" x14ac:dyDescent="0.35">
      <c r="A74404">
        <v>226057</v>
      </c>
      <c r="B74404" s="2">
        <v>44376.137728155343</v>
      </c>
      <c r="C74404">
        <v>18053</v>
      </c>
      <c r="D74404">
        <v>394819</v>
      </c>
      <c r="E74404" s="43">
        <f t="shared" si="2324"/>
        <v>0.13773148148148148</v>
      </c>
      <c r="F74404" s="44" t="str">
        <f t="shared" si="2325"/>
        <v>Ночь</v>
      </c>
    </row>
    <row r="74405" spans="1:6" ht="15" x14ac:dyDescent="0.35">
      <c r="A74405">
        <v>226059</v>
      </c>
      <c r="B74405" s="2">
        <v>44376.139666666662</v>
      </c>
      <c r="C74405">
        <v>251615</v>
      </c>
      <c r="D74405">
        <v>455878</v>
      </c>
      <c r="E74405" s="43">
        <f t="shared" si="2324"/>
        <v>0.13966435185185186</v>
      </c>
      <c r="F74405" s="44" t="str">
        <f t="shared" si="2325"/>
        <v>Ночь</v>
      </c>
    </row>
    <row r="74406" spans="1:6" ht="15" x14ac:dyDescent="0.35">
      <c r="A74406">
        <v>226063</v>
      </c>
      <c r="B74406" s="2">
        <v>44376.140155339803</v>
      </c>
      <c r="C74406">
        <v>330482</v>
      </c>
      <c r="D74406">
        <v>88863</v>
      </c>
      <c r="E74406" s="43">
        <f t="shared" si="2324"/>
        <v>0.14015046296296296</v>
      </c>
      <c r="F74406" s="44" t="str">
        <f t="shared" si="2325"/>
        <v>Ночь</v>
      </c>
    </row>
    <row r="74407" spans="1:6" ht="15" x14ac:dyDescent="0.35">
      <c r="A74407">
        <v>226067</v>
      </c>
      <c r="B74407" s="2">
        <v>44376.141666666663</v>
      </c>
      <c r="C74407">
        <v>87549</v>
      </c>
      <c r="D74407">
        <v>129210</v>
      </c>
      <c r="E74407" s="43">
        <f t="shared" si="2324"/>
        <v>0.14166666666666666</v>
      </c>
      <c r="F74407" s="44" t="str">
        <f t="shared" si="2325"/>
        <v>Ночь</v>
      </c>
    </row>
    <row r="74408" spans="1:6" ht="15" x14ac:dyDescent="0.35">
      <c r="A74408">
        <v>226069</v>
      </c>
      <c r="B74408" s="2">
        <v>44376.142333333337</v>
      </c>
      <c r="C74408">
        <v>58778</v>
      </c>
      <c r="D74408">
        <v>413163</v>
      </c>
      <c r="E74408" s="43">
        <f t="shared" si="2324"/>
        <v>0.14233796296296297</v>
      </c>
      <c r="F74408" s="44" t="str">
        <f t="shared" si="2325"/>
        <v>Ночь</v>
      </c>
    </row>
    <row r="74409" spans="1:6" ht="15" x14ac:dyDescent="0.35">
      <c r="A74409">
        <v>226071</v>
      </c>
      <c r="B74409" s="2">
        <v>44376.146000000001</v>
      </c>
      <c r="C74409">
        <v>184608</v>
      </c>
      <c r="D74409">
        <v>48930</v>
      </c>
      <c r="E74409" s="43">
        <f t="shared" si="2324"/>
        <v>0.14599537037037039</v>
      </c>
      <c r="F74409" s="44" t="str">
        <f t="shared" si="2325"/>
        <v>Ночь</v>
      </c>
    </row>
    <row r="74410" spans="1:6" ht="15" x14ac:dyDescent="0.35">
      <c r="A74410">
        <v>226073</v>
      </c>
      <c r="B74410" s="2">
        <v>44376.149459546927</v>
      </c>
      <c r="C74410">
        <v>342425</v>
      </c>
      <c r="D74410">
        <v>21760</v>
      </c>
      <c r="E74410" s="43">
        <f t="shared" si="2324"/>
        <v>0.14945601851851853</v>
      </c>
      <c r="F74410" s="44" t="str">
        <f t="shared" si="2325"/>
        <v>Ночь</v>
      </c>
    </row>
    <row r="74411" spans="1:6" ht="15" x14ac:dyDescent="0.35">
      <c r="A74411">
        <v>226077</v>
      </c>
      <c r="B74411" s="2">
        <v>44376.15</v>
      </c>
      <c r="C74411">
        <v>191525</v>
      </c>
      <c r="D74411">
        <v>7084</v>
      </c>
      <c r="E74411" s="43">
        <f t="shared" si="2324"/>
        <v>0.15</v>
      </c>
      <c r="F74411" s="44" t="str">
        <f t="shared" si="2325"/>
        <v>Ночь</v>
      </c>
    </row>
    <row r="74412" spans="1:6" ht="15" x14ac:dyDescent="0.35">
      <c r="A74412">
        <v>226079</v>
      </c>
      <c r="B74412" s="2">
        <v>44376.150673139164</v>
      </c>
      <c r="C74412">
        <v>186409</v>
      </c>
      <c r="D74412">
        <v>149881</v>
      </c>
      <c r="E74412" s="43">
        <f t="shared" si="2324"/>
        <v>0.1506712962962963</v>
      </c>
      <c r="F74412" s="44" t="str">
        <f t="shared" si="2325"/>
        <v>Ночь</v>
      </c>
    </row>
    <row r="74413" spans="1:6" ht="15" x14ac:dyDescent="0.35">
      <c r="A74413">
        <v>226080</v>
      </c>
      <c r="B74413" s="2">
        <v>44376.15269579288</v>
      </c>
      <c r="C74413">
        <v>308570</v>
      </c>
      <c r="D74413">
        <v>336965</v>
      </c>
      <c r="E74413" s="43">
        <f t="shared" si="2324"/>
        <v>0.15269675925925927</v>
      </c>
      <c r="F74413" s="44" t="str">
        <f t="shared" si="2325"/>
        <v>Ночь</v>
      </c>
    </row>
    <row r="74414" spans="1:6" ht="15" x14ac:dyDescent="0.35">
      <c r="A74414">
        <v>226085</v>
      </c>
      <c r="B74414" s="2">
        <v>44376.160000000003</v>
      </c>
      <c r="C74414">
        <v>160947</v>
      </c>
      <c r="D74414">
        <v>154228</v>
      </c>
      <c r="E74414" s="43">
        <f t="shared" si="2324"/>
        <v>0.16</v>
      </c>
      <c r="F74414" s="44" t="str">
        <f t="shared" si="2325"/>
        <v>Ночь</v>
      </c>
    </row>
    <row r="74415" spans="1:6" ht="15" x14ac:dyDescent="0.35">
      <c r="A74415">
        <v>226090</v>
      </c>
      <c r="B74415" s="2">
        <v>44376.170333333335</v>
      </c>
      <c r="C74415">
        <v>138090</v>
      </c>
      <c r="D74415">
        <v>170007</v>
      </c>
      <c r="E74415" s="43">
        <f t="shared" si="2324"/>
        <v>0.17033564814814817</v>
      </c>
      <c r="F74415" s="44" t="str">
        <f t="shared" si="2325"/>
        <v>Ночь</v>
      </c>
    </row>
    <row r="74416" spans="1:6" ht="15" x14ac:dyDescent="0.35">
      <c r="A74416">
        <v>226093</v>
      </c>
      <c r="B74416" s="2">
        <v>44376.170333333335</v>
      </c>
      <c r="C74416">
        <v>142021</v>
      </c>
      <c r="D74416">
        <v>341844</v>
      </c>
      <c r="E74416" s="43">
        <f t="shared" si="2324"/>
        <v>0.17033564814814817</v>
      </c>
      <c r="F74416" s="44" t="str">
        <f t="shared" si="2325"/>
        <v>Ночь</v>
      </c>
    </row>
    <row r="74417" spans="1:6" ht="15" x14ac:dyDescent="0.35">
      <c r="A74417">
        <v>226096</v>
      </c>
      <c r="B74417" s="2">
        <v>44376.173731391587</v>
      </c>
      <c r="C74417">
        <v>21610</v>
      </c>
      <c r="D74417">
        <v>170498</v>
      </c>
      <c r="E74417" s="43">
        <f t="shared" si="2324"/>
        <v>0.17372685185185185</v>
      </c>
      <c r="F74417" s="44" t="str">
        <f t="shared" si="2325"/>
        <v>Ночь</v>
      </c>
    </row>
    <row r="74418" spans="1:6" ht="15" x14ac:dyDescent="0.35">
      <c r="A74418">
        <v>226099</v>
      </c>
      <c r="B74418" s="2">
        <v>44376.177333333333</v>
      </c>
      <c r="C74418">
        <v>182711</v>
      </c>
      <c r="D74418">
        <v>357547</v>
      </c>
      <c r="E74418" s="43">
        <f t="shared" si="2324"/>
        <v>0.17733796296296298</v>
      </c>
      <c r="F74418" s="44" t="str">
        <f t="shared" si="2325"/>
        <v>Ночь</v>
      </c>
    </row>
    <row r="74419" spans="1:6" ht="15" x14ac:dyDescent="0.35">
      <c r="A74419">
        <v>226101</v>
      </c>
      <c r="B74419" s="2">
        <v>44376.183035598704</v>
      </c>
      <c r="C74419">
        <v>222084</v>
      </c>
      <c r="D74419">
        <v>151932</v>
      </c>
      <c r="E74419" s="43">
        <f t="shared" si="2324"/>
        <v>0.18303240740740742</v>
      </c>
      <c r="F74419" s="44" t="str">
        <f t="shared" si="2325"/>
        <v>Ночь</v>
      </c>
    </row>
    <row r="74420" spans="1:6" ht="15" x14ac:dyDescent="0.35">
      <c r="A74420">
        <v>226102</v>
      </c>
      <c r="B74420" s="2">
        <v>44376.189333333336</v>
      </c>
      <c r="C74420">
        <v>149600</v>
      </c>
      <c r="D74420">
        <v>411922</v>
      </c>
      <c r="E74420" s="43">
        <f t="shared" si="2324"/>
        <v>0.18932870370370369</v>
      </c>
      <c r="F74420" s="44" t="str">
        <f t="shared" si="2325"/>
        <v>Ночь</v>
      </c>
    </row>
    <row r="74421" spans="1:6" ht="15" x14ac:dyDescent="0.35">
      <c r="A74421">
        <v>226105</v>
      </c>
      <c r="B74421" s="2">
        <v>44376.191530744334</v>
      </c>
      <c r="C74421">
        <v>103794</v>
      </c>
      <c r="D74421">
        <v>182841</v>
      </c>
      <c r="E74421" s="43">
        <f t="shared" si="2324"/>
        <v>0.19152777777777777</v>
      </c>
      <c r="F74421" s="44" t="str">
        <f t="shared" si="2325"/>
        <v>Ночь</v>
      </c>
    </row>
    <row r="74422" spans="1:6" ht="15" x14ac:dyDescent="0.35">
      <c r="A74422">
        <v>226107</v>
      </c>
      <c r="B74422" s="2">
        <v>44376.192744336564</v>
      </c>
      <c r="C74422">
        <v>214727</v>
      </c>
      <c r="D74422">
        <v>5151</v>
      </c>
      <c r="E74422" s="43">
        <f t="shared" si="2324"/>
        <v>0.19274305555555557</v>
      </c>
      <c r="F74422" s="44" t="str">
        <f t="shared" si="2325"/>
        <v>Ночь</v>
      </c>
    </row>
    <row r="74423" spans="1:6" ht="15" x14ac:dyDescent="0.35">
      <c r="A74423">
        <v>226111</v>
      </c>
      <c r="B74423" s="2">
        <v>44376.193957928801</v>
      </c>
      <c r="C74423">
        <v>39596</v>
      </c>
      <c r="D74423">
        <v>65828</v>
      </c>
      <c r="E74423" s="43">
        <f t="shared" si="2324"/>
        <v>0.19395833333333334</v>
      </c>
      <c r="F74423" s="44" t="str">
        <f t="shared" si="2325"/>
        <v>Ночь</v>
      </c>
    </row>
    <row r="74424" spans="1:6" ht="15" x14ac:dyDescent="0.35">
      <c r="A74424">
        <v>226113</v>
      </c>
      <c r="B74424" s="2">
        <v>44376.196666666663</v>
      </c>
      <c r="C74424">
        <v>134111</v>
      </c>
      <c r="D74424">
        <v>411922</v>
      </c>
      <c r="E74424" s="43">
        <f t="shared" si="2324"/>
        <v>0.19666666666666666</v>
      </c>
      <c r="F74424" s="44" t="str">
        <f t="shared" si="2325"/>
        <v>Ночь</v>
      </c>
    </row>
    <row r="74425" spans="1:6" ht="15" x14ac:dyDescent="0.35">
      <c r="A74425">
        <v>226118</v>
      </c>
      <c r="B74425" s="2">
        <v>44376.201333333338</v>
      </c>
      <c r="C74425">
        <v>254193</v>
      </c>
      <c r="D74425">
        <v>50803</v>
      </c>
      <c r="E74425" s="43">
        <f t="shared" si="2324"/>
        <v>0.20133101851851851</v>
      </c>
      <c r="F74425" s="44" t="str">
        <f t="shared" si="2325"/>
        <v>Ночь</v>
      </c>
    </row>
    <row r="74426" spans="1:6" ht="15" x14ac:dyDescent="0.35">
      <c r="A74426">
        <v>226121</v>
      </c>
      <c r="B74426" s="2">
        <v>44376.201999999997</v>
      </c>
      <c r="C74426">
        <v>128101</v>
      </c>
      <c r="D74426">
        <v>127233</v>
      </c>
      <c r="E74426" s="43">
        <f t="shared" si="2324"/>
        <v>0.20200231481481482</v>
      </c>
      <c r="F74426" s="44" t="str">
        <f t="shared" si="2325"/>
        <v>Ночь</v>
      </c>
    </row>
    <row r="74427" spans="1:6" ht="15" x14ac:dyDescent="0.35">
      <c r="A74427">
        <v>226126</v>
      </c>
      <c r="B74427" s="2">
        <v>44376.214666666667</v>
      </c>
      <c r="C74427">
        <v>214619</v>
      </c>
      <c r="D74427">
        <v>291304</v>
      </c>
      <c r="E74427" s="43">
        <f t="shared" si="2324"/>
        <v>0.21466435185185184</v>
      </c>
      <c r="F74427" s="44" t="str">
        <f t="shared" si="2325"/>
        <v>Ночь</v>
      </c>
    </row>
    <row r="74428" spans="1:6" ht="15" x14ac:dyDescent="0.35">
      <c r="A74428">
        <v>226130</v>
      </c>
      <c r="B74428" s="2">
        <v>44376.217016181232</v>
      </c>
      <c r="C74428">
        <v>244794</v>
      </c>
      <c r="D74428">
        <v>258219</v>
      </c>
      <c r="E74428" s="43">
        <f t="shared" si="2324"/>
        <v>0.21701388888888887</v>
      </c>
      <c r="F74428" s="44" t="str">
        <f t="shared" si="2325"/>
        <v>Ночь</v>
      </c>
    </row>
    <row r="74429" spans="1:6" ht="15" x14ac:dyDescent="0.35">
      <c r="A74429">
        <v>226131</v>
      </c>
      <c r="B74429" s="2">
        <v>44376.218229773462</v>
      </c>
      <c r="C74429">
        <v>326458</v>
      </c>
      <c r="D74429">
        <v>380039</v>
      </c>
      <c r="E74429" s="43">
        <f t="shared" si="2324"/>
        <v>0.21822916666666667</v>
      </c>
      <c r="F74429" s="44" t="str">
        <f t="shared" si="2325"/>
        <v>Ночь</v>
      </c>
    </row>
    <row r="74430" spans="1:6" ht="15" x14ac:dyDescent="0.35">
      <c r="A74430">
        <v>226134</v>
      </c>
      <c r="B74430" s="2">
        <v>44376.225333333336</v>
      </c>
      <c r="C74430">
        <v>21901</v>
      </c>
      <c r="D74430">
        <v>250679</v>
      </c>
      <c r="E74430" s="43">
        <f t="shared" si="2324"/>
        <v>0.22533564814814813</v>
      </c>
      <c r="F74430" s="44" t="str">
        <f t="shared" si="2325"/>
        <v>Ночь</v>
      </c>
    </row>
    <row r="74431" spans="1:6" ht="15" x14ac:dyDescent="0.35">
      <c r="A74431">
        <v>226139</v>
      </c>
      <c r="B74431" s="2">
        <v>44376.226724919092</v>
      </c>
      <c r="C74431">
        <v>223584</v>
      </c>
      <c r="D74431">
        <v>470762</v>
      </c>
      <c r="E74431" s="43">
        <f t="shared" si="2324"/>
        <v>0.22672453703703702</v>
      </c>
      <c r="F74431" s="44" t="str">
        <f t="shared" si="2325"/>
        <v>Ночь</v>
      </c>
    </row>
    <row r="74432" spans="1:6" ht="15" x14ac:dyDescent="0.35">
      <c r="A74432">
        <v>226140</v>
      </c>
      <c r="B74432" s="2">
        <v>44376.232388349512</v>
      </c>
      <c r="C74432">
        <v>56932</v>
      </c>
      <c r="D74432">
        <v>410033</v>
      </c>
      <c r="E74432" s="43">
        <f t="shared" si="2324"/>
        <v>0.23238425925925923</v>
      </c>
      <c r="F74432" s="44" t="str">
        <f t="shared" si="2325"/>
        <v>Ночь</v>
      </c>
    </row>
    <row r="74433" spans="1:6" ht="15" x14ac:dyDescent="0.35">
      <c r="A74433">
        <v>226145</v>
      </c>
      <c r="B74433" s="2">
        <v>44376.236029126216</v>
      </c>
      <c r="C74433">
        <v>20285</v>
      </c>
      <c r="D74433">
        <v>118549</v>
      </c>
      <c r="E74433" s="43">
        <f t="shared" si="2324"/>
        <v>0.23603009259259258</v>
      </c>
      <c r="F74433" s="44" t="str">
        <f t="shared" si="2325"/>
        <v>Ночь</v>
      </c>
    </row>
    <row r="74434" spans="1:6" ht="15" x14ac:dyDescent="0.35">
      <c r="A74434">
        <v>226149</v>
      </c>
      <c r="B74434" s="2">
        <v>44376.236433656959</v>
      </c>
      <c r="C74434">
        <v>99451</v>
      </c>
      <c r="D74434">
        <v>158978</v>
      </c>
      <c r="E74434" s="43">
        <f t="shared" si="2324"/>
        <v>0.23643518518518516</v>
      </c>
      <c r="F74434" s="44" t="str">
        <f t="shared" si="2325"/>
        <v>Ночь</v>
      </c>
    </row>
    <row r="74435" spans="1:6" ht="15" x14ac:dyDescent="0.35">
      <c r="A74435">
        <v>226154</v>
      </c>
      <c r="B74435" s="2">
        <v>44376.245999999999</v>
      </c>
      <c r="C74435">
        <v>112620</v>
      </c>
      <c r="D74435">
        <v>281268</v>
      </c>
      <c r="E74435" s="43">
        <f t="shared" ref="E74435:E74498" si="2326">TIME(HOUR(B74435),MINUTE(B74435),SECOND(B74435))</f>
        <v>0.24599537037037036</v>
      </c>
      <c r="F74435" s="44" t="str">
        <f t="shared" ref="F74435:F74498" si="2327">IF(E74435&gt;=TIME(6,0,0),IF(E74435&lt;TIME(12,0,0),"Утро",IF(E74435&lt;TIME(18,0,0),"День",IF((E74435)&lt;TIME(23,0,0),"Вечер","Ночь"))),"Ночь")</f>
        <v>Ночь</v>
      </c>
    </row>
    <row r="74436" spans="1:6" ht="15" x14ac:dyDescent="0.35">
      <c r="A74436">
        <v>226159</v>
      </c>
      <c r="B74436" s="2">
        <v>44376.248165048542</v>
      </c>
      <c r="C74436">
        <v>294547</v>
      </c>
      <c r="D74436">
        <v>466792</v>
      </c>
      <c r="E74436" s="43">
        <f t="shared" si="2326"/>
        <v>0.24815972222222224</v>
      </c>
      <c r="F74436" s="44" t="str">
        <f t="shared" si="2327"/>
        <v>Ночь</v>
      </c>
    </row>
    <row r="74437" spans="1:6" ht="15" x14ac:dyDescent="0.35">
      <c r="A74437">
        <v>226160</v>
      </c>
      <c r="B74437" s="2">
        <v>44376.258000000002</v>
      </c>
      <c r="C74437">
        <v>111882</v>
      </c>
      <c r="D74437">
        <v>73039</v>
      </c>
      <c r="E74437" s="43">
        <f t="shared" si="2326"/>
        <v>0.25799768518518518</v>
      </c>
      <c r="F74437" s="44" t="str">
        <f t="shared" si="2327"/>
        <v>Утро</v>
      </c>
    </row>
    <row r="74438" spans="1:6" ht="15" x14ac:dyDescent="0.35">
      <c r="A74438">
        <v>226162</v>
      </c>
      <c r="B74438" s="2">
        <v>44376.262666666662</v>
      </c>
      <c r="C74438">
        <v>114877</v>
      </c>
      <c r="D74438">
        <v>5151</v>
      </c>
      <c r="E74438" s="43">
        <f t="shared" si="2326"/>
        <v>0.26266203703703705</v>
      </c>
      <c r="F74438" s="44" t="str">
        <f t="shared" si="2327"/>
        <v>Утро</v>
      </c>
    </row>
    <row r="74439" spans="1:6" ht="15" x14ac:dyDescent="0.35">
      <c r="A74439">
        <v>226166</v>
      </c>
      <c r="B74439" s="2">
        <v>44376.271223300973</v>
      </c>
      <c r="C74439">
        <v>284492</v>
      </c>
      <c r="D74439">
        <v>158978</v>
      </c>
      <c r="E74439" s="43">
        <f t="shared" si="2326"/>
        <v>0.27122685185185186</v>
      </c>
      <c r="F74439" s="44" t="str">
        <f t="shared" si="2327"/>
        <v>Утро</v>
      </c>
    </row>
    <row r="74440" spans="1:6" ht="15" x14ac:dyDescent="0.35">
      <c r="A74440">
        <v>226171</v>
      </c>
      <c r="B74440" s="2">
        <v>44376.271333333338</v>
      </c>
      <c r="C74440">
        <v>146013</v>
      </c>
      <c r="D74440">
        <v>411922</v>
      </c>
      <c r="E74440" s="43">
        <f t="shared" si="2326"/>
        <v>0.27133101851851854</v>
      </c>
      <c r="F74440" s="44" t="str">
        <f t="shared" si="2327"/>
        <v>Утро</v>
      </c>
    </row>
    <row r="74441" spans="1:6" ht="15" x14ac:dyDescent="0.35">
      <c r="A74441">
        <v>226176</v>
      </c>
      <c r="B74441" s="2">
        <v>44376.274666666664</v>
      </c>
      <c r="C74441">
        <v>63065</v>
      </c>
      <c r="D74441">
        <v>347008</v>
      </c>
      <c r="E74441" s="43">
        <f t="shared" si="2326"/>
        <v>0.27466435185185184</v>
      </c>
      <c r="F74441" s="44" t="str">
        <f t="shared" si="2327"/>
        <v>Утро</v>
      </c>
    </row>
    <row r="74442" spans="1:6" ht="15" x14ac:dyDescent="0.35">
      <c r="A74442">
        <v>226177</v>
      </c>
      <c r="B74442" s="2">
        <v>44376.276333333335</v>
      </c>
      <c r="C74442">
        <v>309742</v>
      </c>
      <c r="D74442">
        <v>411922</v>
      </c>
      <c r="E74442" s="43">
        <f t="shared" si="2326"/>
        <v>0.27633101851851855</v>
      </c>
      <c r="F74442" s="44" t="str">
        <f t="shared" si="2327"/>
        <v>Утро</v>
      </c>
    </row>
    <row r="74443" spans="1:6" ht="15" x14ac:dyDescent="0.35">
      <c r="A74443">
        <v>226182</v>
      </c>
      <c r="B74443" s="2">
        <v>44376.27890938511</v>
      </c>
      <c r="C74443">
        <v>171754</v>
      </c>
      <c r="D74443">
        <v>394819</v>
      </c>
      <c r="E74443" s="43">
        <f t="shared" si="2326"/>
        <v>0.27891203703703704</v>
      </c>
      <c r="F74443" s="44" t="str">
        <f t="shared" si="2327"/>
        <v>Утро</v>
      </c>
    </row>
    <row r="74444" spans="1:6" ht="15" x14ac:dyDescent="0.35">
      <c r="A74444">
        <v>226184</v>
      </c>
      <c r="B74444" s="2">
        <v>44376.287333333334</v>
      </c>
      <c r="C74444">
        <v>294105</v>
      </c>
      <c r="D74444">
        <v>148630</v>
      </c>
      <c r="E74444" s="43">
        <f t="shared" si="2326"/>
        <v>0.28733796296296293</v>
      </c>
      <c r="F74444" s="44" t="str">
        <f t="shared" si="2327"/>
        <v>Утро</v>
      </c>
    </row>
    <row r="74445" spans="1:6" ht="15" x14ac:dyDescent="0.35">
      <c r="A74445">
        <v>226189</v>
      </c>
      <c r="B74445" s="2">
        <v>44376.289333333334</v>
      </c>
      <c r="C74445">
        <v>197344</v>
      </c>
      <c r="D74445">
        <v>230507</v>
      </c>
      <c r="E74445" s="43">
        <f t="shared" si="2326"/>
        <v>0.28932870370370373</v>
      </c>
      <c r="F74445" s="44" t="str">
        <f t="shared" si="2327"/>
        <v>Утро</v>
      </c>
    </row>
    <row r="74446" spans="1:6" ht="15" x14ac:dyDescent="0.35">
      <c r="A74446">
        <v>226194</v>
      </c>
      <c r="B74446" s="2">
        <v>44376.291333333334</v>
      </c>
      <c r="C74446">
        <v>293080</v>
      </c>
      <c r="D74446">
        <v>411922</v>
      </c>
      <c r="E74446" s="43">
        <f t="shared" si="2326"/>
        <v>0.2913310185185185</v>
      </c>
      <c r="F74446" s="44" t="str">
        <f t="shared" si="2327"/>
        <v>Утро</v>
      </c>
    </row>
    <row r="74447" spans="1:6" ht="15" x14ac:dyDescent="0.35">
      <c r="A74447">
        <v>226196</v>
      </c>
      <c r="B74447" s="2">
        <v>44376.293472491911</v>
      </c>
      <c r="C74447">
        <v>279607</v>
      </c>
      <c r="D74447">
        <v>242719</v>
      </c>
      <c r="E74447" s="43">
        <f t="shared" si="2326"/>
        <v>0.29347222222222219</v>
      </c>
      <c r="F74447" s="44" t="str">
        <f t="shared" si="2327"/>
        <v>Утро</v>
      </c>
    </row>
    <row r="74448" spans="1:6" ht="15" x14ac:dyDescent="0.35">
      <c r="A74448">
        <v>226200</v>
      </c>
      <c r="B74448" s="2">
        <v>44376.293877022654</v>
      </c>
      <c r="C74448">
        <v>255152</v>
      </c>
      <c r="D74448">
        <v>341333</v>
      </c>
      <c r="E74448" s="43">
        <f t="shared" si="2326"/>
        <v>0.29387731481481483</v>
      </c>
      <c r="F74448" s="44" t="str">
        <f t="shared" si="2327"/>
        <v>Утро</v>
      </c>
    </row>
    <row r="74449" spans="1:6" ht="15" x14ac:dyDescent="0.35">
      <c r="A74449">
        <v>226204</v>
      </c>
      <c r="B74449" s="2">
        <v>44376.294281553397</v>
      </c>
      <c r="C74449">
        <v>200425</v>
      </c>
      <c r="D74449">
        <v>411922</v>
      </c>
      <c r="E74449" s="43">
        <f t="shared" si="2326"/>
        <v>0.29428240740740741</v>
      </c>
      <c r="F74449" s="44" t="str">
        <f t="shared" si="2327"/>
        <v>Утро</v>
      </c>
    </row>
    <row r="74450" spans="1:6" ht="15" x14ac:dyDescent="0.35">
      <c r="A74450">
        <v>226207</v>
      </c>
      <c r="B74450" s="2">
        <v>44376.312333333335</v>
      </c>
      <c r="C74450">
        <v>198120</v>
      </c>
      <c r="D74450">
        <v>118549</v>
      </c>
      <c r="E74450" s="43">
        <f t="shared" si="2326"/>
        <v>0.31233796296296296</v>
      </c>
      <c r="F74450" s="44" t="str">
        <f t="shared" si="2327"/>
        <v>Утро</v>
      </c>
    </row>
    <row r="74451" spans="1:6" ht="15" x14ac:dyDescent="0.35">
      <c r="A74451">
        <v>226212</v>
      </c>
      <c r="B74451" s="2">
        <v>44376.315000000002</v>
      </c>
      <c r="C74451">
        <v>342014</v>
      </c>
      <c r="D74451">
        <v>357547</v>
      </c>
      <c r="E74451" s="43">
        <f t="shared" si="2326"/>
        <v>0.315</v>
      </c>
      <c r="F74451" s="44" t="str">
        <f t="shared" si="2327"/>
        <v>Утро</v>
      </c>
    </row>
    <row r="74452" spans="1:6" ht="15" x14ac:dyDescent="0.35">
      <c r="A74452">
        <v>226213</v>
      </c>
      <c r="B74452" s="2">
        <v>44376.322666666667</v>
      </c>
      <c r="C74452">
        <v>101677</v>
      </c>
      <c r="D74452">
        <v>284325</v>
      </c>
      <c r="E74452" s="43">
        <f t="shared" si="2326"/>
        <v>0.32266203703703705</v>
      </c>
      <c r="F74452" s="44" t="str">
        <f t="shared" si="2327"/>
        <v>Утро</v>
      </c>
    </row>
    <row r="74453" spans="1:6" ht="15" x14ac:dyDescent="0.35">
      <c r="A74453">
        <v>226218</v>
      </c>
      <c r="B74453" s="2">
        <v>44376.323407766991</v>
      </c>
      <c r="C74453">
        <v>99463</v>
      </c>
      <c r="D74453">
        <v>435151</v>
      </c>
      <c r="E74453" s="43">
        <f t="shared" si="2326"/>
        <v>0.32340277777777776</v>
      </c>
      <c r="F74453" s="44" t="str">
        <f t="shared" si="2327"/>
        <v>Утро</v>
      </c>
    </row>
    <row r="74454" spans="1:6" ht="15" x14ac:dyDescent="0.35">
      <c r="A74454">
        <v>226220</v>
      </c>
      <c r="B74454" s="2">
        <v>44376.327666666664</v>
      </c>
      <c r="C74454">
        <v>267261</v>
      </c>
      <c r="D74454">
        <v>153893</v>
      </c>
      <c r="E74454" s="43">
        <f t="shared" si="2326"/>
        <v>0.32766203703703706</v>
      </c>
      <c r="F74454" s="44" t="str">
        <f t="shared" si="2327"/>
        <v>Утро</v>
      </c>
    </row>
    <row r="74455" spans="1:6" ht="15" x14ac:dyDescent="0.35">
      <c r="A74455">
        <v>226225</v>
      </c>
      <c r="B74455" s="2">
        <v>44376.327857605174</v>
      </c>
      <c r="C74455">
        <v>45078</v>
      </c>
      <c r="D74455">
        <v>100368</v>
      </c>
      <c r="E74455" s="43">
        <f t="shared" si="2326"/>
        <v>0.32785879629629627</v>
      </c>
      <c r="F74455" s="44" t="str">
        <f t="shared" si="2327"/>
        <v>Утро</v>
      </c>
    </row>
    <row r="74456" spans="1:6" ht="15" x14ac:dyDescent="0.35">
      <c r="A74456">
        <v>226227</v>
      </c>
      <c r="B74456" s="2">
        <v>44376.334999999999</v>
      </c>
      <c r="C74456">
        <v>261215</v>
      </c>
      <c r="D74456">
        <v>378581</v>
      </c>
      <c r="E74456" s="43">
        <f t="shared" si="2326"/>
        <v>0.33499999999999996</v>
      </c>
      <c r="F74456" s="44" t="str">
        <f t="shared" si="2327"/>
        <v>Утро</v>
      </c>
    </row>
    <row r="74457" spans="1:6" ht="15" x14ac:dyDescent="0.35">
      <c r="A74457">
        <v>226232</v>
      </c>
      <c r="B74457" s="2">
        <v>44376.336757281548</v>
      </c>
      <c r="C74457">
        <v>63591</v>
      </c>
      <c r="D74457">
        <v>470762</v>
      </c>
      <c r="E74457" s="43">
        <f t="shared" si="2326"/>
        <v>0.33675925925925926</v>
      </c>
      <c r="F74457" s="44" t="str">
        <f t="shared" si="2327"/>
        <v>Утро</v>
      </c>
    </row>
    <row r="74458" spans="1:6" ht="15" x14ac:dyDescent="0.35">
      <c r="A74458">
        <v>226236</v>
      </c>
      <c r="B74458" s="2">
        <v>44376.339588996765</v>
      </c>
      <c r="C74458">
        <v>312119</v>
      </c>
      <c r="D74458">
        <v>372008</v>
      </c>
      <c r="E74458" s="43">
        <f t="shared" si="2326"/>
        <v>0.33958333333333335</v>
      </c>
      <c r="F74458" s="44" t="str">
        <f t="shared" si="2327"/>
        <v>Утро</v>
      </c>
    </row>
    <row r="74459" spans="1:6" ht="15" x14ac:dyDescent="0.35">
      <c r="A74459">
        <v>226237</v>
      </c>
      <c r="B74459" s="2">
        <v>44376.343333333338</v>
      </c>
      <c r="C74459">
        <v>173466</v>
      </c>
      <c r="D74459">
        <v>250679</v>
      </c>
      <c r="E74459" s="43">
        <f t="shared" si="2326"/>
        <v>0.34333333333333332</v>
      </c>
      <c r="F74459" s="44" t="str">
        <f t="shared" si="2327"/>
        <v>Утро</v>
      </c>
    </row>
    <row r="74460" spans="1:6" ht="15" x14ac:dyDescent="0.35">
      <c r="A74460">
        <v>226239</v>
      </c>
      <c r="B74460" s="2">
        <v>44376.346061488679</v>
      </c>
      <c r="C74460">
        <v>278722</v>
      </c>
      <c r="D74460">
        <v>250679</v>
      </c>
      <c r="E74460" s="43">
        <f t="shared" si="2326"/>
        <v>0.34606481481481483</v>
      </c>
      <c r="F74460" s="44" t="str">
        <f t="shared" si="2327"/>
        <v>Утро</v>
      </c>
    </row>
    <row r="74461" spans="1:6" ht="15" x14ac:dyDescent="0.35">
      <c r="A74461">
        <v>226244</v>
      </c>
      <c r="B74461" s="2">
        <v>44376.352333333336</v>
      </c>
      <c r="C74461">
        <v>221310</v>
      </c>
      <c r="D74461">
        <v>62068</v>
      </c>
      <c r="E74461" s="43">
        <f t="shared" si="2326"/>
        <v>0.35233796296296299</v>
      </c>
      <c r="F74461" s="44" t="str">
        <f t="shared" si="2327"/>
        <v>Утро</v>
      </c>
    </row>
    <row r="74462" spans="1:6" ht="15" x14ac:dyDescent="0.35">
      <c r="A74462">
        <v>226247</v>
      </c>
      <c r="B74462" s="2">
        <v>44376.359815533979</v>
      </c>
      <c r="C74462">
        <v>129129</v>
      </c>
      <c r="D74462">
        <v>397390</v>
      </c>
      <c r="E74462" s="43">
        <f t="shared" si="2326"/>
        <v>0.35981481481481481</v>
      </c>
      <c r="F74462" s="44" t="str">
        <f t="shared" si="2327"/>
        <v>Утро</v>
      </c>
    </row>
    <row r="74463" spans="1:6" ht="15" x14ac:dyDescent="0.35">
      <c r="A74463">
        <v>226248</v>
      </c>
      <c r="B74463" s="2">
        <v>44376.362242718445</v>
      </c>
      <c r="C74463">
        <v>281871</v>
      </c>
      <c r="D74463">
        <v>411922</v>
      </c>
      <c r="E74463" s="43">
        <f t="shared" si="2326"/>
        <v>0.36224537037037036</v>
      </c>
      <c r="F74463" s="44" t="str">
        <f t="shared" si="2327"/>
        <v>Утро</v>
      </c>
    </row>
    <row r="74464" spans="1:6" ht="15" x14ac:dyDescent="0.35">
      <c r="A74464">
        <v>226253</v>
      </c>
      <c r="B74464" s="2">
        <v>44376.363051779932</v>
      </c>
      <c r="C74464">
        <v>210241</v>
      </c>
      <c r="D74464">
        <v>179296</v>
      </c>
      <c r="E74464" s="43">
        <f t="shared" si="2326"/>
        <v>0.36305555555555552</v>
      </c>
      <c r="F74464" s="44" t="str">
        <f t="shared" si="2327"/>
        <v>Утро</v>
      </c>
    </row>
    <row r="74465" spans="1:6" ht="15" x14ac:dyDescent="0.35">
      <c r="A74465">
        <v>226255</v>
      </c>
      <c r="B74465" s="2">
        <v>44376.363456310675</v>
      </c>
      <c r="C74465">
        <v>261355</v>
      </c>
      <c r="D74465">
        <v>343712</v>
      </c>
      <c r="E74465" s="43">
        <f t="shared" si="2326"/>
        <v>0.36346064814814816</v>
      </c>
      <c r="F74465" s="44" t="str">
        <f t="shared" si="2327"/>
        <v>Утро</v>
      </c>
    </row>
    <row r="74466" spans="1:6" ht="15" x14ac:dyDescent="0.35">
      <c r="A74466">
        <v>226256</v>
      </c>
      <c r="B74466" s="2">
        <v>44376.367906148866</v>
      </c>
      <c r="C74466">
        <v>83462</v>
      </c>
      <c r="D74466">
        <v>158978</v>
      </c>
      <c r="E74466" s="43">
        <f t="shared" si="2326"/>
        <v>0.36790509259259258</v>
      </c>
      <c r="F74466" s="44" t="str">
        <f t="shared" si="2327"/>
        <v>Утро</v>
      </c>
    </row>
    <row r="74467" spans="1:6" ht="15" x14ac:dyDescent="0.35">
      <c r="A74467">
        <v>226257</v>
      </c>
      <c r="B74467" s="2">
        <v>44376.369524271846</v>
      </c>
      <c r="C74467">
        <v>323417</v>
      </c>
      <c r="D74467">
        <v>394819</v>
      </c>
      <c r="E74467" s="43">
        <f t="shared" si="2326"/>
        <v>0.36952546296296296</v>
      </c>
      <c r="F74467" s="44" t="str">
        <f t="shared" si="2327"/>
        <v>Утро</v>
      </c>
    </row>
    <row r="74468" spans="1:6" ht="15" x14ac:dyDescent="0.35">
      <c r="A74468">
        <v>226262</v>
      </c>
      <c r="B74468" s="2">
        <v>44376.371951456313</v>
      </c>
      <c r="C74468">
        <v>348194</v>
      </c>
      <c r="D74468">
        <v>158978</v>
      </c>
      <c r="E74468" s="43">
        <f t="shared" si="2326"/>
        <v>0.37195601851851851</v>
      </c>
      <c r="F74468" s="44" t="str">
        <f t="shared" si="2327"/>
        <v>Утро</v>
      </c>
    </row>
    <row r="74469" spans="1:6" ht="15" x14ac:dyDescent="0.35">
      <c r="A74469">
        <v>226265</v>
      </c>
      <c r="B74469" s="2">
        <v>44376.3800420712</v>
      </c>
      <c r="C74469">
        <v>85525</v>
      </c>
      <c r="D74469">
        <v>347008</v>
      </c>
      <c r="E74469" s="43">
        <f t="shared" si="2326"/>
        <v>0.38004629629629627</v>
      </c>
      <c r="F74469" s="44" t="str">
        <f t="shared" si="2327"/>
        <v>Утро</v>
      </c>
    </row>
    <row r="74470" spans="1:6" ht="15" x14ac:dyDescent="0.35">
      <c r="A74470">
        <v>226270</v>
      </c>
      <c r="B74470" s="2">
        <v>44376.382873786402</v>
      </c>
      <c r="C74470">
        <v>113665</v>
      </c>
      <c r="D74470">
        <v>411922</v>
      </c>
      <c r="E74470" s="43">
        <f t="shared" si="2326"/>
        <v>0.38287037037037036</v>
      </c>
      <c r="F74470" s="44" t="str">
        <f t="shared" si="2327"/>
        <v>Утро</v>
      </c>
    </row>
    <row r="74471" spans="1:6" ht="15" x14ac:dyDescent="0.35">
      <c r="A74471">
        <v>226272</v>
      </c>
      <c r="B74471" s="2">
        <v>44376.38287378641</v>
      </c>
      <c r="C74471">
        <v>107901</v>
      </c>
      <c r="D74471">
        <v>206264</v>
      </c>
      <c r="E74471" s="43">
        <f t="shared" si="2326"/>
        <v>0.38287037037037036</v>
      </c>
      <c r="F74471" s="44" t="str">
        <f t="shared" si="2327"/>
        <v>Утро</v>
      </c>
    </row>
    <row r="74472" spans="1:6" ht="15" x14ac:dyDescent="0.35">
      <c r="A74472">
        <v>226277</v>
      </c>
      <c r="B74472" s="2">
        <v>44376.383999999998</v>
      </c>
      <c r="C74472">
        <v>244210</v>
      </c>
      <c r="D74472">
        <v>331056</v>
      </c>
      <c r="E74472" s="43">
        <f t="shared" si="2326"/>
        <v>0.38400462962962961</v>
      </c>
      <c r="F74472" s="44" t="str">
        <f t="shared" si="2327"/>
        <v>Утро</v>
      </c>
    </row>
    <row r="74473" spans="1:6" ht="15" x14ac:dyDescent="0.35">
      <c r="A74473">
        <v>226280</v>
      </c>
      <c r="B74473" s="2">
        <v>44376.384666666665</v>
      </c>
      <c r="C74473">
        <v>123470</v>
      </c>
      <c r="D74473">
        <v>182984</v>
      </c>
      <c r="E74473" s="43">
        <f t="shared" si="2326"/>
        <v>0.38466435185185183</v>
      </c>
      <c r="F74473" s="44" t="str">
        <f t="shared" si="2327"/>
        <v>Утро</v>
      </c>
    </row>
    <row r="74474" spans="1:6" ht="15" x14ac:dyDescent="0.35">
      <c r="A74474">
        <v>226283</v>
      </c>
      <c r="B74474" s="2">
        <v>44376.386110032363</v>
      </c>
      <c r="C74474">
        <v>103186</v>
      </c>
      <c r="D74474">
        <v>351192</v>
      </c>
      <c r="E74474" s="43">
        <f t="shared" si="2326"/>
        <v>0.38611111111111113</v>
      </c>
      <c r="F74474" s="44" t="str">
        <f t="shared" si="2327"/>
        <v>Утро</v>
      </c>
    </row>
    <row r="74475" spans="1:6" ht="15" x14ac:dyDescent="0.35">
      <c r="A74475">
        <v>226285</v>
      </c>
      <c r="B74475" s="2">
        <v>44376.389000000003</v>
      </c>
      <c r="C74475">
        <v>85780</v>
      </c>
      <c r="D74475">
        <v>167588</v>
      </c>
      <c r="E74475" s="43">
        <f t="shared" si="2326"/>
        <v>0.38900462962962962</v>
      </c>
      <c r="F74475" s="44" t="str">
        <f t="shared" si="2327"/>
        <v>Утро</v>
      </c>
    </row>
    <row r="74476" spans="1:6" ht="15" x14ac:dyDescent="0.35">
      <c r="A74476">
        <v>226287</v>
      </c>
      <c r="B74476" s="2">
        <v>44376.392177993534</v>
      </c>
      <c r="C74476">
        <v>53379</v>
      </c>
      <c r="D74476">
        <v>351192</v>
      </c>
      <c r="E74476" s="43">
        <f t="shared" si="2326"/>
        <v>0.39217592592592593</v>
      </c>
      <c r="F74476" s="44" t="str">
        <f t="shared" si="2327"/>
        <v>Утро</v>
      </c>
    </row>
    <row r="74477" spans="1:6" ht="15" x14ac:dyDescent="0.35">
      <c r="A74477">
        <v>226290</v>
      </c>
      <c r="B74477" s="2">
        <v>44376.40148220065</v>
      </c>
      <c r="C74477">
        <v>313436</v>
      </c>
      <c r="D74477">
        <v>124786</v>
      </c>
      <c r="E74477" s="43">
        <f t="shared" si="2326"/>
        <v>0.40148148148148149</v>
      </c>
      <c r="F74477" s="44" t="str">
        <f t="shared" si="2327"/>
        <v>Утро</v>
      </c>
    </row>
    <row r="74478" spans="1:6" ht="15" x14ac:dyDescent="0.35">
      <c r="A74478">
        <v>226292</v>
      </c>
      <c r="B74478" s="2">
        <v>44376.404718446596</v>
      </c>
      <c r="C74478">
        <v>33491</v>
      </c>
      <c r="D74478">
        <v>411922</v>
      </c>
      <c r="E74478" s="43">
        <f t="shared" si="2326"/>
        <v>0.40472222222222221</v>
      </c>
      <c r="F74478" s="44" t="str">
        <f t="shared" si="2327"/>
        <v>Утро</v>
      </c>
    </row>
    <row r="74479" spans="1:6" ht="15" x14ac:dyDescent="0.35">
      <c r="A74479">
        <v>226296</v>
      </c>
      <c r="B74479" s="2">
        <v>44376.404999999999</v>
      </c>
      <c r="C74479">
        <v>193143</v>
      </c>
      <c r="D74479">
        <v>349014</v>
      </c>
      <c r="E74479" s="43">
        <f t="shared" si="2326"/>
        <v>0.40500000000000003</v>
      </c>
      <c r="F74479" s="44" t="str">
        <f t="shared" si="2327"/>
        <v>Утро</v>
      </c>
    </row>
    <row r="74480" spans="1:6" ht="15" x14ac:dyDescent="0.35">
      <c r="A74480">
        <v>226299</v>
      </c>
      <c r="B74480" s="2">
        <v>44376.40552750809</v>
      </c>
      <c r="C74480">
        <v>297810</v>
      </c>
      <c r="D74480">
        <v>347008</v>
      </c>
      <c r="E74480" s="43">
        <f t="shared" si="2326"/>
        <v>0.40553240740740742</v>
      </c>
      <c r="F74480" s="44" t="str">
        <f t="shared" si="2327"/>
        <v>Утро</v>
      </c>
    </row>
    <row r="74481" spans="1:6" ht="15" x14ac:dyDescent="0.35">
      <c r="A74481">
        <v>226303</v>
      </c>
      <c r="B74481" s="2">
        <v>44376.407954692557</v>
      </c>
      <c r="C74481">
        <v>59589</v>
      </c>
      <c r="D74481">
        <v>227775</v>
      </c>
      <c r="E74481" s="43">
        <f t="shared" si="2326"/>
        <v>0.40795138888888888</v>
      </c>
      <c r="F74481" s="44" t="str">
        <f t="shared" si="2327"/>
        <v>Утро</v>
      </c>
    </row>
    <row r="74482" spans="1:6" ht="15" x14ac:dyDescent="0.35">
      <c r="A74482">
        <v>226308</v>
      </c>
      <c r="B74482" s="2">
        <v>44376.412404530747</v>
      </c>
      <c r="C74482">
        <v>212069</v>
      </c>
      <c r="D74482">
        <v>154228</v>
      </c>
      <c r="E74482" s="43">
        <f t="shared" si="2326"/>
        <v>0.41240740740740739</v>
      </c>
      <c r="F74482" s="44" t="str">
        <f t="shared" si="2327"/>
        <v>Утро</v>
      </c>
    </row>
    <row r="74483" spans="1:6" ht="15" x14ac:dyDescent="0.35">
      <c r="A74483">
        <v>226312</v>
      </c>
      <c r="B74483" s="2">
        <v>44376.414831715214</v>
      </c>
      <c r="C74483">
        <v>11678</v>
      </c>
      <c r="D74483">
        <v>183290</v>
      </c>
      <c r="E74483" s="43">
        <f t="shared" si="2326"/>
        <v>0.41482638888888884</v>
      </c>
      <c r="F74483" s="44" t="str">
        <f t="shared" si="2327"/>
        <v>Утро</v>
      </c>
    </row>
    <row r="74484" spans="1:6" ht="15" x14ac:dyDescent="0.35">
      <c r="A74484">
        <v>226316</v>
      </c>
      <c r="B74484" s="2">
        <v>44376.4156407767</v>
      </c>
      <c r="C74484">
        <v>138928</v>
      </c>
      <c r="D74484">
        <v>158978</v>
      </c>
      <c r="E74484" s="43">
        <f t="shared" si="2326"/>
        <v>0.41563657407407412</v>
      </c>
      <c r="F74484" s="44" t="str">
        <f t="shared" si="2327"/>
        <v>Утро</v>
      </c>
    </row>
    <row r="74485" spans="1:6" ht="15" x14ac:dyDescent="0.35">
      <c r="A74485">
        <v>226321</v>
      </c>
      <c r="B74485" s="2">
        <v>44376.417258899673</v>
      </c>
      <c r="C74485">
        <v>328200</v>
      </c>
      <c r="D74485">
        <v>472712</v>
      </c>
      <c r="E74485" s="43">
        <f t="shared" si="2326"/>
        <v>0.41725694444444444</v>
      </c>
      <c r="F74485" s="44" t="str">
        <f t="shared" si="2327"/>
        <v>Утро</v>
      </c>
    </row>
    <row r="74486" spans="1:6" ht="15" x14ac:dyDescent="0.35">
      <c r="A74486">
        <v>226323</v>
      </c>
      <c r="B74486" s="2">
        <v>44376.421304207121</v>
      </c>
      <c r="C74486">
        <v>132341</v>
      </c>
      <c r="D74486">
        <v>41396</v>
      </c>
      <c r="E74486" s="43">
        <f t="shared" si="2326"/>
        <v>0.42130787037037037</v>
      </c>
      <c r="F74486" s="44" t="str">
        <f t="shared" si="2327"/>
        <v>Утро</v>
      </c>
    </row>
    <row r="74487" spans="1:6" ht="15" x14ac:dyDescent="0.35">
      <c r="A74487">
        <v>226328</v>
      </c>
      <c r="B74487" s="2">
        <v>44376.42373139158</v>
      </c>
      <c r="C74487">
        <v>143307</v>
      </c>
      <c r="D74487">
        <v>12149</v>
      </c>
      <c r="E74487" s="43">
        <f t="shared" si="2326"/>
        <v>0.42372685185185183</v>
      </c>
      <c r="F74487" s="44" t="str">
        <f t="shared" si="2327"/>
        <v>Утро</v>
      </c>
    </row>
    <row r="74488" spans="1:6" ht="15" x14ac:dyDescent="0.35">
      <c r="A74488">
        <v>226329</v>
      </c>
      <c r="B74488" s="2">
        <v>44376.424135922331</v>
      </c>
      <c r="C74488">
        <v>25851</v>
      </c>
      <c r="D74488">
        <v>411922</v>
      </c>
      <c r="E74488" s="43">
        <f t="shared" si="2326"/>
        <v>0.42413194444444446</v>
      </c>
      <c r="F74488" s="44" t="str">
        <f t="shared" si="2327"/>
        <v>Утро</v>
      </c>
    </row>
    <row r="74489" spans="1:6" ht="15" x14ac:dyDescent="0.35">
      <c r="A74489">
        <v>226333</v>
      </c>
      <c r="B74489" s="2">
        <v>44376.426563106797</v>
      </c>
      <c r="C74489">
        <v>87879</v>
      </c>
      <c r="D74489">
        <v>446536</v>
      </c>
      <c r="E74489" s="43">
        <f t="shared" si="2326"/>
        <v>0.42656250000000001</v>
      </c>
      <c r="F74489" s="44" t="str">
        <f t="shared" si="2327"/>
        <v>Утро</v>
      </c>
    </row>
    <row r="74490" spans="1:6" ht="15" x14ac:dyDescent="0.35">
      <c r="A74490">
        <v>226334</v>
      </c>
      <c r="B74490" s="2">
        <v>44376.428585760514</v>
      </c>
      <c r="C74490">
        <v>94644</v>
      </c>
      <c r="D74490">
        <v>297506</v>
      </c>
      <c r="E74490" s="43">
        <f t="shared" si="2326"/>
        <v>0.42858796296296298</v>
      </c>
      <c r="F74490" s="44" t="str">
        <f t="shared" si="2327"/>
        <v>Утро</v>
      </c>
    </row>
    <row r="74491" spans="1:6" ht="15" x14ac:dyDescent="0.35">
      <c r="A74491">
        <v>226335</v>
      </c>
      <c r="B74491" s="2">
        <v>44376.430608414237</v>
      </c>
      <c r="C74491">
        <v>341306</v>
      </c>
      <c r="D74491">
        <v>180863</v>
      </c>
      <c r="E74491" s="43">
        <f t="shared" si="2326"/>
        <v>0.43061342592592594</v>
      </c>
      <c r="F74491" s="44" t="str">
        <f t="shared" si="2327"/>
        <v>Утро</v>
      </c>
    </row>
    <row r="74492" spans="1:6" ht="15" x14ac:dyDescent="0.35">
      <c r="A74492">
        <v>226339</v>
      </c>
      <c r="B74492" s="2">
        <v>44376.431333333334</v>
      </c>
      <c r="C74492">
        <v>286186</v>
      </c>
      <c r="D74492">
        <v>330333</v>
      </c>
      <c r="E74492" s="43">
        <f t="shared" si="2326"/>
        <v>0.43133101851851857</v>
      </c>
      <c r="F74492" s="44" t="str">
        <f t="shared" si="2327"/>
        <v>Утро</v>
      </c>
    </row>
    <row r="74493" spans="1:6" ht="15" x14ac:dyDescent="0.35">
      <c r="A74493">
        <v>226341</v>
      </c>
      <c r="B74493" s="2">
        <v>44376.435058252428</v>
      </c>
      <c r="C74493">
        <v>245575</v>
      </c>
      <c r="D74493">
        <v>42705</v>
      </c>
      <c r="E74493" s="43">
        <f t="shared" si="2326"/>
        <v>0.43505787037037041</v>
      </c>
      <c r="F74493" s="44" t="str">
        <f t="shared" si="2327"/>
        <v>Утро</v>
      </c>
    </row>
    <row r="74494" spans="1:6" ht="15" x14ac:dyDescent="0.35">
      <c r="A74494">
        <v>226345</v>
      </c>
      <c r="B74494" s="2">
        <v>44376.436000000002</v>
      </c>
      <c r="C74494">
        <v>173953</v>
      </c>
      <c r="D74494">
        <v>396686</v>
      </c>
      <c r="E74494" s="43">
        <f t="shared" si="2326"/>
        <v>0.43599537037037034</v>
      </c>
      <c r="F74494" s="44" t="str">
        <f t="shared" si="2327"/>
        <v>Утро</v>
      </c>
    </row>
    <row r="74495" spans="1:6" ht="15" x14ac:dyDescent="0.35">
      <c r="A74495">
        <v>226348</v>
      </c>
      <c r="B74495" s="2">
        <v>44376.436271844657</v>
      </c>
      <c r="C74495">
        <v>263267</v>
      </c>
      <c r="D74495">
        <v>250679</v>
      </c>
      <c r="E74495" s="43">
        <f t="shared" si="2326"/>
        <v>0.43627314814814816</v>
      </c>
      <c r="F74495" s="44" t="str">
        <f t="shared" si="2327"/>
        <v>Утро</v>
      </c>
    </row>
    <row r="74496" spans="1:6" ht="15" x14ac:dyDescent="0.35">
      <c r="A74496">
        <v>226351</v>
      </c>
      <c r="B74496" s="2">
        <v>44376.438294498381</v>
      </c>
      <c r="C74496">
        <v>267789</v>
      </c>
      <c r="D74496">
        <v>375324</v>
      </c>
      <c r="E74496" s="43">
        <f t="shared" si="2326"/>
        <v>0.43829861111111112</v>
      </c>
      <c r="F74496" s="44" t="str">
        <f t="shared" si="2327"/>
        <v>Утро</v>
      </c>
    </row>
    <row r="74497" spans="1:6" ht="15" x14ac:dyDescent="0.35">
      <c r="A74497">
        <v>226353</v>
      </c>
      <c r="B74497" s="2">
        <v>44376.441530744334</v>
      </c>
      <c r="C74497">
        <v>206503</v>
      </c>
      <c r="D74497">
        <v>43842</v>
      </c>
      <c r="E74497" s="43">
        <f t="shared" si="2326"/>
        <v>0.44152777777777774</v>
      </c>
      <c r="F74497" s="44" t="str">
        <f t="shared" si="2327"/>
        <v>Утро</v>
      </c>
    </row>
    <row r="74498" spans="1:6" ht="15" x14ac:dyDescent="0.35">
      <c r="A74498">
        <v>226357</v>
      </c>
      <c r="B74498" s="2">
        <v>44376.441530744334</v>
      </c>
      <c r="C74498">
        <v>266940</v>
      </c>
      <c r="D74498">
        <v>250679</v>
      </c>
      <c r="E74498" s="43">
        <f t="shared" si="2326"/>
        <v>0.44152777777777774</v>
      </c>
      <c r="F74498" s="44" t="str">
        <f t="shared" si="2327"/>
        <v>Утро</v>
      </c>
    </row>
    <row r="74499" spans="1:6" ht="15" x14ac:dyDescent="0.35">
      <c r="A74499">
        <v>226359</v>
      </c>
      <c r="B74499" s="2">
        <v>44376.444362459544</v>
      </c>
      <c r="C74499">
        <v>37112</v>
      </c>
      <c r="D74499">
        <v>153893</v>
      </c>
      <c r="E74499" s="43">
        <f t="shared" ref="E74499:E74562" si="2328">TIME(HOUR(B74499),MINUTE(B74499),SECOND(B74499))</f>
        <v>0.44436342592592593</v>
      </c>
      <c r="F74499" s="44" t="str">
        <f t="shared" ref="F74499:F74562" si="2329">IF(E74499&gt;=TIME(6,0,0),IF(E74499&lt;TIME(12,0,0),"Утро",IF(E74499&lt;TIME(18,0,0),"День",IF((E74499)&lt;TIME(23,0,0),"Вечер","Ночь"))),"Ночь")</f>
        <v>Утро</v>
      </c>
    </row>
    <row r="74500" spans="1:6" ht="15" x14ac:dyDescent="0.35">
      <c r="A74500">
        <v>226364</v>
      </c>
      <c r="B74500" s="2">
        <v>44376.445171521038</v>
      </c>
      <c r="C74500">
        <v>226297</v>
      </c>
      <c r="D74500">
        <v>158978</v>
      </c>
      <c r="E74500" s="43">
        <f t="shared" si="2328"/>
        <v>0.44517361111111109</v>
      </c>
      <c r="F74500" s="44" t="str">
        <f t="shared" si="2329"/>
        <v>Утро</v>
      </c>
    </row>
    <row r="74501" spans="1:6" ht="15" x14ac:dyDescent="0.35">
      <c r="A74501">
        <v>226366</v>
      </c>
      <c r="B74501" s="2">
        <v>44376.445980582524</v>
      </c>
      <c r="C74501">
        <v>144693</v>
      </c>
      <c r="D74501">
        <v>411922</v>
      </c>
      <c r="E74501" s="43">
        <f t="shared" si="2328"/>
        <v>0.44598379629629631</v>
      </c>
      <c r="F74501" s="44" t="str">
        <f t="shared" si="2329"/>
        <v>Утро</v>
      </c>
    </row>
    <row r="74502" spans="1:6" ht="15" x14ac:dyDescent="0.35">
      <c r="A74502">
        <v>226368</v>
      </c>
      <c r="B74502" s="2">
        <v>44376.447194174762</v>
      </c>
      <c r="C74502">
        <v>99789</v>
      </c>
      <c r="D74502">
        <v>470762</v>
      </c>
      <c r="E74502" s="43">
        <f t="shared" si="2328"/>
        <v>0.44719907407407411</v>
      </c>
      <c r="F74502" s="44" t="str">
        <f t="shared" si="2329"/>
        <v>Утро</v>
      </c>
    </row>
    <row r="74503" spans="1:6" ht="15" x14ac:dyDescent="0.35">
      <c r="A74503">
        <v>226372</v>
      </c>
      <c r="B74503" s="2">
        <v>44376.449666666667</v>
      </c>
      <c r="C74503">
        <v>211073</v>
      </c>
      <c r="D74503">
        <v>88008</v>
      </c>
      <c r="E74503" s="43">
        <f t="shared" si="2328"/>
        <v>0.44966435185185188</v>
      </c>
      <c r="F74503" s="44" t="str">
        <f t="shared" si="2329"/>
        <v>Утро</v>
      </c>
    </row>
    <row r="74504" spans="1:6" ht="15" x14ac:dyDescent="0.35">
      <c r="A74504">
        <v>226373</v>
      </c>
      <c r="B74504" s="2">
        <v>44376.451239482201</v>
      </c>
      <c r="C74504">
        <v>299344</v>
      </c>
      <c r="D74504">
        <v>341333</v>
      </c>
      <c r="E74504" s="43">
        <f t="shared" si="2328"/>
        <v>0.45123842592592589</v>
      </c>
      <c r="F74504" s="44" t="str">
        <f t="shared" si="2329"/>
        <v>Утро</v>
      </c>
    </row>
    <row r="74505" spans="1:6" ht="15" x14ac:dyDescent="0.35">
      <c r="A74505">
        <v>226374</v>
      </c>
      <c r="B74505" s="2">
        <v>44376.453666666668</v>
      </c>
      <c r="C74505">
        <v>58684</v>
      </c>
      <c r="D74505">
        <v>470762</v>
      </c>
      <c r="E74505" s="43">
        <f t="shared" si="2328"/>
        <v>0.45366898148148144</v>
      </c>
      <c r="F74505" s="44" t="str">
        <f t="shared" si="2329"/>
        <v>Утро</v>
      </c>
    </row>
    <row r="74506" spans="1:6" ht="15" x14ac:dyDescent="0.35">
      <c r="A74506">
        <v>226379</v>
      </c>
      <c r="B74506" s="2">
        <v>44376.454880258898</v>
      </c>
      <c r="C74506">
        <v>223127</v>
      </c>
      <c r="D74506">
        <v>18748</v>
      </c>
      <c r="E74506" s="43">
        <f t="shared" si="2328"/>
        <v>0.45488425925925924</v>
      </c>
      <c r="F74506" s="44" t="str">
        <f t="shared" si="2329"/>
        <v>Утро</v>
      </c>
    </row>
    <row r="74507" spans="1:6" ht="15" x14ac:dyDescent="0.35">
      <c r="A74507">
        <v>226380</v>
      </c>
      <c r="B74507" s="2">
        <v>44376.455284789641</v>
      </c>
      <c r="C74507">
        <v>110669</v>
      </c>
      <c r="D74507">
        <v>34056</v>
      </c>
      <c r="E74507" s="43">
        <f t="shared" si="2328"/>
        <v>0.45528935185185188</v>
      </c>
      <c r="F74507" s="44" t="str">
        <f t="shared" si="2329"/>
        <v>Утро</v>
      </c>
    </row>
    <row r="74508" spans="1:6" ht="15" x14ac:dyDescent="0.35">
      <c r="A74508">
        <v>226384</v>
      </c>
      <c r="B74508" s="2">
        <v>44376.455689320384</v>
      </c>
      <c r="C74508">
        <v>149510</v>
      </c>
      <c r="D74508">
        <v>411922</v>
      </c>
      <c r="E74508" s="43">
        <f t="shared" si="2328"/>
        <v>0.45569444444444446</v>
      </c>
      <c r="F74508" s="44" t="str">
        <f t="shared" si="2329"/>
        <v>Утро</v>
      </c>
    </row>
    <row r="74509" spans="1:6" ht="15" x14ac:dyDescent="0.35">
      <c r="A74509">
        <v>226385</v>
      </c>
      <c r="B74509" s="2">
        <v>44376.456093851135</v>
      </c>
      <c r="C74509">
        <v>22298</v>
      </c>
      <c r="D74509">
        <v>230347</v>
      </c>
      <c r="E74509" s="43">
        <f t="shared" si="2328"/>
        <v>0.45609953703703704</v>
      </c>
      <c r="F74509" s="44" t="str">
        <f t="shared" si="2329"/>
        <v>Утро</v>
      </c>
    </row>
    <row r="74510" spans="1:6" ht="15" x14ac:dyDescent="0.35">
      <c r="A74510">
        <v>226390</v>
      </c>
      <c r="B74510" s="2">
        <v>44376.456902912621</v>
      </c>
      <c r="C74510">
        <v>111073</v>
      </c>
      <c r="D74510">
        <v>125461</v>
      </c>
      <c r="E74510" s="43">
        <f t="shared" si="2328"/>
        <v>0.45689814814814816</v>
      </c>
      <c r="F74510" s="44" t="str">
        <f t="shared" si="2329"/>
        <v>Утро</v>
      </c>
    </row>
    <row r="74511" spans="1:6" ht="15" x14ac:dyDescent="0.35">
      <c r="A74511">
        <v>226393</v>
      </c>
      <c r="B74511" s="2">
        <v>44376.458521035602</v>
      </c>
      <c r="C74511">
        <v>90900</v>
      </c>
      <c r="D74511">
        <v>247817</v>
      </c>
      <c r="E74511" s="43">
        <f t="shared" si="2328"/>
        <v>0.45851851851851855</v>
      </c>
      <c r="F74511" s="44" t="str">
        <f t="shared" si="2329"/>
        <v>Утро</v>
      </c>
    </row>
    <row r="74512" spans="1:6" ht="15" x14ac:dyDescent="0.35">
      <c r="A74512">
        <v>226395</v>
      </c>
      <c r="B74512" s="2">
        <v>44376.458666666666</v>
      </c>
      <c r="C74512">
        <v>268261</v>
      </c>
      <c r="D74512">
        <v>88863</v>
      </c>
      <c r="E74512" s="43">
        <f t="shared" si="2328"/>
        <v>0.4586689814814815</v>
      </c>
      <c r="F74512" s="44" t="str">
        <f t="shared" si="2329"/>
        <v>Утро</v>
      </c>
    </row>
    <row r="74513" spans="1:6" ht="15" x14ac:dyDescent="0.35">
      <c r="A74513">
        <v>226397</v>
      </c>
      <c r="B74513" s="2">
        <v>44376.459734627831</v>
      </c>
      <c r="C74513">
        <v>262379</v>
      </c>
      <c r="D74513">
        <v>182191</v>
      </c>
      <c r="E74513" s="43">
        <f t="shared" si="2328"/>
        <v>0.45973379629629635</v>
      </c>
      <c r="F74513" s="44" t="str">
        <f t="shared" si="2329"/>
        <v>Утро</v>
      </c>
    </row>
    <row r="74514" spans="1:6" ht="15" x14ac:dyDescent="0.35">
      <c r="A74514">
        <v>226399</v>
      </c>
      <c r="B74514" s="2">
        <v>44376.462566343042</v>
      </c>
      <c r="C74514">
        <v>10830</v>
      </c>
      <c r="D74514">
        <v>250679</v>
      </c>
      <c r="E74514" s="43">
        <f t="shared" si="2328"/>
        <v>0.46256944444444442</v>
      </c>
      <c r="F74514" s="44" t="str">
        <f t="shared" si="2329"/>
        <v>Утро</v>
      </c>
    </row>
    <row r="74515" spans="1:6" ht="15" x14ac:dyDescent="0.35">
      <c r="A74515">
        <v>226403</v>
      </c>
      <c r="B74515" s="2">
        <v>44376.462970873785</v>
      </c>
      <c r="C74515">
        <v>158159</v>
      </c>
      <c r="D74515">
        <v>284424</v>
      </c>
      <c r="E74515" s="43">
        <f t="shared" si="2328"/>
        <v>0.46297453703703706</v>
      </c>
      <c r="F74515" s="44" t="str">
        <f t="shared" si="2329"/>
        <v>Утро</v>
      </c>
    </row>
    <row r="74516" spans="1:6" ht="15" x14ac:dyDescent="0.35">
      <c r="A74516">
        <v>226404</v>
      </c>
      <c r="B74516" s="2">
        <v>44376.465398058252</v>
      </c>
      <c r="C74516">
        <v>231514</v>
      </c>
      <c r="D74516">
        <v>379466</v>
      </c>
      <c r="E74516" s="43">
        <f t="shared" si="2328"/>
        <v>0.46539351851851851</v>
      </c>
      <c r="F74516" s="44" t="str">
        <f t="shared" si="2329"/>
        <v>Утро</v>
      </c>
    </row>
    <row r="74517" spans="1:6" ht="15" x14ac:dyDescent="0.35">
      <c r="A74517">
        <v>226405</v>
      </c>
      <c r="B74517" s="2">
        <v>44376.466611650489</v>
      </c>
      <c r="C74517">
        <v>28312</v>
      </c>
      <c r="D74517">
        <v>58674</v>
      </c>
      <c r="E74517" s="43">
        <f t="shared" si="2328"/>
        <v>0.46660879629629631</v>
      </c>
      <c r="F74517" s="44" t="str">
        <f t="shared" si="2329"/>
        <v>Утро</v>
      </c>
    </row>
    <row r="74518" spans="1:6" ht="15" x14ac:dyDescent="0.35">
      <c r="A74518">
        <v>226406</v>
      </c>
      <c r="B74518" s="2">
        <v>44376.468634304205</v>
      </c>
      <c r="C74518">
        <v>15412</v>
      </c>
      <c r="D74518">
        <v>118549</v>
      </c>
      <c r="E74518" s="43">
        <f t="shared" si="2328"/>
        <v>0.46863425925925922</v>
      </c>
      <c r="F74518" s="44" t="str">
        <f t="shared" si="2329"/>
        <v>Утро</v>
      </c>
    </row>
    <row r="74519" spans="1:6" ht="15" x14ac:dyDescent="0.35">
      <c r="A74519">
        <v>226411</v>
      </c>
      <c r="B74519" s="2">
        <v>44376.469443365691</v>
      </c>
      <c r="C74519">
        <v>63591</v>
      </c>
      <c r="D74519">
        <v>180863</v>
      </c>
      <c r="E74519" s="43">
        <f t="shared" si="2328"/>
        <v>0.4694444444444445</v>
      </c>
      <c r="F74519" s="44" t="str">
        <f t="shared" si="2329"/>
        <v>Утро</v>
      </c>
    </row>
    <row r="74520" spans="1:6" ht="15" x14ac:dyDescent="0.35">
      <c r="A74520">
        <v>226414</v>
      </c>
      <c r="B74520" s="2">
        <v>44376.469666666664</v>
      </c>
      <c r="C74520">
        <v>289245</v>
      </c>
      <c r="D74520">
        <v>58674</v>
      </c>
      <c r="E74520" s="43">
        <f t="shared" si="2328"/>
        <v>0.4696643518518519</v>
      </c>
      <c r="F74520" s="44" t="str">
        <f t="shared" si="2329"/>
        <v>Утро</v>
      </c>
    </row>
    <row r="74521" spans="1:6" ht="15" x14ac:dyDescent="0.35">
      <c r="A74521">
        <v>226419</v>
      </c>
      <c r="B74521" s="2">
        <v>44376.470656957928</v>
      </c>
      <c r="C74521">
        <v>323065</v>
      </c>
      <c r="D74521">
        <v>230507</v>
      </c>
      <c r="E74521" s="43">
        <f t="shared" si="2328"/>
        <v>0.47065972222222219</v>
      </c>
      <c r="F74521" s="44" t="str">
        <f t="shared" si="2329"/>
        <v>Утро</v>
      </c>
    </row>
    <row r="74522" spans="1:6" ht="15" x14ac:dyDescent="0.35">
      <c r="A74522">
        <v>226424</v>
      </c>
      <c r="B74522" s="2">
        <v>44376.471333333335</v>
      </c>
      <c r="C74522">
        <v>215710</v>
      </c>
      <c r="D74522">
        <v>308577</v>
      </c>
      <c r="E74522" s="43">
        <f t="shared" si="2328"/>
        <v>0.4713310185185185</v>
      </c>
      <c r="F74522" s="44" t="str">
        <f t="shared" si="2329"/>
        <v>Утро</v>
      </c>
    </row>
    <row r="74523" spans="1:6" ht="15" x14ac:dyDescent="0.35">
      <c r="A74523">
        <v>226425</v>
      </c>
      <c r="B74523" s="2">
        <v>44376.472000000002</v>
      </c>
      <c r="C74523">
        <v>199910</v>
      </c>
      <c r="D74523">
        <v>154256</v>
      </c>
      <c r="E74523" s="43">
        <f t="shared" si="2328"/>
        <v>0.47200231481481486</v>
      </c>
      <c r="F74523" s="44" t="str">
        <f t="shared" si="2329"/>
        <v>Утро</v>
      </c>
    </row>
    <row r="74524" spans="1:6" ht="15" x14ac:dyDescent="0.35">
      <c r="A74524">
        <v>226428</v>
      </c>
      <c r="B74524" s="2">
        <v>44376.472679611652</v>
      </c>
      <c r="C74524">
        <v>83537</v>
      </c>
      <c r="D74524">
        <v>250679</v>
      </c>
      <c r="E74524" s="43">
        <f t="shared" si="2328"/>
        <v>0.47268518518518521</v>
      </c>
      <c r="F74524" s="44" t="str">
        <f t="shared" si="2329"/>
        <v>Утро</v>
      </c>
    </row>
    <row r="74525" spans="1:6" ht="15" x14ac:dyDescent="0.35">
      <c r="A74525">
        <v>226430</v>
      </c>
      <c r="B74525" s="2">
        <v>44376.473084142395</v>
      </c>
      <c r="C74525">
        <v>257107</v>
      </c>
      <c r="D74525">
        <v>343712</v>
      </c>
      <c r="E74525" s="43">
        <f t="shared" si="2328"/>
        <v>0.4730787037037037</v>
      </c>
      <c r="F74525" s="44" t="str">
        <f t="shared" si="2329"/>
        <v>Утро</v>
      </c>
    </row>
    <row r="74526" spans="1:6" ht="15" x14ac:dyDescent="0.35">
      <c r="A74526">
        <v>226433</v>
      </c>
      <c r="B74526" s="2">
        <v>44376.477533980578</v>
      </c>
      <c r="C74526">
        <v>156049</v>
      </c>
      <c r="D74526">
        <v>103402</v>
      </c>
      <c r="E74526" s="43">
        <f t="shared" si="2328"/>
        <v>0.47753472222222221</v>
      </c>
      <c r="F74526" s="44" t="str">
        <f t="shared" si="2329"/>
        <v>Утро</v>
      </c>
    </row>
    <row r="74527" spans="1:6" ht="15" x14ac:dyDescent="0.35">
      <c r="A74527">
        <v>226436</v>
      </c>
      <c r="B74527" s="2">
        <v>44376.478343042072</v>
      </c>
      <c r="C74527">
        <v>264858</v>
      </c>
      <c r="D74527">
        <v>201832</v>
      </c>
      <c r="E74527" s="43">
        <f t="shared" si="2328"/>
        <v>0.47834490740740737</v>
      </c>
      <c r="F74527" s="44" t="str">
        <f t="shared" si="2329"/>
        <v>Утро</v>
      </c>
    </row>
    <row r="74528" spans="1:6" ht="15" x14ac:dyDescent="0.35">
      <c r="A74528">
        <v>226439</v>
      </c>
      <c r="B74528" s="2">
        <v>44376.478999999999</v>
      </c>
      <c r="C74528">
        <v>311714</v>
      </c>
      <c r="D74528">
        <v>230507</v>
      </c>
      <c r="E74528" s="43">
        <f t="shared" si="2328"/>
        <v>0.47900462962962959</v>
      </c>
      <c r="F74528" s="44" t="str">
        <f t="shared" si="2329"/>
        <v>Утро</v>
      </c>
    </row>
    <row r="74529" spans="1:6" ht="15" x14ac:dyDescent="0.35">
      <c r="A74529">
        <v>226442</v>
      </c>
      <c r="B74529" s="2">
        <v>44376.479556634309</v>
      </c>
      <c r="C74529">
        <v>268909</v>
      </c>
      <c r="D74529">
        <v>101753</v>
      </c>
      <c r="E74529" s="43">
        <f t="shared" si="2328"/>
        <v>0.47956018518518517</v>
      </c>
      <c r="F74529" s="44" t="str">
        <f t="shared" si="2329"/>
        <v>Утро</v>
      </c>
    </row>
    <row r="74530" spans="1:6" ht="15" x14ac:dyDescent="0.35">
      <c r="A74530">
        <v>226444</v>
      </c>
      <c r="B74530" s="2">
        <v>44376.483601941749</v>
      </c>
      <c r="C74530">
        <v>302491</v>
      </c>
      <c r="D74530">
        <v>45364</v>
      </c>
      <c r="E74530" s="43">
        <f t="shared" si="2328"/>
        <v>0.48359953703703701</v>
      </c>
      <c r="F74530" s="44" t="str">
        <f t="shared" si="2329"/>
        <v>Утро</v>
      </c>
    </row>
    <row r="74531" spans="1:6" ht="15" x14ac:dyDescent="0.35">
      <c r="A74531">
        <v>226447</v>
      </c>
      <c r="B74531" s="2">
        <v>44376.484006472492</v>
      </c>
      <c r="C74531">
        <v>207422</v>
      </c>
      <c r="D74531">
        <v>411922</v>
      </c>
      <c r="E74531" s="43">
        <f t="shared" si="2328"/>
        <v>0.48400462962962965</v>
      </c>
      <c r="F74531" s="44" t="str">
        <f t="shared" si="2329"/>
        <v>Утро</v>
      </c>
    </row>
    <row r="74532" spans="1:6" ht="15" x14ac:dyDescent="0.35">
      <c r="A74532">
        <v>226452</v>
      </c>
      <c r="B74532" s="2">
        <v>44376.485220064722</v>
      </c>
      <c r="C74532">
        <v>319749</v>
      </c>
      <c r="D74532">
        <v>347008</v>
      </c>
      <c r="E74532" s="43">
        <f t="shared" si="2328"/>
        <v>0.48521990740740745</v>
      </c>
      <c r="F74532" s="44" t="str">
        <f t="shared" si="2329"/>
        <v>Утро</v>
      </c>
    </row>
    <row r="74533" spans="1:6" ht="15" x14ac:dyDescent="0.35">
      <c r="A74533">
        <v>226456</v>
      </c>
      <c r="B74533" s="2">
        <v>44376.487000000001</v>
      </c>
      <c r="C74533">
        <v>271403</v>
      </c>
      <c r="D74533">
        <v>212741</v>
      </c>
      <c r="E74533" s="43">
        <f t="shared" si="2328"/>
        <v>0.48700231481481482</v>
      </c>
      <c r="F74533" s="44" t="str">
        <f t="shared" si="2329"/>
        <v>Утро</v>
      </c>
    </row>
    <row r="74534" spans="1:6" ht="15" x14ac:dyDescent="0.35">
      <c r="A74534">
        <v>226458</v>
      </c>
      <c r="B74534" s="2">
        <v>44376.488051779932</v>
      </c>
      <c r="C74534">
        <v>13743</v>
      </c>
      <c r="D74534">
        <v>119655</v>
      </c>
      <c r="E74534" s="43">
        <f t="shared" si="2328"/>
        <v>0.48805555555555552</v>
      </c>
      <c r="F74534" s="44" t="str">
        <f t="shared" si="2329"/>
        <v>Утро</v>
      </c>
    </row>
    <row r="74535" spans="1:6" ht="15" x14ac:dyDescent="0.35">
      <c r="A74535">
        <v>226461</v>
      </c>
      <c r="B74535" s="2">
        <v>44376.488456310683</v>
      </c>
      <c r="C74535">
        <v>106021</v>
      </c>
      <c r="D74535">
        <v>214668</v>
      </c>
      <c r="E74535" s="43">
        <f t="shared" si="2328"/>
        <v>0.48846064814814816</v>
      </c>
      <c r="F74535" s="44" t="str">
        <f t="shared" si="2329"/>
        <v>Утро</v>
      </c>
    </row>
    <row r="74536" spans="1:6" ht="15" x14ac:dyDescent="0.35">
      <c r="A74536">
        <v>226463</v>
      </c>
      <c r="B74536" s="2">
        <v>44376.489333333338</v>
      </c>
      <c r="C74536">
        <v>214573</v>
      </c>
      <c r="D74536">
        <v>235113</v>
      </c>
      <c r="E74536" s="43">
        <f t="shared" si="2328"/>
        <v>0.48932870370370374</v>
      </c>
      <c r="F74536" s="44" t="str">
        <f t="shared" si="2329"/>
        <v>Утро</v>
      </c>
    </row>
    <row r="74537" spans="1:6" ht="15" x14ac:dyDescent="0.35">
      <c r="A74537">
        <v>226465</v>
      </c>
      <c r="B74537" s="2">
        <v>44376.489669902912</v>
      </c>
      <c r="C74537">
        <v>184047</v>
      </c>
      <c r="D74537">
        <v>1202</v>
      </c>
      <c r="E74537" s="43">
        <f t="shared" si="2328"/>
        <v>0.48966435185185181</v>
      </c>
      <c r="F74537" s="44" t="str">
        <f t="shared" si="2329"/>
        <v>Утро</v>
      </c>
    </row>
    <row r="74538" spans="1:6" ht="15" x14ac:dyDescent="0.35">
      <c r="A74538">
        <v>226470</v>
      </c>
      <c r="B74538" s="2">
        <v>44376.49</v>
      </c>
      <c r="C74538">
        <v>190840</v>
      </c>
      <c r="D74538">
        <v>412293</v>
      </c>
      <c r="E74538" s="43">
        <f t="shared" si="2328"/>
        <v>0.49</v>
      </c>
      <c r="F74538" s="44" t="str">
        <f t="shared" si="2329"/>
        <v>Утро</v>
      </c>
    </row>
    <row r="74539" spans="1:6" ht="15" x14ac:dyDescent="0.35">
      <c r="A74539">
        <v>226473</v>
      </c>
      <c r="B74539" s="2">
        <v>44376.490074433656</v>
      </c>
      <c r="C74539">
        <v>254119</v>
      </c>
      <c r="D74539">
        <v>250679</v>
      </c>
      <c r="E74539" s="43">
        <f t="shared" si="2328"/>
        <v>0.49006944444444445</v>
      </c>
      <c r="F74539" s="44" t="str">
        <f t="shared" si="2329"/>
        <v>Утро</v>
      </c>
    </row>
    <row r="74540" spans="1:6" ht="15" x14ac:dyDescent="0.35">
      <c r="A74540">
        <v>226477</v>
      </c>
      <c r="B74540" s="2">
        <v>44376.490478964406</v>
      </c>
      <c r="C74540">
        <v>131723</v>
      </c>
      <c r="D74540">
        <v>351192</v>
      </c>
      <c r="E74540" s="43">
        <f t="shared" si="2328"/>
        <v>0.49047453703703708</v>
      </c>
      <c r="F74540" s="44" t="str">
        <f t="shared" si="2329"/>
        <v>Утро</v>
      </c>
    </row>
    <row r="74541" spans="1:6" ht="15" x14ac:dyDescent="0.35">
      <c r="A74541">
        <v>226480</v>
      </c>
      <c r="B74541" s="2">
        <v>44376.490883495142</v>
      </c>
      <c r="C74541">
        <v>140939</v>
      </c>
      <c r="D74541">
        <v>396686</v>
      </c>
      <c r="E74541" s="43">
        <f t="shared" si="2328"/>
        <v>0.49087962962962961</v>
      </c>
      <c r="F74541" s="44" t="str">
        <f t="shared" si="2329"/>
        <v>Утро</v>
      </c>
    </row>
    <row r="74542" spans="1:6" ht="15" x14ac:dyDescent="0.35">
      <c r="A74542">
        <v>226485</v>
      </c>
      <c r="B74542" s="2">
        <v>44376.491692556636</v>
      </c>
      <c r="C74542">
        <v>59737</v>
      </c>
      <c r="D74542">
        <v>250679</v>
      </c>
      <c r="E74542" s="43">
        <f t="shared" si="2328"/>
        <v>0.49168981481481483</v>
      </c>
      <c r="F74542" s="44" t="str">
        <f t="shared" si="2329"/>
        <v>Утро</v>
      </c>
    </row>
    <row r="74543" spans="1:6" ht="15" x14ac:dyDescent="0.35">
      <c r="A74543">
        <v>226486</v>
      </c>
      <c r="B74543" s="2">
        <v>44376.492906148866</v>
      </c>
      <c r="C74543">
        <v>329751</v>
      </c>
      <c r="D74543">
        <v>351192</v>
      </c>
      <c r="E74543" s="43">
        <f t="shared" si="2328"/>
        <v>0.49290509259259258</v>
      </c>
      <c r="F74543" s="44" t="str">
        <f t="shared" si="2329"/>
        <v>Утро</v>
      </c>
    </row>
    <row r="74544" spans="1:6" ht="15" x14ac:dyDescent="0.35">
      <c r="A74544">
        <v>226489</v>
      </c>
      <c r="B74544" s="2">
        <v>44376.493310679609</v>
      </c>
      <c r="C74544">
        <v>135251</v>
      </c>
      <c r="D74544">
        <v>122902</v>
      </c>
      <c r="E74544" s="43">
        <f t="shared" si="2328"/>
        <v>0.49331018518518516</v>
      </c>
      <c r="F74544" s="44" t="str">
        <f t="shared" si="2329"/>
        <v>Утро</v>
      </c>
    </row>
    <row r="74545" spans="1:6" ht="15" x14ac:dyDescent="0.35">
      <c r="A74545">
        <v>226490</v>
      </c>
      <c r="B74545" s="2">
        <v>44376.494119741103</v>
      </c>
      <c r="C74545">
        <v>269606</v>
      </c>
      <c r="D74545">
        <v>58674</v>
      </c>
      <c r="E74545" s="43">
        <f t="shared" si="2328"/>
        <v>0.49412037037037032</v>
      </c>
      <c r="F74545" s="44" t="str">
        <f t="shared" si="2329"/>
        <v>Утро</v>
      </c>
    </row>
    <row r="74546" spans="1:6" ht="15" x14ac:dyDescent="0.35">
      <c r="A74546">
        <v>226493</v>
      </c>
      <c r="B74546" s="2">
        <v>44376.494524271839</v>
      </c>
      <c r="C74546">
        <v>236317</v>
      </c>
      <c r="D74546">
        <v>303699</v>
      </c>
      <c r="E74546" s="43">
        <f t="shared" si="2328"/>
        <v>0.49452546296296296</v>
      </c>
      <c r="F74546" s="44" t="str">
        <f t="shared" si="2329"/>
        <v>Утро</v>
      </c>
    </row>
    <row r="74547" spans="1:6" ht="15" x14ac:dyDescent="0.35">
      <c r="A74547">
        <v>226498</v>
      </c>
      <c r="B74547" s="2">
        <v>44376.494928802589</v>
      </c>
      <c r="C74547">
        <v>316589</v>
      </c>
      <c r="D74547">
        <v>351192</v>
      </c>
      <c r="E74547" s="43">
        <f t="shared" si="2328"/>
        <v>0.4949305555555556</v>
      </c>
      <c r="F74547" s="44" t="str">
        <f t="shared" si="2329"/>
        <v>Утро</v>
      </c>
    </row>
    <row r="74548" spans="1:6" ht="15" x14ac:dyDescent="0.35">
      <c r="A74548">
        <v>226499</v>
      </c>
      <c r="B74548" s="2">
        <v>44376.495666666662</v>
      </c>
      <c r="C74548">
        <v>70239</v>
      </c>
      <c r="D74548">
        <v>364695</v>
      </c>
      <c r="E74548" s="43">
        <f t="shared" si="2328"/>
        <v>0.4956712962962963</v>
      </c>
      <c r="F74548" s="44" t="str">
        <f t="shared" si="2329"/>
        <v>Утро</v>
      </c>
    </row>
    <row r="74549" spans="1:6" ht="15" x14ac:dyDescent="0.35">
      <c r="A74549">
        <v>226501</v>
      </c>
      <c r="B74549" s="2">
        <v>44376.495737864083</v>
      </c>
      <c r="C74549">
        <v>133942</v>
      </c>
      <c r="D74549">
        <v>267896</v>
      </c>
      <c r="E74549" s="43">
        <f t="shared" si="2328"/>
        <v>0.49574074074074076</v>
      </c>
      <c r="F74549" s="44" t="str">
        <f t="shared" si="2329"/>
        <v>Утро</v>
      </c>
    </row>
    <row r="74550" spans="1:6" ht="15" x14ac:dyDescent="0.35">
      <c r="A74550">
        <v>226505</v>
      </c>
      <c r="B74550" s="2">
        <v>44376.495737864083</v>
      </c>
      <c r="C74550">
        <v>228229</v>
      </c>
      <c r="D74550">
        <v>175948</v>
      </c>
      <c r="E74550" s="43">
        <f t="shared" si="2328"/>
        <v>0.49574074074074076</v>
      </c>
      <c r="F74550" s="44" t="str">
        <f t="shared" si="2329"/>
        <v>Утро</v>
      </c>
    </row>
    <row r="74551" spans="1:6" ht="15" x14ac:dyDescent="0.35">
      <c r="A74551">
        <v>226508</v>
      </c>
      <c r="B74551" s="2">
        <v>44376.496142394819</v>
      </c>
      <c r="C74551">
        <v>139422</v>
      </c>
      <c r="D74551">
        <v>82850</v>
      </c>
      <c r="E74551" s="43">
        <f t="shared" si="2328"/>
        <v>0.49614583333333334</v>
      </c>
      <c r="F74551" s="44" t="str">
        <f t="shared" si="2329"/>
        <v>Утро</v>
      </c>
    </row>
    <row r="74552" spans="1:6" ht="15" x14ac:dyDescent="0.35">
      <c r="A74552">
        <v>226510</v>
      </c>
      <c r="B74552" s="2">
        <v>44376.497760517799</v>
      </c>
      <c r="C74552">
        <v>8384</v>
      </c>
      <c r="D74552">
        <v>42705</v>
      </c>
      <c r="E74552" s="43">
        <f t="shared" si="2328"/>
        <v>0.49776620370370367</v>
      </c>
      <c r="F74552" s="44" t="str">
        <f t="shared" si="2329"/>
        <v>Утро</v>
      </c>
    </row>
    <row r="74553" spans="1:6" ht="15" x14ac:dyDescent="0.35">
      <c r="A74553">
        <v>226513</v>
      </c>
      <c r="B74553" s="2">
        <v>44376.498165048542</v>
      </c>
      <c r="C74553">
        <v>258329</v>
      </c>
      <c r="D74553">
        <v>444323</v>
      </c>
      <c r="E74553" s="43">
        <f t="shared" si="2328"/>
        <v>0.49815972222222221</v>
      </c>
      <c r="F74553" s="44" t="str">
        <f t="shared" si="2329"/>
        <v>Утро</v>
      </c>
    </row>
    <row r="74554" spans="1:6" ht="15" x14ac:dyDescent="0.35">
      <c r="A74554">
        <v>226516</v>
      </c>
      <c r="B74554" s="2">
        <v>44376.500187702266</v>
      </c>
      <c r="C74554">
        <v>128725</v>
      </c>
      <c r="D74554">
        <v>21407</v>
      </c>
      <c r="E74554" s="43">
        <f t="shared" si="2328"/>
        <v>0.50018518518518518</v>
      </c>
      <c r="F74554" s="44" t="str">
        <f t="shared" si="2329"/>
        <v>День</v>
      </c>
    </row>
    <row r="74555" spans="1:6" ht="15" x14ac:dyDescent="0.35">
      <c r="A74555">
        <v>226517</v>
      </c>
      <c r="B74555" s="2">
        <v>44376.502333333337</v>
      </c>
      <c r="C74555">
        <v>264902</v>
      </c>
      <c r="D74555">
        <v>394819</v>
      </c>
      <c r="E74555" s="43">
        <f t="shared" si="2328"/>
        <v>0.50233796296296296</v>
      </c>
      <c r="F74555" s="44" t="str">
        <f t="shared" si="2329"/>
        <v>День</v>
      </c>
    </row>
    <row r="74556" spans="1:6" ht="15" x14ac:dyDescent="0.35">
      <c r="A74556">
        <v>226522</v>
      </c>
      <c r="B74556" s="2">
        <v>44376.504637540456</v>
      </c>
      <c r="C74556">
        <v>331774</v>
      </c>
      <c r="D74556">
        <v>411922</v>
      </c>
      <c r="E74556" s="43">
        <f t="shared" si="2328"/>
        <v>0.50464120370370369</v>
      </c>
      <c r="F74556" s="44" t="str">
        <f t="shared" si="2329"/>
        <v>День</v>
      </c>
    </row>
    <row r="74557" spans="1:6" ht="15" x14ac:dyDescent="0.35">
      <c r="A74557">
        <v>226523</v>
      </c>
      <c r="B74557" s="2">
        <v>44376.505851132686</v>
      </c>
      <c r="C74557">
        <v>292032</v>
      </c>
      <c r="D74557">
        <v>470762</v>
      </c>
      <c r="E74557" s="43">
        <f t="shared" si="2328"/>
        <v>0.50585648148148155</v>
      </c>
      <c r="F74557" s="44" t="str">
        <f t="shared" si="2329"/>
        <v>День</v>
      </c>
    </row>
    <row r="74558" spans="1:6" ht="15" x14ac:dyDescent="0.35">
      <c r="A74558">
        <v>226525</v>
      </c>
      <c r="B74558" s="2">
        <v>44376.506255663429</v>
      </c>
      <c r="C74558">
        <v>80294</v>
      </c>
      <c r="D74558">
        <v>155428</v>
      </c>
      <c r="E74558" s="43">
        <f t="shared" si="2328"/>
        <v>0.50624999999999998</v>
      </c>
      <c r="F74558" s="44" t="str">
        <f t="shared" si="2329"/>
        <v>День</v>
      </c>
    </row>
    <row r="74559" spans="1:6" ht="15" x14ac:dyDescent="0.35">
      <c r="A74559">
        <v>226528</v>
      </c>
      <c r="B74559" s="2">
        <v>44376.506255663429</v>
      </c>
      <c r="C74559">
        <v>320282</v>
      </c>
      <c r="D74559">
        <v>388677</v>
      </c>
      <c r="E74559" s="43">
        <f t="shared" si="2328"/>
        <v>0.50624999999999998</v>
      </c>
      <c r="F74559" s="44" t="str">
        <f t="shared" si="2329"/>
        <v>День</v>
      </c>
    </row>
    <row r="74560" spans="1:6" ht="15" x14ac:dyDescent="0.35">
      <c r="A74560">
        <v>226532</v>
      </c>
      <c r="B74560" s="2">
        <v>44376.508682847896</v>
      </c>
      <c r="C74560">
        <v>344176</v>
      </c>
      <c r="D74560">
        <v>157871</v>
      </c>
      <c r="E74560" s="43">
        <f t="shared" si="2328"/>
        <v>0.50868055555555558</v>
      </c>
      <c r="F74560" s="44" t="str">
        <f t="shared" si="2329"/>
        <v>День</v>
      </c>
    </row>
    <row r="74561" spans="1:6" ht="15" x14ac:dyDescent="0.35">
      <c r="A74561">
        <v>226537</v>
      </c>
      <c r="B74561" s="2">
        <v>44376.510300970876</v>
      </c>
      <c r="C74561">
        <v>280071</v>
      </c>
      <c r="D74561">
        <v>154374</v>
      </c>
      <c r="E74561" s="43">
        <f t="shared" si="2328"/>
        <v>0.51030092592592591</v>
      </c>
      <c r="F74561" s="44" t="str">
        <f t="shared" si="2329"/>
        <v>День</v>
      </c>
    </row>
    <row r="74562" spans="1:6" ht="15" x14ac:dyDescent="0.35">
      <c r="A74562">
        <v>226541</v>
      </c>
      <c r="B74562" s="2">
        <v>44376.511919093849</v>
      </c>
      <c r="C74562">
        <v>335074</v>
      </c>
      <c r="D74562">
        <v>242428</v>
      </c>
      <c r="E74562" s="43">
        <f t="shared" si="2328"/>
        <v>0.51192129629629635</v>
      </c>
      <c r="F74562" s="44" t="str">
        <f t="shared" si="2329"/>
        <v>День</v>
      </c>
    </row>
    <row r="74563" spans="1:6" ht="15" x14ac:dyDescent="0.35">
      <c r="A74563">
        <v>226544</v>
      </c>
      <c r="B74563" s="2">
        <v>44376.511919093857</v>
      </c>
      <c r="C74563">
        <v>139477</v>
      </c>
      <c r="D74563">
        <v>346056</v>
      </c>
      <c r="E74563" s="43">
        <f t="shared" ref="E74563:E74626" si="2330">TIME(HOUR(B74563),MINUTE(B74563),SECOND(B74563))</f>
        <v>0.51192129629629635</v>
      </c>
      <c r="F74563" s="44" t="str">
        <f t="shared" ref="F74563:F74626" si="2331">IF(E74563&gt;=TIME(6,0,0),IF(E74563&lt;TIME(12,0,0),"Утро",IF(E74563&lt;TIME(18,0,0),"День",IF((E74563)&lt;TIME(23,0,0),"Вечер","Ночь"))),"Ночь")</f>
        <v>День</v>
      </c>
    </row>
    <row r="74564" spans="1:6" ht="15" x14ac:dyDescent="0.35">
      <c r="A74564">
        <v>226548</v>
      </c>
      <c r="B74564" s="2">
        <v>44376.511919093857</v>
      </c>
      <c r="C74564">
        <v>283278</v>
      </c>
      <c r="D74564">
        <v>292782</v>
      </c>
      <c r="E74564" s="43">
        <f t="shared" si="2330"/>
        <v>0.51192129629629635</v>
      </c>
      <c r="F74564" s="44" t="str">
        <f t="shared" si="2331"/>
        <v>День</v>
      </c>
    </row>
    <row r="74565" spans="1:6" ht="15" x14ac:dyDescent="0.35">
      <c r="A74565">
        <v>226552</v>
      </c>
      <c r="B74565" s="2">
        <v>44376.512000000002</v>
      </c>
      <c r="C74565">
        <v>259131</v>
      </c>
      <c r="D74565">
        <v>217784</v>
      </c>
      <c r="E74565" s="43">
        <f t="shared" si="2330"/>
        <v>0.51200231481481484</v>
      </c>
      <c r="F74565" s="44" t="str">
        <f t="shared" si="2331"/>
        <v>День</v>
      </c>
    </row>
    <row r="74566" spans="1:6" ht="15" x14ac:dyDescent="0.35">
      <c r="A74566">
        <v>226553</v>
      </c>
      <c r="B74566" s="2">
        <v>44376.513333333336</v>
      </c>
      <c r="C74566">
        <v>192945</v>
      </c>
      <c r="D74566">
        <v>294042</v>
      </c>
      <c r="E74566" s="43">
        <f t="shared" si="2330"/>
        <v>0.51333333333333331</v>
      </c>
      <c r="F74566" s="44" t="str">
        <f t="shared" si="2331"/>
        <v>День</v>
      </c>
    </row>
    <row r="74567" spans="1:6" ht="15" x14ac:dyDescent="0.35">
      <c r="A74567">
        <v>226557</v>
      </c>
      <c r="B74567" s="2">
        <v>44376.513941747573</v>
      </c>
      <c r="C74567">
        <v>161381</v>
      </c>
      <c r="D74567">
        <v>391404</v>
      </c>
      <c r="E74567" s="43">
        <f t="shared" si="2330"/>
        <v>0.51394675925925926</v>
      </c>
      <c r="F74567" s="44" t="str">
        <f t="shared" si="2331"/>
        <v>День</v>
      </c>
    </row>
    <row r="74568" spans="1:6" ht="15" x14ac:dyDescent="0.35">
      <c r="A74568">
        <v>226562</v>
      </c>
      <c r="B74568" s="2">
        <v>44376.514333333333</v>
      </c>
      <c r="C74568">
        <v>107476</v>
      </c>
      <c r="D74568">
        <v>134245</v>
      </c>
      <c r="E74568" s="43">
        <f t="shared" si="2330"/>
        <v>0.51432870370370376</v>
      </c>
      <c r="F74568" s="44" t="str">
        <f t="shared" si="2331"/>
        <v>День</v>
      </c>
    </row>
    <row r="74569" spans="1:6" ht="15" x14ac:dyDescent="0.35">
      <c r="A74569">
        <v>226566</v>
      </c>
      <c r="B74569" s="2">
        <v>44376.514346278316</v>
      </c>
      <c r="C74569">
        <v>179107</v>
      </c>
      <c r="D74569">
        <v>82901</v>
      </c>
      <c r="E74569" s="43">
        <f t="shared" si="2330"/>
        <v>0.51435185185185184</v>
      </c>
      <c r="F74569" s="44" t="str">
        <f t="shared" si="2331"/>
        <v>День</v>
      </c>
    </row>
    <row r="74570" spans="1:6" ht="15" x14ac:dyDescent="0.35">
      <c r="A74570">
        <v>226571</v>
      </c>
      <c r="B74570" s="2">
        <v>44376.515964401297</v>
      </c>
      <c r="C74570">
        <v>270454</v>
      </c>
      <c r="D74570">
        <v>158978</v>
      </c>
      <c r="E74570" s="43">
        <f t="shared" si="2330"/>
        <v>0.51596064814814813</v>
      </c>
      <c r="F74570" s="44" t="str">
        <f t="shared" si="2331"/>
        <v>День</v>
      </c>
    </row>
    <row r="74571" spans="1:6" ht="15" x14ac:dyDescent="0.35">
      <c r="A74571">
        <v>226572</v>
      </c>
      <c r="B74571" s="2">
        <v>44376.515964401297</v>
      </c>
      <c r="C74571">
        <v>334240</v>
      </c>
      <c r="D74571">
        <v>139440</v>
      </c>
      <c r="E74571" s="43">
        <f t="shared" si="2330"/>
        <v>0.51596064814814813</v>
      </c>
      <c r="F74571" s="44" t="str">
        <f t="shared" si="2331"/>
        <v>День</v>
      </c>
    </row>
    <row r="74572" spans="1:6" ht="15" x14ac:dyDescent="0.35">
      <c r="A74572">
        <v>226574</v>
      </c>
      <c r="B74572" s="2">
        <v>44376.516773462783</v>
      </c>
      <c r="C74572">
        <v>130736</v>
      </c>
      <c r="D74572">
        <v>473323</v>
      </c>
      <c r="E74572" s="43">
        <f t="shared" si="2330"/>
        <v>0.51677083333333329</v>
      </c>
      <c r="F74572" s="44" t="str">
        <f t="shared" si="2331"/>
        <v>День</v>
      </c>
    </row>
    <row r="74573" spans="1:6" ht="15" x14ac:dyDescent="0.35">
      <c r="A74573">
        <v>226578</v>
      </c>
      <c r="B74573" s="2">
        <v>44376.51758252427</v>
      </c>
      <c r="C74573">
        <v>216352</v>
      </c>
      <c r="D74573">
        <v>219316</v>
      </c>
      <c r="E74573" s="43">
        <f t="shared" si="2330"/>
        <v>0.51758101851851845</v>
      </c>
      <c r="F74573" s="44" t="str">
        <f t="shared" si="2331"/>
        <v>День</v>
      </c>
    </row>
    <row r="74574" spans="1:6" ht="15" x14ac:dyDescent="0.35">
      <c r="A74574">
        <v>226582</v>
      </c>
      <c r="B74574" s="2">
        <v>44376.517987055013</v>
      </c>
      <c r="C74574">
        <v>53220</v>
      </c>
      <c r="D74574">
        <v>446536</v>
      </c>
      <c r="E74574" s="43">
        <f t="shared" si="2330"/>
        <v>0.51798611111111115</v>
      </c>
      <c r="F74574" s="44" t="str">
        <f t="shared" si="2331"/>
        <v>День</v>
      </c>
    </row>
    <row r="74575" spans="1:6" ht="15" x14ac:dyDescent="0.35">
      <c r="A74575">
        <v>226585</v>
      </c>
      <c r="B74575" s="2">
        <v>44376.52</v>
      </c>
      <c r="C74575">
        <v>273236</v>
      </c>
      <c r="D74575">
        <v>183290</v>
      </c>
      <c r="E74575" s="43">
        <f t="shared" si="2330"/>
        <v>0.52</v>
      </c>
      <c r="F74575" s="44" t="str">
        <f t="shared" si="2331"/>
        <v>День</v>
      </c>
    </row>
    <row r="74576" spans="1:6" ht="15" x14ac:dyDescent="0.35">
      <c r="A74576">
        <v>226587</v>
      </c>
      <c r="B74576" s="2">
        <v>44376.52041423948</v>
      </c>
      <c r="C74576">
        <v>330592</v>
      </c>
      <c r="D74576">
        <v>145779</v>
      </c>
      <c r="E74576" s="43">
        <f t="shared" si="2330"/>
        <v>0.52041666666666664</v>
      </c>
      <c r="F74576" s="44" t="str">
        <f t="shared" si="2331"/>
        <v>День</v>
      </c>
    </row>
    <row r="74577" spans="1:6" ht="15" x14ac:dyDescent="0.35">
      <c r="A74577">
        <v>226589</v>
      </c>
      <c r="B74577" s="2">
        <v>44376.52081877023</v>
      </c>
      <c r="C74577">
        <v>178745</v>
      </c>
      <c r="D74577">
        <v>153893</v>
      </c>
      <c r="E74577" s="43">
        <f t="shared" si="2330"/>
        <v>0.52082175925925933</v>
      </c>
      <c r="F74577" s="44" t="str">
        <f t="shared" si="2331"/>
        <v>День</v>
      </c>
    </row>
    <row r="74578" spans="1:6" ht="15" x14ac:dyDescent="0.35">
      <c r="A74578">
        <v>226591</v>
      </c>
      <c r="B74578" s="2">
        <v>44376.52081877023</v>
      </c>
      <c r="C74578">
        <v>240808</v>
      </c>
      <c r="D74578">
        <v>241927</v>
      </c>
      <c r="E74578" s="43">
        <f t="shared" si="2330"/>
        <v>0.52082175925925933</v>
      </c>
      <c r="F74578" s="44" t="str">
        <f t="shared" si="2331"/>
        <v>День</v>
      </c>
    </row>
    <row r="74579" spans="1:6" ht="15" x14ac:dyDescent="0.35">
      <c r="A74579">
        <v>226595</v>
      </c>
      <c r="B74579" s="2">
        <v>44376.521627831717</v>
      </c>
      <c r="C74579">
        <v>94624</v>
      </c>
      <c r="D74579">
        <v>471403</v>
      </c>
      <c r="E74579" s="43">
        <f t="shared" si="2330"/>
        <v>0.5216319444444445</v>
      </c>
      <c r="F74579" s="44" t="str">
        <f t="shared" si="2331"/>
        <v>День</v>
      </c>
    </row>
    <row r="74580" spans="1:6" ht="15" x14ac:dyDescent="0.35">
      <c r="A74580">
        <v>226600</v>
      </c>
      <c r="B74580" s="2">
        <v>44376.523245954697</v>
      </c>
      <c r="C74580">
        <v>176130</v>
      </c>
      <c r="D74580">
        <v>389195</v>
      </c>
      <c r="E74580" s="43">
        <f t="shared" si="2330"/>
        <v>0.52324074074074078</v>
      </c>
      <c r="F74580" s="44" t="str">
        <f t="shared" si="2331"/>
        <v>День</v>
      </c>
    </row>
    <row r="74581" spans="1:6" ht="15" x14ac:dyDescent="0.35">
      <c r="A74581">
        <v>226604</v>
      </c>
      <c r="B74581" s="2">
        <v>44376.523650485433</v>
      </c>
      <c r="C74581">
        <v>342126</v>
      </c>
      <c r="D74581">
        <v>74982</v>
      </c>
      <c r="E74581" s="43">
        <f t="shared" si="2330"/>
        <v>0.52364583333333337</v>
      </c>
      <c r="F74581" s="44" t="str">
        <f t="shared" si="2331"/>
        <v>День</v>
      </c>
    </row>
    <row r="74582" spans="1:6" ht="15" x14ac:dyDescent="0.35">
      <c r="A74582">
        <v>226606</v>
      </c>
      <c r="B74582" s="2">
        <v>44376.52648220065</v>
      </c>
      <c r="C74582">
        <v>234844</v>
      </c>
      <c r="D74582">
        <v>351192</v>
      </c>
      <c r="E74582" s="43">
        <f t="shared" si="2330"/>
        <v>0.52648148148148144</v>
      </c>
      <c r="F74582" s="44" t="str">
        <f t="shared" si="2331"/>
        <v>День</v>
      </c>
    </row>
    <row r="74583" spans="1:6" ht="15" x14ac:dyDescent="0.35">
      <c r="A74583">
        <v>226608</v>
      </c>
      <c r="B74583" s="2">
        <v>44376.526886731386</v>
      </c>
      <c r="C74583">
        <v>219566</v>
      </c>
      <c r="D74583">
        <v>111368</v>
      </c>
      <c r="E74583" s="43">
        <f t="shared" si="2330"/>
        <v>0.52688657407407413</v>
      </c>
      <c r="F74583" s="44" t="str">
        <f t="shared" si="2331"/>
        <v>День</v>
      </c>
    </row>
    <row r="74584" spans="1:6" ht="15" x14ac:dyDescent="0.35">
      <c r="A74584">
        <v>226609</v>
      </c>
      <c r="B74584" s="2">
        <v>44376.526886731386</v>
      </c>
      <c r="C74584">
        <v>310393</v>
      </c>
      <c r="D74584">
        <v>379466</v>
      </c>
      <c r="E74584" s="43">
        <f t="shared" si="2330"/>
        <v>0.52688657407407413</v>
      </c>
      <c r="F74584" s="44" t="str">
        <f t="shared" si="2331"/>
        <v>День</v>
      </c>
    </row>
    <row r="74585" spans="1:6" ht="15" x14ac:dyDescent="0.35">
      <c r="A74585">
        <v>226612</v>
      </c>
      <c r="B74585" s="2">
        <v>44376.527291262137</v>
      </c>
      <c r="C74585">
        <v>97000</v>
      </c>
      <c r="D74585">
        <v>122982</v>
      </c>
      <c r="E74585" s="43">
        <f t="shared" si="2330"/>
        <v>0.5272916666666666</v>
      </c>
      <c r="F74585" s="44" t="str">
        <f t="shared" si="2331"/>
        <v>День</v>
      </c>
    </row>
    <row r="74586" spans="1:6" ht="15" x14ac:dyDescent="0.35">
      <c r="A74586">
        <v>226613</v>
      </c>
      <c r="B74586" s="2">
        <v>44376.52769579288</v>
      </c>
      <c r="C74586">
        <v>312053</v>
      </c>
      <c r="D74586">
        <v>470762</v>
      </c>
      <c r="E74586" s="43">
        <f t="shared" si="2330"/>
        <v>0.5276967592592593</v>
      </c>
      <c r="F74586" s="44" t="str">
        <f t="shared" si="2331"/>
        <v>День</v>
      </c>
    </row>
    <row r="74587" spans="1:6" ht="15" x14ac:dyDescent="0.35">
      <c r="A74587">
        <v>226615</v>
      </c>
      <c r="B74587" s="2">
        <v>44376.52769579288</v>
      </c>
      <c r="C74587">
        <v>340638</v>
      </c>
      <c r="D74587">
        <v>327968</v>
      </c>
      <c r="E74587" s="43">
        <f t="shared" si="2330"/>
        <v>0.5276967592592593</v>
      </c>
      <c r="F74587" s="44" t="str">
        <f t="shared" si="2331"/>
        <v>День</v>
      </c>
    </row>
    <row r="74588" spans="1:6" ht="15" x14ac:dyDescent="0.35">
      <c r="A74588">
        <v>226619</v>
      </c>
      <c r="B74588" s="2">
        <v>44376.528504854366</v>
      </c>
      <c r="C74588">
        <v>104932</v>
      </c>
      <c r="D74588">
        <v>283642</v>
      </c>
      <c r="E74588" s="43">
        <f t="shared" si="2330"/>
        <v>0.52850694444444446</v>
      </c>
      <c r="F74588" s="44" t="str">
        <f t="shared" si="2331"/>
        <v>День</v>
      </c>
    </row>
    <row r="74589" spans="1:6" ht="15" x14ac:dyDescent="0.35">
      <c r="A74589">
        <v>226621</v>
      </c>
      <c r="B74589" s="2">
        <v>44376.528909385117</v>
      </c>
      <c r="C74589">
        <v>325260</v>
      </c>
      <c r="D74589">
        <v>401945</v>
      </c>
      <c r="E74589" s="43">
        <f t="shared" si="2330"/>
        <v>0.52891203703703704</v>
      </c>
      <c r="F74589" s="44" t="str">
        <f t="shared" si="2331"/>
        <v>День</v>
      </c>
    </row>
    <row r="74590" spans="1:6" ht="15" x14ac:dyDescent="0.35">
      <c r="A74590">
        <v>226625</v>
      </c>
      <c r="B74590" s="2">
        <v>44376.52931391586</v>
      </c>
      <c r="C74590">
        <v>338078</v>
      </c>
      <c r="D74590">
        <v>411922</v>
      </c>
      <c r="E74590" s="43">
        <f t="shared" si="2330"/>
        <v>0.52931712962962962</v>
      </c>
      <c r="F74590" s="44" t="str">
        <f t="shared" si="2331"/>
        <v>День</v>
      </c>
    </row>
    <row r="74591" spans="1:6" ht="15" x14ac:dyDescent="0.35">
      <c r="A74591">
        <v>226629</v>
      </c>
      <c r="B74591" s="2">
        <v>44376.53052750809</v>
      </c>
      <c r="C74591">
        <v>133845</v>
      </c>
      <c r="D74591">
        <v>458081</v>
      </c>
      <c r="E74591" s="43">
        <f t="shared" si="2330"/>
        <v>0.53053240740740748</v>
      </c>
      <c r="F74591" s="44" t="str">
        <f t="shared" si="2331"/>
        <v>День</v>
      </c>
    </row>
    <row r="74592" spans="1:6" ht="15" x14ac:dyDescent="0.35">
      <c r="A74592">
        <v>226631</v>
      </c>
      <c r="B74592" s="2">
        <v>44376.53052750809</v>
      </c>
      <c r="C74592">
        <v>217288</v>
      </c>
      <c r="D74592">
        <v>359166</v>
      </c>
      <c r="E74592" s="43">
        <f t="shared" si="2330"/>
        <v>0.53053240740740748</v>
      </c>
      <c r="F74592" s="44" t="str">
        <f t="shared" si="2331"/>
        <v>День</v>
      </c>
    </row>
    <row r="74593" spans="1:6" ht="15" x14ac:dyDescent="0.35">
      <c r="A74593">
        <v>226635</v>
      </c>
      <c r="B74593" s="2">
        <v>44376.530932038841</v>
      </c>
      <c r="C74593">
        <v>27668</v>
      </c>
      <c r="D74593">
        <v>382118</v>
      </c>
      <c r="E74593" s="43">
        <f t="shared" si="2330"/>
        <v>0.53093749999999995</v>
      </c>
      <c r="F74593" s="44" t="str">
        <f t="shared" si="2331"/>
        <v>День</v>
      </c>
    </row>
    <row r="74594" spans="1:6" ht="15" x14ac:dyDescent="0.35">
      <c r="A74594">
        <v>226636</v>
      </c>
      <c r="B74594" s="2">
        <v>44376.532954692557</v>
      </c>
      <c r="C74594">
        <v>64877</v>
      </c>
      <c r="D74594">
        <v>413014</v>
      </c>
      <c r="E74594" s="43">
        <f t="shared" si="2330"/>
        <v>0.53295138888888893</v>
      </c>
      <c r="F74594" s="44" t="str">
        <f t="shared" si="2331"/>
        <v>День</v>
      </c>
    </row>
    <row r="74595" spans="1:6" ht="15" x14ac:dyDescent="0.35">
      <c r="A74595">
        <v>226640</v>
      </c>
      <c r="B74595" s="2">
        <v>44376.532954692557</v>
      </c>
      <c r="C74595">
        <v>113595</v>
      </c>
      <c r="D74595">
        <v>250679</v>
      </c>
      <c r="E74595" s="43">
        <f t="shared" si="2330"/>
        <v>0.53295138888888893</v>
      </c>
      <c r="F74595" s="44" t="str">
        <f t="shared" si="2331"/>
        <v>День</v>
      </c>
    </row>
    <row r="74596" spans="1:6" ht="15" x14ac:dyDescent="0.35">
      <c r="A74596">
        <v>226645</v>
      </c>
      <c r="B74596" s="2">
        <v>44376.534572815537</v>
      </c>
      <c r="C74596">
        <v>189963</v>
      </c>
      <c r="D74596">
        <v>411922</v>
      </c>
      <c r="E74596" s="43">
        <f t="shared" si="2330"/>
        <v>0.53457175925925926</v>
      </c>
      <c r="F74596" s="44" t="str">
        <f t="shared" si="2331"/>
        <v>День</v>
      </c>
    </row>
    <row r="74597" spans="1:6" ht="15" x14ac:dyDescent="0.35">
      <c r="A74597">
        <v>226650</v>
      </c>
      <c r="B74597" s="2">
        <v>44376.537333333334</v>
      </c>
      <c r="C74597">
        <v>306320</v>
      </c>
      <c r="D74597">
        <v>411922</v>
      </c>
      <c r="E74597" s="43">
        <f t="shared" si="2330"/>
        <v>0.53733796296296299</v>
      </c>
      <c r="F74597" s="44" t="str">
        <f t="shared" si="2331"/>
        <v>День</v>
      </c>
    </row>
    <row r="74598" spans="1:6" ht="15" x14ac:dyDescent="0.35">
      <c r="A74598">
        <v>226651</v>
      </c>
      <c r="B74598" s="2">
        <v>44376.538333333338</v>
      </c>
      <c r="C74598">
        <v>315017</v>
      </c>
      <c r="D74598">
        <v>106813</v>
      </c>
      <c r="E74598" s="43">
        <f t="shared" si="2330"/>
        <v>0.53833333333333333</v>
      </c>
      <c r="F74598" s="44" t="str">
        <f t="shared" si="2331"/>
        <v>День</v>
      </c>
    </row>
    <row r="74599" spans="1:6" ht="15" x14ac:dyDescent="0.35">
      <c r="A74599">
        <v>226655</v>
      </c>
      <c r="B74599" s="2">
        <v>44376.539022653727</v>
      </c>
      <c r="C74599">
        <v>309871</v>
      </c>
      <c r="D74599">
        <v>123413</v>
      </c>
      <c r="E74599" s="43">
        <f t="shared" si="2330"/>
        <v>0.53902777777777777</v>
      </c>
      <c r="F74599" s="44" t="str">
        <f t="shared" si="2331"/>
        <v>День</v>
      </c>
    </row>
    <row r="74600" spans="1:6" ht="15" x14ac:dyDescent="0.35">
      <c r="A74600">
        <v>226658</v>
      </c>
      <c r="B74600" s="2">
        <v>44376.539831715214</v>
      </c>
      <c r="C74600">
        <v>243715</v>
      </c>
      <c r="D74600">
        <v>341333</v>
      </c>
      <c r="E74600" s="43">
        <f t="shared" si="2330"/>
        <v>0.5398263888888889</v>
      </c>
      <c r="F74600" s="44" t="str">
        <f t="shared" si="2331"/>
        <v>День</v>
      </c>
    </row>
    <row r="74601" spans="1:6" ht="15" x14ac:dyDescent="0.35">
      <c r="A74601">
        <v>226659</v>
      </c>
      <c r="B74601" s="2">
        <v>44376.541449838187</v>
      </c>
      <c r="C74601">
        <v>143523</v>
      </c>
      <c r="D74601">
        <v>43842</v>
      </c>
      <c r="E74601" s="43">
        <f t="shared" si="2330"/>
        <v>0.54144675925925922</v>
      </c>
      <c r="F74601" s="44" t="str">
        <f t="shared" si="2331"/>
        <v>День</v>
      </c>
    </row>
    <row r="74602" spans="1:6" ht="15" x14ac:dyDescent="0.35">
      <c r="A74602">
        <v>226661</v>
      </c>
      <c r="B74602" s="2">
        <v>44376.54306796116</v>
      </c>
      <c r="C74602">
        <v>154327</v>
      </c>
      <c r="D74602">
        <v>250679</v>
      </c>
      <c r="E74602" s="43">
        <f t="shared" si="2330"/>
        <v>0.54306712962962966</v>
      </c>
      <c r="F74602" s="44" t="str">
        <f t="shared" si="2331"/>
        <v>День</v>
      </c>
    </row>
    <row r="74603" spans="1:6" ht="15" x14ac:dyDescent="0.35">
      <c r="A74603">
        <v>226663</v>
      </c>
      <c r="B74603" s="2">
        <v>44376.543877022654</v>
      </c>
      <c r="C74603">
        <v>201029</v>
      </c>
      <c r="D74603">
        <v>411922</v>
      </c>
      <c r="E74603" s="43">
        <f t="shared" si="2330"/>
        <v>0.54387731481481483</v>
      </c>
      <c r="F74603" s="44" t="str">
        <f t="shared" si="2331"/>
        <v>День</v>
      </c>
    </row>
    <row r="74604" spans="1:6" ht="15" x14ac:dyDescent="0.35">
      <c r="A74604">
        <v>226668</v>
      </c>
      <c r="B74604" s="2">
        <v>44376.544000000002</v>
      </c>
      <c r="C74604">
        <v>66595</v>
      </c>
      <c r="D74604">
        <v>88863</v>
      </c>
      <c r="E74604" s="43">
        <f t="shared" si="2330"/>
        <v>0.54400462962962959</v>
      </c>
      <c r="F74604" s="44" t="str">
        <f t="shared" si="2331"/>
        <v>День</v>
      </c>
    </row>
    <row r="74605" spans="1:6" ht="15" x14ac:dyDescent="0.35">
      <c r="A74605">
        <v>226671</v>
      </c>
      <c r="B74605" s="2">
        <v>44376.544281553397</v>
      </c>
      <c r="C74605">
        <v>167354</v>
      </c>
      <c r="D74605">
        <v>21760</v>
      </c>
      <c r="E74605" s="43">
        <f t="shared" si="2330"/>
        <v>0.54428240740740741</v>
      </c>
      <c r="F74605" s="44" t="str">
        <f t="shared" si="2331"/>
        <v>День</v>
      </c>
    </row>
    <row r="74606" spans="1:6" ht="15" x14ac:dyDescent="0.35">
      <c r="A74606">
        <v>226674</v>
      </c>
      <c r="B74606" s="2">
        <v>44376.544666666661</v>
      </c>
      <c r="C74606">
        <v>304186</v>
      </c>
      <c r="D74606">
        <v>54565</v>
      </c>
      <c r="E74606" s="43">
        <f t="shared" si="2330"/>
        <v>0.5446643518518518</v>
      </c>
      <c r="F74606" s="44" t="str">
        <f t="shared" si="2331"/>
        <v>День</v>
      </c>
    </row>
    <row r="74607" spans="1:6" ht="15" x14ac:dyDescent="0.35">
      <c r="A74607">
        <v>226675</v>
      </c>
      <c r="B74607" s="2">
        <v>44376.545495145634</v>
      </c>
      <c r="C74607">
        <v>65503</v>
      </c>
      <c r="D74607">
        <v>411922</v>
      </c>
      <c r="E74607" s="43">
        <f t="shared" si="2330"/>
        <v>0.54549768518518515</v>
      </c>
      <c r="F74607" s="44" t="str">
        <f t="shared" si="2331"/>
        <v>День</v>
      </c>
    </row>
    <row r="74608" spans="1:6" ht="15" x14ac:dyDescent="0.35">
      <c r="A74608">
        <v>226678</v>
      </c>
      <c r="B74608" s="2">
        <v>44376.545899676377</v>
      </c>
      <c r="C74608">
        <v>41984</v>
      </c>
      <c r="D74608">
        <v>86587</v>
      </c>
      <c r="E74608" s="43">
        <f t="shared" si="2330"/>
        <v>0.54590277777777774</v>
      </c>
      <c r="F74608" s="44" t="str">
        <f t="shared" si="2331"/>
        <v>День</v>
      </c>
    </row>
    <row r="74609" spans="1:6" ht="15" x14ac:dyDescent="0.35">
      <c r="A74609">
        <v>226682</v>
      </c>
      <c r="B74609" s="2">
        <v>44376.546304207121</v>
      </c>
      <c r="C74609">
        <v>144017</v>
      </c>
      <c r="D74609">
        <v>5151</v>
      </c>
      <c r="E74609" s="43">
        <f t="shared" si="2330"/>
        <v>0.54630787037037043</v>
      </c>
      <c r="F74609" s="44" t="str">
        <f t="shared" si="2331"/>
        <v>День</v>
      </c>
    </row>
    <row r="74610" spans="1:6" ht="15" x14ac:dyDescent="0.35">
      <c r="A74610">
        <v>226684</v>
      </c>
      <c r="B74610" s="2">
        <v>44376.547113268614</v>
      </c>
      <c r="C74610">
        <v>43447</v>
      </c>
      <c r="D74610">
        <v>190929</v>
      </c>
      <c r="E74610" s="43">
        <f t="shared" si="2330"/>
        <v>0.54711805555555559</v>
      </c>
      <c r="F74610" s="44" t="str">
        <f t="shared" si="2331"/>
        <v>День</v>
      </c>
    </row>
    <row r="74611" spans="1:6" ht="15" x14ac:dyDescent="0.35">
      <c r="A74611">
        <v>226688</v>
      </c>
      <c r="B74611" s="2">
        <v>44376.547517799358</v>
      </c>
      <c r="C74611">
        <v>228319</v>
      </c>
      <c r="D74611">
        <v>227775</v>
      </c>
      <c r="E74611" s="43">
        <f t="shared" si="2330"/>
        <v>0.54752314814814818</v>
      </c>
      <c r="F74611" s="44" t="str">
        <f t="shared" si="2331"/>
        <v>День</v>
      </c>
    </row>
    <row r="74612" spans="1:6" ht="15" x14ac:dyDescent="0.35">
      <c r="A74612">
        <v>226690</v>
      </c>
      <c r="B74612" s="2">
        <v>44376.54873139158</v>
      </c>
      <c r="C74612">
        <v>46239</v>
      </c>
      <c r="D74612">
        <v>206264</v>
      </c>
      <c r="E74612" s="43">
        <f t="shared" si="2330"/>
        <v>0.54872685185185188</v>
      </c>
      <c r="F74612" s="44" t="str">
        <f t="shared" si="2331"/>
        <v>День</v>
      </c>
    </row>
    <row r="74613" spans="1:6" ht="15" x14ac:dyDescent="0.35">
      <c r="A74613">
        <v>226693</v>
      </c>
      <c r="B74613" s="2">
        <v>44376.548731391587</v>
      </c>
      <c r="C74613">
        <v>336839</v>
      </c>
      <c r="D74613">
        <v>250679</v>
      </c>
      <c r="E74613" s="43">
        <f t="shared" si="2330"/>
        <v>0.54872685185185188</v>
      </c>
      <c r="F74613" s="44" t="str">
        <f t="shared" si="2331"/>
        <v>День</v>
      </c>
    </row>
    <row r="74614" spans="1:6" ht="15" x14ac:dyDescent="0.35">
      <c r="A74614">
        <v>226696</v>
      </c>
      <c r="B74614" s="2">
        <v>44376.549135922331</v>
      </c>
      <c r="C74614">
        <v>188926</v>
      </c>
      <c r="D74614">
        <v>288529</v>
      </c>
      <c r="E74614" s="43">
        <f t="shared" si="2330"/>
        <v>0.54913194444444446</v>
      </c>
      <c r="F74614" s="44" t="str">
        <f t="shared" si="2331"/>
        <v>День</v>
      </c>
    </row>
    <row r="74615" spans="1:6" ht="15" x14ac:dyDescent="0.35">
      <c r="A74615">
        <v>226701</v>
      </c>
      <c r="B74615" s="2">
        <v>44376.55034951456</v>
      </c>
      <c r="C74615">
        <v>42607</v>
      </c>
      <c r="D74615">
        <v>273324</v>
      </c>
      <c r="E74615" s="43">
        <f t="shared" si="2330"/>
        <v>0.55034722222222221</v>
      </c>
      <c r="F74615" s="44" t="str">
        <f t="shared" si="2331"/>
        <v>День</v>
      </c>
    </row>
    <row r="74616" spans="1:6" ht="15" x14ac:dyDescent="0.35">
      <c r="A74616">
        <v>226703</v>
      </c>
      <c r="B74616" s="2">
        <v>44376.551563106797</v>
      </c>
      <c r="C74616">
        <v>68026</v>
      </c>
      <c r="D74616">
        <v>125091</v>
      </c>
      <c r="E74616" s="43">
        <f t="shared" si="2330"/>
        <v>0.55156250000000007</v>
      </c>
      <c r="F74616" s="44" t="str">
        <f t="shared" si="2331"/>
        <v>День</v>
      </c>
    </row>
    <row r="74617" spans="1:6" ht="15" x14ac:dyDescent="0.35">
      <c r="A74617">
        <v>226706</v>
      </c>
      <c r="B74617" s="2">
        <v>44376.551563106797</v>
      </c>
      <c r="C74617">
        <v>245499</v>
      </c>
      <c r="D74617">
        <v>153349</v>
      </c>
      <c r="E74617" s="43">
        <f t="shared" si="2330"/>
        <v>0.55156250000000007</v>
      </c>
      <c r="F74617" s="44" t="str">
        <f t="shared" si="2331"/>
        <v>День</v>
      </c>
    </row>
    <row r="74618" spans="1:6" ht="15" x14ac:dyDescent="0.35">
      <c r="A74618">
        <v>226710</v>
      </c>
      <c r="B74618" s="2">
        <v>44376.551563106797</v>
      </c>
      <c r="C74618">
        <v>333838</v>
      </c>
      <c r="D74618">
        <v>437341</v>
      </c>
      <c r="E74618" s="43">
        <f t="shared" si="2330"/>
        <v>0.55156250000000007</v>
      </c>
      <c r="F74618" s="44" t="str">
        <f t="shared" si="2331"/>
        <v>День</v>
      </c>
    </row>
    <row r="74619" spans="1:6" ht="15" x14ac:dyDescent="0.35">
      <c r="A74619">
        <v>226711</v>
      </c>
      <c r="B74619" s="2">
        <v>44376.55318122977</v>
      </c>
      <c r="C74619">
        <v>332057</v>
      </c>
      <c r="D74619">
        <v>258219</v>
      </c>
      <c r="E74619" s="43">
        <f t="shared" si="2330"/>
        <v>0.55318287037037039</v>
      </c>
      <c r="F74619" s="44" t="str">
        <f t="shared" si="2331"/>
        <v>День</v>
      </c>
    </row>
    <row r="74620" spans="1:6" ht="15" x14ac:dyDescent="0.35">
      <c r="A74620">
        <v>226713</v>
      </c>
      <c r="B74620" s="2">
        <v>44376.553990291264</v>
      </c>
      <c r="C74620">
        <v>51959</v>
      </c>
      <c r="D74620">
        <v>191238</v>
      </c>
      <c r="E74620" s="43">
        <f t="shared" si="2330"/>
        <v>0.55399305555555556</v>
      </c>
      <c r="F74620" s="44" t="str">
        <f t="shared" si="2331"/>
        <v>День</v>
      </c>
    </row>
    <row r="74621" spans="1:6" ht="15" x14ac:dyDescent="0.35">
      <c r="A74621">
        <v>226717</v>
      </c>
      <c r="B74621" s="2">
        <v>44376.555608414237</v>
      </c>
      <c r="C74621">
        <v>110669</v>
      </c>
      <c r="D74621">
        <v>21760</v>
      </c>
      <c r="E74621" s="43">
        <f t="shared" si="2330"/>
        <v>0.55561342592592589</v>
      </c>
      <c r="F74621" s="44" t="str">
        <f t="shared" si="2331"/>
        <v>День</v>
      </c>
    </row>
    <row r="74622" spans="1:6" ht="15" x14ac:dyDescent="0.35">
      <c r="A74622">
        <v>226719</v>
      </c>
      <c r="B74622" s="2">
        <v>44376.555608414244</v>
      </c>
      <c r="C74622">
        <v>257723</v>
      </c>
      <c r="D74622">
        <v>341081</v>
      </c>
      <c r="E74622" s="43">
        <f t="shared" si="2330"/>
        <v>0.55561342592592589</v>
      </c>
      <c r="F74622" s="44" t="str">
        <f t="shared" si="2331"/>
        <v>День</v>
      </c>
    </row>
    <row r="74623" spans="1:6" ht="15" x14ac:dyDescent="0.35">
      <c r="A74623">
        <v>226722</v>
      </c>
      <c r="B74623" s="2">
        <v>44376.557631067961</v>
      </c>
      <c r="C74623">
        <v>76747</v>
      </c>
      <c r="D74623">
        <v>182191</v>
      </c>
      <c r="E74623" s="43">
        <f t="shared" si="2330"/>
        <v>0.55762731481481487</v>
      </c>
      <c r="F74623" s="44" t="str">
        <f t="shared" si="2331"/>
        <v>День</v>
      </c>
    </row>
    <row r="74624" spans="1:6" ht="15" x14ac:dyDescent="0.35">
      <c r="A74624">
        <v>226723</v>
      </c>
      <c r="B74624" s="2">
        <v>44376.558035598704</v>
      </c>
      <c r="C74624">
        <v>339250</v>
      </c>
      <c r="D74624">
        <v>472712</v>
      </c>
      <c r="E74624" s="43">
        <f t="shared" si="2330"/>
        <v>0.55803240740740734</v>
      </c>
      <c r="F74624" s="44" t="str">
        <f t="shared" si="2331"/>
        <v>День</v>
      </c>
    </row>
    <row r="74625" spans="1:6" ht="15" x14ac:dyDescent="0.35">
      <c r="A74625">
        <v>226727</v>
      </c>
      <c r="B74625" s="2">
        <v>44376.558440129447</v>
      </c>
      <c r="C74625">
        <v>24417</v>
      </c>
      <c r="D74625">
        <v>250679</v>
      </c>
      <c r="E74625" s="43">
        <f t="shared" si="2330"/>
        <v>0.55843750000000003</v>
      </c>
      <c r="F74625" s="44" t="str">
        <f t="shared" si="2331"/>
        <v>День</v>
      </c>
    </row>
    <row r="74626" spans="1:6" ht="15" x14ac:dyDescent="0.35">
      <c r="A74626">
        <v>226728</v>
      </c>
      <c r="B74626" s="2">
        <v>44376.558844660198</v>
      </c>
      <c r="C74626">
        <v>233926</v>
      </c>
      <c r="D74626">
        <v>153808</v>
      </c>
      <c r="E74626" s="43">
        <f t="shared" si="2330"/>
        <v>0.55884259259259261</v>
      </c>
      <c r="F74626" s="44" t="str">
        <f t="shared" si="2331"/>
        <v>День</v>
      </c>
    </row>
    <row r="74627" spans="1:6" ht="15" x14ac:dyDescent="0.35">
      <c r="A74627">
        <v>226729</v>
      </c>
      <c r="B74627" s="2">
        <v>44376.559249190934</v>
      </c>
      <c r="C74627">
        <v>3820</v>
      </c>
      <c r="D74627">
        <v>194335</v>
      </c>
      <c r="E74627" s="43">
        <f t="shared" ref="E74627:E74690" si="2332">TIME(HOUR(B74627),MINUTE(B74627),SECOND(B74627))</f>
        <v>0.55924768518518519</v>
      </c>
      <c r="F74627" s="44" t="str">
        <f t="shared" ref="F74627:F74690" si="2333">IF(E74627&gt;=TIME(6,0,0),IF(E74627&lt;TIME(12,0,0),"Утро",IF(E74627&lt;TIME(18,0,0),"День",IF((E74627)&lt;TIME(23,0,0),"Вечер","Ночь"))),"Ночь")</f>
        <v>День</v>
      </c>
    </row>
    <row r="74628" spans="1:6" ht="15" x14ac:dyDescent="0.35">
      <c r="A74628">
        <v>226733</v>
      </c>
      <c r="B74628" s="2">
        <v>44376.560058252428</v>
      </c>
      <c r="C74628">
        <v>216252</v>
      </c>
      <c r="D74628">
        <v>158978</v>
      </c>
      <c r="E74628" s="43">
        <f t="shared" si="2332"/>
        <v>0.56005787037037036</v>
      </c>
      <c r="F74628" s="44" t="str">
        <f t="shared" si="2333"/>
        <v>День</v>
      </c>
    </row>
    <row r="74629" spans="1:6" ht="15" x14ac:dyDescent="0.35">
      <c r="A74629">
        <v>226734</v>
      </c>
      <c r="B74629" s="2">
        <v>44376.560867313914</v>
      </c>
      <c r="C74629">
        <v>193497</v>
      </c>
      <c r="D74629">
        <v>371564</v>
      </c>
      <c r="E74629" s="43">
        <f t="shared" si="2332"/>
        <v>0.56086805555555552</v>
      </c>
      <c r="F74629" s="44" t="str">
        <f t="shared" si="2333"/>
        <v>День</v>
      </c>
    </row>
    <row r="74630" spans="1:6" ht="15" x14ac:dyDescent="0.35">
      <c r="A74630">
        <v>226735</v>
      </c>
      <c r="B74630" s="2">
        <v>44376.561271844657</v>
      </c>
      <c r="C74630">
        <v>253065</v>
      </c>
      <c r="D74630">
        <v>127233</v>
      </c>
      <c r="E74630" s="43">
        <f t="shared" si="2332"/>
        <v>0.56127314814814822</v>
      </c>
      <c r="F74630" s="44" t="str">
        <f t="shared" si="2333"/>
        <v>День</v>
      </c>
    </row>
    <row r="74631" spans="1:6" ht="15" x14ac:dyDescent="0.35">
      <c r="A74631">
        <v>226737</v>
      </c>
      <c r="B74631" s="2">
        <v>44376.562485436894</v>
      </c>
      <c r="C74631">
        <v>309839</v>
      </c>
      <c r="D74631">
        <v>303008</v>
      </c>
      <c r="E74631" s="43">
        <f t="shared" si="2332"/>
        <v>0.56248842592592596</v>
      </c>
      <c r="F74631" s="44" t="str">
        <f t="shared" si="2333"/>
        <v>День</v>
      </c>
    </row>
    <row r="74632" spans="1:6" ht="15" x14ac:dyDescent="0.35">
      <c r="A74632">
        <v>226741</v>
      </c>
      <c r="B74632" s="2">
        <v>44376.563294498381</v>
      </c>
      <c r="C74632">
        <v>242846</v>
      </c>
      <c r="D74632">
        <v>131571</v>
      </c>
      <c r="E74632" s="43">
        <f t="shared" si="2332"/>
        <v>0.56329861111111112</v>
      </c>
      <c r="F74632" s="44" t="str">
        <f t="shared" si="2333"/>
        <v>День</v>
      </c>
    </row>
    <row r="74633" spans="1:6" ht="15" x14ac:dyDescent="0.35">
      <c r="A74633">
        <v>226745</v>
      </c>
      <c r="B74633" s="2">
        <v>44376.565317152104</v>
      </c>
      <c r="C74633">
        <v>294190</v>
      </c>
      <c r="D74633">
        <v>4199</v>
      </c>
      <c r="E74633" s="43">
        <f t="shared" si="2332"/>
        <v>0.5653125</v>
      </c>
      <c r="F74633" s="44" t="str">
        <f t="shared" si="2333"/>
        <v>День</v>
      </c>
    </row>
    <row r="74634" spans="1:6" ht="15" x14ac:dyDescent="0.35">
      <c r="A74634">
        <v>226749</v>
      </c>
      <c r="B74634" s="2">
        <v>44376.565721682848</v>
      </c>
      <c r="C74634">
        <v>271940</v>
      </c>
      <c r="D74634">
        <v>143024</v>
      </c>
      <c r="E74634" s="43">
        <f t="shared" si="2332"/>
        <v>0.56571759259259258</v>
      </c>
      <c r="F74634" s="44" t="str">
        <f t="shared" si="2333"/>
        <v>День</v>
      </c>
    </row>
    <row r="74635" spans="1:6" ht="15" x14ac:dyDescent="0.35">
      <c r="A74635">
        <v>226754</v>
      </c>
      <c r="B74635" s="2">
        <v>44376.566935275085</v>
      </c>
      <c r="C74635">
        <v>160764</v>
      </c>
      <c r="D74635">
        <v>463830</v>
      </c>
      <c r="E74635" s="43">
        <f t="shared" si="2332"/>
        <v>0.56693287037037032</v>
      </c>
      <c r="F74635" s="44" t="str">
        <f t="shared" si="2333"/>
        <v>День</v>
      </c>
    </row>
    <row r="74636" spans="1:6" ht="15" x14ac:dyDescent="0.35">
      <c r="A74636">
        <v>226756</v>
      </c>
      <c r="B74636" s="2">
        <v>44376.568148867314</v>
      </c>
      <c r="C74636">
        <v>138341</v>
      </c>
      <c r="D74636">
        <v>5151</v>
      </c>
      <c r="E74636" s="43">
        <f t="shared" si="2332"/>
        <v>0.56814814814814818</v>
      </c>
      <c r="F74636" s="44" t="str">
        <f t="shared" si="2333"/>
        <v>День</v>
      </c>
    </row>
    <row r="74637" spans="1:6" ht="15" x14ac:dyDescent="0.35">
      <c r="A74637">
        <v>226761</v>
      </c>
      <c r="B74637" s="2">
        <v>44376.568553398058</v>
      </c>
      <c r="C74637">
        <v>13770</v>
      </c>
      <c r="D74637">
        <v>346056</v>
      </c>
      <c r="E74637" s="43">
        <f t="shared" si="2332"/>
        <v>0.56855324074074076</v>
      </c>
      <c r="F74637" s="44" t="str">
        <f t="shared" si="2333"/>
        <v>День</v>
      </c>
    </row>
    <row r="74638" spans="1:6" ht="15" x14ac:dyDescent="0.35">
      <c r="A74638">
        <v>226762</v>
      </c>
      <c r="B74638" s="2">
        <v>44376.569766990287</v>
      </c>
      <c r="C74638">
        <v>115465</v>
      </c>
      <c r="D74638">
        <v>11674</v>
      </c>
      <c r="E74638" s="43">
        <f t="shared" si="2332"/>
        <v>0.56976851851851851</v>
      </c>
      <c r="F74638" s="44" t="str">
        <f t="shared" si="2333"/>
        <v>День</v>
      </c>
    </row>
    <row r="74639" spans="1:6" ht="15" x14ac:dyDescent="0.35">
      <c r="A74639">
        <v>226765</v>
      </c>
      <c r="B74639" s="2">
        <v>44376.570980582524</v>
      </c>
      <c r="C74639">
        <v>78319</v>
      </c>
      <c r="D74639">
        <v>411922</v>
      </c>
      <c r="E74639" s="43">
        <f t="shared" si="2332"/>
        <v>0.57098379629629636</v>
      </c>
      <c r="F74639" s="44" t="str">
        <f t="shared" si="2333"/>
        <v>День</v>
      </c>
    </row>
    <row r="74640" spans="1:6" ht="15" x14ac:dyDescent="0.35">
      <c r="A74640">
        <v>226767</v>
      </c>
      <c r="B74640" s="2">
        <v>44376.570980582524</v>
      </c>
      <c r="C74640">
        <v>212311</v>
      </c>
      <c r="D74640">
        <v>21550</v>
      </c>
      <c r="E74640" s="43">
        <f t="shared" si="2332"/>
        <v>0.57098379629629636</v>
      </c>
      <c r="F74640" s="44" t="str">
        <f t="shared" si="2333"/>
        <v>День</v>
      </c>
    </row>
    <row r="74641" spans="1:6" ht="15" x14ac:dyDescent="0.35">
      <c r="A74641">
        <v>226769</v>
      </c>
      <c r="B74641" s="2">
        <v>44376.570980582524</v>
      </c>
      <c r="C74641">
        <v>232531</v>
      </c>
      <c r="D74641">
        <v>230507</v>
      </c>
      <c r="E74641" s="43">
        <f t="shared" si="2332"/>
        <v>0.57098379629629636</v>
      </c>
      <c r="F74641" s="44" t="str">
        <f t="shared" si="2333"/>
        <v>День</v>
      </c>
    </row>
    <row r="74642" spans="1:6" ht="15" x14ac:dyDescent="0.35">
      <c r="A74642">
        <v>226773</v>
      </c>
      <c r="B74642" s="2">
        <v>44376.571789644018</v>
      </c>
      <c r="C74642">
        <v>290255</v>
      </c>
      <c r="D74642">
        <v>154256</v>
      </c>
      <c r="E74642" s="43">
        <f t="shared" si="2332"/>
        <v>0.57179398148148153</v>
      </c>
      <c r="F74642" s="44" t="str">
        <f t="shared" si="2333"/>
        <v>День</v>
      </c>
    </row>
    <row r="74643" spans="1:6" ht="15" x14ac:dyDescent="0.35">
      <c r="A74643">
        <v>226778</v>
      </c>
      <c r="B74643" s="2">
        <v>44376.573003236248</v>
      </c>
      <c r="C74643">
        <v>51147</v>
      </c>
      <c r="D74643">
        <v>191893</v>
      </c>
      <c r="E74643" s="43">
        <f t="shared" si="2332"/>
        <v>0.57299768518518512</v>
      </c>
      <c r="F74643" s="44" t="str">
        <f t="shared" si="2333"/>
        <v>День</v>
      </c>
    </row>
    <row r="74644" spans="1:6" ht="15" x14ac:dyDescent="0.35">
      <c r="A74644">
        <v>226780</v>
      </c>
      <c r="B74644" s="2">
        <v>44376.573407766991</v>
      </c>
      <c r="C74644">
        <v>255172</v>
      </c>
      <c r="D74644">
        <v>104958</v>
      </c>
      <c r="E74644" s="43">
        <f t="shared" si="2332"/>
        <v>0.57340277777777782</v>
      </c>
      <c r="F74644" s="44" t="str">
        <f t="shared" si="2333"/>
        <v>День</v>
      </c>
    </row>
    <row r="74645" spans="1:6" ht="15" x14ac:dyDescent="0.35">
      <c r="A74645">
        <v>226785</v>
      </c>
      <c r="B74645" s="2">
        <v>44376.573407766991</v>
      </c>
      <c r="C74645">
        <v>294692</v>
      </c>
      <c r="D74645">
        <v>258251</v>
      </c>
      <c r="E74645" s="43">
        <f t="shared" si="2332"/>
        <v>0.57340277777777782</v>
      </c>
      <c r="F74645" s="44" t="str">
        <f t="shared" si="2333"/>
        <v>День</v>
      </c>
    </row>
    <row r="74646" spans="1:6" ht="15" x14ac:dyDescent="0.35">
      <c r="A74646">
        <v>226789</v>
      </c>
      <c r="B74646" s="2">
        <v>44376.574216828478</v>
      </c>
      <c r="C74646">
        <v>35220</v>
      </c>
      <c r="D74646">
        <v>245484</v>
      </c>
      <c r="E74646" s="43">
        <f t="shared" si="2332"/>
        <v>0.57421296296296298</v>
      </c>
      <c r="F74646" s="44" t="str">
        <f t="shared" si="2333"/>
        <v>День</v>
      </c>
    </row>
    <row r="74647" spans="1:6" ht="15" x14ac:dyDescent="0.35">
      <c r="A74647">
        <v>226794</v>
      </c>
      <c r="B74647" s="2">
        <v>44376.574216828478</v>
      </c>
      <c r="C74647">
        <v>156318</v>
      </c>
      <c r="D74647">
        <v>154228</v>
      </c>
      <c r="E74647" s="43">
        <f t="shared" si="2332"/>
        <v>0.57421296296296298</v>
      </c>
      <c r="F74647" s="44" t="str">
        <f t="shared" si="2333"/>
        <v>День</v>
      </c>
    </row>
    <row r="74648" spans="1:6" ht="15" x14ac:dyDescent="0.35">
      <c r="A74648">
        <v>226798</v>
      </c>
      <c r="B74648" s="2">
        <v>44376.574621359221</v>
      </c>
      <c r="C74648">
        <v>99829</v>
      </c>
      <c r="D74648">
        <v>445697</v>
      </c>
      <c r="E74648" s="43">
        <f t="shared" si="2332"/>
        <v>0.57461805555555556</v>
      </c>
      <c r="F74648" s="44" t="str">
        <f t="shared" si="2333"/>
        <v>День</v>
      </c>
    </row>
    <row r="74649" spans="1:6" ht="15" x14ac:dyDescent="0.35">
      <c r="A74649">
        <v>226799</v>
      </c>
      <c r="B74649" s="2">
        <v>44376.576644012945</v>
      </c>
      <c r="C74649">
        <v>54146</v>
      </c>
      <c r="D74649">
        <v>394819</v>
      </c>
      <c r="E74649" s="43">
        <f t="shared" si="2332"/>
        <v>0.57664351851851847</v>
      </c>
      <c r="F74649" s="44" t="str">
        <f t="shared" si="2333"/>
        <v>День</v>
      </c>
    </row>
    <row r="74650" spans="1:6" ht="15" x14ac:dyDescent="0.35">
      <c r="A74650">
        <v>226804</v>
      </c>
      <c r="B74650" s="2">
        <v>44376.577048543688</v>
      </c>
      <c r="C74650">
        <v>11948</v>
      </c>
      <c r="D74650">
        <v>43842</v>
      </c>
      <c r="E74650" s="43">
        <f t="shared" si="2332"/>
        <v>0.57704861111111116</v>
      </c>
      <c r="F74650" s="44" t="str">
        <f t="shared" si="2333"/>
        <v>День</v>
      </c>
    </row>
    <row r="74651" spans="1:6" ht="15" x14ac:dyDescent="0.35">
      <c r="A74651">
        <v>226808</v>
      </c>
      <c r="B74651" s="2">
        <v>44376.579475728155</v>
      </c>
      <c r="C74651">
        <v>334062</v>
      </c>
      <c r="D74651">
        <v>63666</v>
      </c>
      <c r="E74651" s="43">
        <f t="shared" si="2332"/>
        <v>0.57947916666666666</v>
      </c>
      <c r="F74651" s="44" t="str">
        <f t="shared" si="2333"/>
        <v>День</v>
      </c>
    </row>
    <row r="74652" spans="1:6" ht="15" x14ac:dyDescent="0.35">
      <c r="A74652">
        <v>226810</v>
      </c>
      <c r="B74652" s="2">
        <v>44376.581902912621</v>
      </c>
      <c r="C74652">
        <v>11852</v>
      </c>
      <c r="D74652">
        <v>341333</v>
      </c>
      <c r="E74652" s="43">
        <f t="shared" si="2332"/>
        <v>0.58189814814814811</v>
      </c>
      <c r="F74652" s="44" t="str">
        <f t="shared" si="2333"/>
        <v>День</v>
      </c>
    </row>
    <row r="74653" spans="1:6" ht="15" x14ac:dyDescent="0.35">
      <c r="A74653">
        <v>226813</v>
      </c>
      <c r="B74653" s="2">
        <v>44376.582307443365</v>
      </c>
      <c r="C74653">
        <v>4685</v>
      </c>
      <c r="D74653">
        <v>411922</v>
      </c>
      <c r="E74653" s="43">
        <f t="shared" si="2332"/>
        <v>0.5823032407407408</v>
      </c>
      <c r="F74653" s="44" t="str">
        <f t="shared" si="2333"/>
        <v>День</v>
      </c>
    </row>
    <row r="74654" spans="1:6" ht="15" x14ac:dyDescent="0.35">
      <c r="A74654">
        <v>226814</v>
      </c>
      <c r="B74654" s="2">
        <v>44376.583116504858</v>
      </c>
      <c r="C74654">
        <v>53195</v>
      </c>
      <c r="D74654">
        <v>432277</v>
      </c>
      <c r="E74654" s="43">
        <f t="shared" si="2332"/>
        <v>0.58311342592592597</v>
      </c>
      <c r="F74654" s="44" t="str">
        <f t="shared" si="2333"/>
        <v>День</v>
      </c>
    </row>
    <row r="74655" spans="1:6" ht="15" x14ac:dyDescent="0.35">
      <c r="A74655">
        <v>226816</v>
      </c>
      <c r="B74655" s="2">
        <v>44376.583666666666</v>
      </c>
      <c r="C74655">
        <v>164398</v>
      </c>
      <c r="D74655">
        <v>118549</v>
      </c>
      <c r="E74655" s="43">
        <f t="shared" si="2332"/>
        <v>0.5836689814814815</v>
      </c>
      <c r="F74655" s="44" t="str">
        <f t="shared" si="2333"/>
        <v>День</v>
      </c>
    </row>
    <row r="74656" spans="1:6" ht="15" x14ac:dyDescent="0.35">
      <c r="A74656">
        <v>226817</v>
      </c>
      <c r="B74656" s="2">
        <v>44376.583925566345</v>
      </c>
      <c r="C74656">
        <v>50018</v>
      </c>
      <c r="D74656">
        <v>470762</v>
      </c>
      <c r="E74656" s="43">
        <f t="shared" si="2332"/>
        <v>0.58392361111111113</v>
      </c>
      <c r="F74656" s="44" t="str">
        <f t="shared" si="2333"/>
        <v>День</v>
      </c>
    </row>
    <row r="74657" spans="1:6" ht="15" x14ac:dyDescent="0.35">
      <c r="A74657">
        <v>226821</v>
      </c>
      <c r="B74657" s="2">
        <v>44376.583925566345</v>
      </c>
      <c r="C74657">
        <v>311194</v>
      </c>
      <c r="D74657">
        <v>411922</v>
      </c>
      <c r="E74657" s="43">
        <f t="shared" si="2332"/>
        <v>0.58392361111111113</v>
      </c>
      <c r="F74657" s="44" t="str">
        <f t="shared" si="2333"/>
        <v>День</v>
      </c>
    </row>
    <row r="74658" spans="1:6" ht="15" x14ac:dyDescent="0.35">
      <c r="A74658">
        <v>226824</v>
      </c>
      <c r="B74658" s="2">
        <v>44376.586352750812</v>
      </c>
      <c r="C74658">
        <v>93949</v>
      </c>
      <c r="D74658">
        <v>129069</v>
      </c>
      <c r="E74658" s="43">
        <f t="shared" si="2332"/>
        <v>0.58635416666666662</v>
      </c>
      <c r="F74658" s="44" t="str">
        <f t="shared" si="2333"/>
        <v>День</v>
      </c>
    </row>
    <row r="74659" spans="1:6" ht="15" x14ac:dyDescent="0.35">
      <c r="A74659">
        <v>226827</v>
      </c>
      <c r="B74659" s="2">
        <v>44376.586352750812</v>
      </c>
      <c r="C74659">
        <v>179899</v>
      </c>
      <c r="D74659">
        <v>347393</v>
      </c>
      <c r="E74659" s="43">
        <f t="shared" si="2332"/>
        <v>0.58635416666666662</v>
      </c>
      <c r="F74659" s="44" t="str">
        <f t="shared" si="2333"/>
        <v>День</v>
      </c>
    </row>
    <row r="74660" spans="1:6" ht="15" x14ac:dyDescent="0.35">
      <c r="A74660">
        <v>226829</v>
      </c>
      <c r="B74660" s="2">
        <v>44376.586757281548</v>
      </c>
      <c r="C74660">
        <v>70295</v>
      </c>
      <c r="D74660">
        <v>82901</v>
      </c>
      <c r="E74660" s="43">
        <f t="shared" si="2332"/>
        <v>0.58675925925925931</v>
      </c>
      <c r="F74660" s="44" t="str">
        <f t="shared" si="2333"/>
        <v>День</v>
      </c>
    </row>
    <row r="74661" spans="1:6" ht="15" x14ac:dyDescent="0.35">
      <c r="A74661">
        <v>226830</v>
      </c>
      <c r="B74661" s="2">
        <v>44376.586757281555</v>
      </c>
      <c r="C74661">
        <v>345025</v>
      </c>
      <c r="D74661">
        <v>179296</v>
      </c>
      <c r="E74661" s="43">
        <f t="shared" si="2332"/>
        <v>0.58675925925925931</v>
      </c>
      <c r="F74661" s="44" t="str">
        <f t="shared" si="2333"/>
        <v>День</v>
      </c>
    </row>
    <row r="74662" spans="1:6" ht="15" x14ac:dyDescent="0.35">
      <c r="A74662">
        <v>226832</v>
      </c>
      <c r="B74662" s="2">
        <v>44376.587970873792</v>
      </c>
      <c r="C74662">
        <v>22182</v>
      </c>
      <c r="D74662">
        <v>148309</v>
      </c>
      <c r="E74662" s="43">
        <f t="shared" si="2332"/>
        <v>0.58797453703703706</v>
      </c>
      <c r="F74662" s="44" t="str">
        <f t="shared" si="2333"/>
        <v>День</v>
      </c>
    </row>
    <row r="74663" spans="1:6" ht="15" x14ac:dyDescent="0.35">
      <c r="A74663">
        <v>226833</v>
      </c>
      <c r="B74663" s="2">
        <v>44376.588000000003</v>
      </c>
      <c r="C74663">
        <v>94297</v>
      </c>
      <c r="D74663">
        <v>347008</v>
      </c>
      <c r="E74663" s="43">
        <f t="shared" si="2332"/>
        <v>0.58799768518518525</v>
      </c>
      <c r="F74663" s="44" t="str">
        <f t="shared" si="2333"/>
        <v>День</v>
      </c>
    </row>
    <row r="74664" spans="1:6" ht="15" x14ac:dyDescent="0.35">
      <c r="A74664">
        <v>226838</v>
      </c>
      <c r="B74664" s="2">
        <v>44376.588375404528</v>
      </c>
      <c r="C74664">
        <v>107901</v>
      </c>
      <c r="D74664">
        <v>175663</v>
      </c>
      <c r="E74664" s="43">
        <f t="shared" si="2332"/>
        <v>0.58837962962962964</v>
      </c>
      <c r="F74664" s="44" t="str">
        <f t="shared" si="2333"/>
        <v>День</v>
      </c>
    </row>
    <row r="74665" spans="1:6" ht="15" x14ac:dyDescent="0.35">
      <c r="A74665">
        <v>226840</v>
      </c>
      <c r="B74665" s="2">
        <v>44376.588779935279</v>
      </c>
      <c r="C74665">
        <v>137196</v>
      </c>
      <c r="D74665">
        <v>158978</v>
      </c>
      <c r="E74665" s="43">
        <f t="shared" si="2332"/>
        <v>0.58878472222222222</v>
      </c>
      <c r="F74665" s="44" t="str">
        <f t="shared" si="2333"/>
        <v>День</v>
      </c>
    </row>
    <row r="74666" spans="1:6" ht="15" x14ac:dyDescent="0.35">
      <c r="A74666">
        <v>226841</v>
      </c>
      <c r="B74666" s="2">
        <v>44376.589</v>
      </c>
      <c r="C74666">
        <v>119053</v>
      </c>
      <c r="D74666">
        <v>411922</v>
      </c>
      <c r="E74666" s="43">
        <f t="shared" si="2332"/>
        <v>0.58900462962962963</v>
      </c>
      <c r="F74666" s="44" t="str">
        <f t="shared" si="2333"/>
        <v>День</v>
      </c>
    </row>
    <row r="74667" spans="1:6" ht="15" x14ac:dyDescent="0.35">
      <c r="A74667">
        <v>226842</v>
      </c>
      <c r="B74667" s="2">
        <v>44376.590398058252</v>
      </c>
      <c r="C74667">
        <v>83498</v>
      </c>
      <c r="D74667">
        <v>425965</v>
      </c>
      <c r="E74667" s="43">
        <f t="shared" si="2332"/>
        <v>0.59039351851851851</v>
      </c>
      <c r="F74667" s="44" t="str">
        <f t="shared" si="2333"/>
        <v>День</v>
      </c>
    </row>
    <row r="74668" spans="1:6" ht="15" x14ac:dyDescent="0.35">
      <c r="A74668">
        <v>226843</v>
      </c>
      <c r="B74668" s="2">
        <v>44376.590398058252</v>
      </c>
      <c r="C74668">
        <v>262765</v>
      </c>
      <c r="D74668">
        <v>118549</v>
      </c>
      <c r="E74668" s="43">
        <f t="shared" si="2332"/>
        <v>0.59039351851851851</v>
      </c>
      <c r="F74668" s="44" t="str">
        <f t="shared" si="2333"/>
        <v>День</v>
      </c>
    </row>
    <row r="74669" spans="1:6" ht="15" x14ac:dyDescent="0.35">
      <c r="A74669">
        <v>226845</v>
      </c>
      <c r="B74669" s="2">
        <v>44376.590398058252</v>
      </c>
      <c r="C74669">
        <v>273596</v>
      </c>
      <c r="D74669">
        <v>379466</v>
      </c>
      <c r="E74669" s="43">
        <f t="shared" si="2332"/>
        <v>0.59039351851851851</v>
      </c>
      <c r="F74669" s="44" t="str">
        <f t="shared" si="2333"/>
        <v>День</v>
      </c>
    </row>
    <row r="74670" spans="1:6" ht="15" x14ac:dyDescent="0.35">
      <c r="A74670">
        <v>226846</v>
      </c>
      <c r="B74670" s="2">
        <v>44376.591611650481</v>
      </c>
      <c r="C74670">
        <v>306474</v>
      </c>
      <c r="D74670">
        <v>148630</v>
      </c>
      <c r="E74670" s="43">
        <f t="shared" si="2332"/>
        <v>0.59160879629629626</v>
      </c>
      <c r="F74670" s="44" t="str">
        <f t="shared" si="2333"/>
        <v>День</v>
      </c>
    </row>
    <row r="74671" spans="1:6" ht="15" x14ac:dyDescent="0.35">
      <c r="A74671">
        <v>226847</v>
      </c>
      <c r="B74671" s="2">
        <v>44376.592420711975</v>
      </c>
      <c r="C74671">
        <v>187191</v>
      </c>
      <c r="D74671">
        <v>281056</v>
      </c>
      <c r="E74671" s="43">
        <f t="shared" si="2332"/>
        <v>0.59241898148148142</v>
      </c>
      <c r="F74671" s="44" t="str">
        <f t="shared" si="2333"/>
        <v>День</v>
      </c>
    </row>
    <row r="74672" spans="1:6" ht="15" x14ac:dyDescent="0.35">
      <c r="A74672">
        <v>226850</v>
      </c>
      <c r="B74672" s="2">
        <v>44376.594443365699</v>
      </c>
      <c r="C74672">
        <v>144571</v>
      </c>
      <c r="D74672">
        <v>180863</v>
      </c>
      <c r="E74672" s="43">
        <f t="shared" si="2332"/>
        <v>0.59444444444444444</v>
      </c>
      <c r="F74672" s="44" t="str">
        <f t="shared" si="2333"/>
        <v>День</v>
      </c>
    </row>
    <row r="74673" spans="1:6" ht="15" x14ac:dyDescent="0.35">
      <c r="A74673">
        <v>226855</v>
      </c>
      <c r="B74673" s="2">
        <v>44376.594443365699</v>
      </c>
      <c r="C74673">
        <v>324488</v>
      </c>
      <c r="D74673">
        <v>75550</v>
      </c>
      <c r="E74673" s="43">
        <f t="shared" si="2332"/>
        <v>0.59444444444444444</v>
      </c>
      <c r="F74673" s="44" t="str">
        <f t="shared" si="2333"/>
        <v>День</v>
      </c>
    </row>
    <row r="74674" spans="1:6" ht="15" x14ac:dyDescent="0.35">
      <c r="A74674">
        <v>226860</v>
      </c>
      <c r="B74674" s="2">
        <v>44376.594847896435</v>
      </c>
      <c r="C74674">
        <v>244727</v>
      </c>
      <c r="D74674">
        <v>54784</v>
      </c>
      <c r="E74674" s="43">
        <f t="shared" si="2332"/>
        <v>0.59484953703703702</v>
      </c>
      <c r="F74674" s="44" t="str">
        <f t="shared" si="2333"/>
        <v>День</v>
      </c>
    </row>
    <row r="74675" spans="1:6" ht="15" x14ac:dyDescent="0.35">
      <c r="A74675">
        <v>226862</v>
      </c>
      <c r="B74675" s="2">
        <v>44376.594847896435</v>
      </c>
      <c r="C74675">
        <v>284910</v>
      </c>
      <c r="D74675">
        <v>179296</v>
      </c>
      <c r="E74675" s="43">
        <f t="shared" si="2332"/>
        <v>0.59484953703703702</v>
      </c>
      <c r="F74675" s="44" t="str">
        <f t="shared" si="2333"/>
        <v>День</v>
      </c>
    </row>
    <row r="74676" spans="1:6" ht="15" x14ac:dyDescent="0.35">
      <c r="A74676">
        <v>226864</v>
      </c>
      <c r="B74676" s="2">
        <v>44376.596061488679</v>
      </c>
      <c r="C74676">
        <v>219510</v>
      </c>
      <c r="D74676">
        <v>411922</v>
      </c>
      <c r="E74676" s="43">
        <f t="shared" si="2332"/>
        <v>0.59606481481481477</v>
      </c>
      <c r="F74676" s="44" t="str">
        <f t="shared" si="2333"/>
        <v>День</v>
      </c>
    </row>
    <row r="74677" spans="1:6" ht="15" x14ac:dyDescent="0.35">
      <c r="A74677">
        <v>226866</v>
      </c>
      <c r="B74677" s="2">
        <v>44376.596061488679</v>
      </c>
      <c r="C74677">
        <v>261984</v>
      </c>
      <c r="D74677">
        <v>156268</v>
      </c>
      <c r="E74677" s="43">
        <f t="shared" si="2332"/>
        <v>0.59606481481481477</v>
      </c>
      <c r="F74677" s="44" t="str">
        <f t="shared" si="2333"/>
        <v>День</v>
      </c>
    </row>
    <row r="74678" spans="1:6" ht="15" x14ac:dyDescent="0.35">
      <c r="A74678">
        <v>226869</v>
      </c>
      <c r="B74678" s="2">
        <v>44376.597275080909</v>
      </c>
      <c r="C74678">
        <v>55264</v>
      </c>
      <c r="D74678">
        <v>21760</v>
      </c>
      <c r="E74678" s="43">
        <f t="shared" si="2332"/>
        <v>0.59728009259259263</v>
      </c>
      <c r="F74678" s="44" t="str">
        <f t="shared" si="2333"/>
        <v>День</v>
      </c>
    </row>
    <row r="74679" spans="1:6" ht="15" x14ac:dyDescent="0.35">
      <c r="A74679">
        <v>226874</v>
      </c>
      <c r="B74679" s="2">
        <v>44376.597275080909</v>
      </c>
      <c r="C74679">
        <v>122815</v>
      </c>
      <c r="D74679">
        <v>394819</v>
      </c>
      <c r="E74679" s="43">
        <f t="shared" si="2332"/>
        <v>0.59728009259259263</v>
      </c>
      <c r="F74679" s="44" t="str">
        <f t="shared" si="2333"/>
        <v>День</v>
      </c>
    </row>
    <row r="74680" spans="1:6" ht="15" x14ac:dyDescent="0.35">
      <c r="A74680">
        <v>226875</v>
      </c>
      <c r="B74680" s="2">
        <v>44376.597679611652</v>
      </c>
      <c r="C74680">
        <v>158478</v>
      </c>
      <c r="D74680">
        <v>458081</v>
      </c>
      <c r="E74680" s="43">
        <f t="shared" si="2332"/>
        <v>0.59768518518518521</v>
      </c>
      <c r="F74680" s="44" t="str">
        <f t="shared" si="2333"/>
        <v>День</v>
      </c>
    </row>
    <row r="74681" spans="1:6" ht="15" x14ac:dyDescent="0.35">
      <c r="A74681">
        <v>226877</v>
      </c>
      <c r="B74681" s="2">
        <v>44376.598488673138</v>
      </c>
      <c r="C74681">
        <v>307645</v>
      </c>
      <c r="D74681">
        <v>258219</v>
      </c>
      <c r="E74681" s="43">
        <f t="shared" si="2332"/>
        <v>0.59848379629629633</v>
      </c>
      <c r="F74681" s="44" t="str">
        <f t="shared" si="2333"/>
        <v>День</v>
      </c>
    </row>
    <row r="74682" spans="1:6" ht="15" x14ac:dyDescent="0.35">
      <c r="A74682">
        <v>226881</v>
      </c>
      <c r="B74682" s="2">
        <v>44376.600106796119</v>
      </c>
      <c r="C74682">
        <v>93877</v>
      </c>
      <c r="D74682">
        <v>21760</v>
      </c>
      <c r="E74682" s="43">
        <f t="shared" si="2332"/>
        <v>0.60010416666666666</v>
      </c>
      <c r="F74682" s="44" t="str">
        <f t="shared" si="2333"/>
        <v>День</v>
      </c>
    </row>
    <row r="74683" spans="1:6" ht="15" x14ac:dyDescent="0.35">
      <c r="A74683">
        <v>226885</v>
      </c>
      <c r="B74683" s="2">
        <v>44376.600915857605</v>
      </c>
      <c r="C74683">
        <v>274744</v>
      </c>
      <c r="D74683">
        <v>154228</v>
      </c>
      <c r="E74683" s="43">
        <f t="shared" si="2332"/>
        <v>0.60091435185185182</v>
      </c>
      <c r="F74683" s="44" t="str">
        <f t="shared" si="2333"/>
        <v>День</v>
      </c>
    </row>
    <row r="74684" spans="1:6" ht="15" x14ac:dyDescent="0.35">
      <c r="A74684">
        <v>226887</v>
      </c>
      <c r="B74684" s="2">
        <v>44376.600915857605</v>
      </c>
      <c r="C74684">
        <v>297113</v>
      </c>
      <c r="D74684">
        <v>347008</v>
      </c>
      <c r="E74684" s="43">
        <f t="shared" si="2332"/>
        <v>0.60091435185185182</v>
      </c>
      <c r="F74684" s="44" t="str">
        <f t="shared" si="2333"/>
        <v>День</v>
      </c>
    </row>
    <row r="74685" spans="1:6" ht="15" x14ac:dyDescent="0.35">
      <c r="A74685">
        <v>226889</v>
      </c>
      <c r="B74685" s="2">
        <v>44376.601724919092</v>
      </c>
      <c r="C74685">
        <v>292520</v>
      </c>
      <c r="D74685">
        <v>354849</v>
      </c>
      <c r="E74685" s="43">
        <f t="shared" si="2332"/>
        <v>0.6017245370370371</v>
      </c>
      <c r="F74685" s="44" t="str">
        <f t="shared" si="2333"/>
        <v>День</v>
      </c>
    </row>
    <row r="74686" spans="1:6" ht="15" x14ac:dyDescent="0.35">
      <c r="A74686">
        <v>226893</v>
      </c>
      <c r="B74686" s="2">
        <v>44376.602533980586</v>
      </c>
      <c r="C74686">
        <v>32199</v>
      </c>
      <c r="D74686">
        <v>470762</v>
      </c>
      <c r="E74686" s="43">
        <f t="shared" si="2332"/>
        <v>0.60253472222222226</v>
      </c>
      <c r="F74686" s="44" t="str">
        <f t="shared" si="2333"/>
        <v>День</v>
      </c>
    </row>
    <row r="74687" spans="1:6" ht="15" x14ac:dyDescent="0.35">
      <c r="A74687">
        <v>226895</v>
      </c>
      <c r="B74687" s="2">
        <v>44376.602938511322</v>
      </c>
      <c r="C74687">
        <v>94360</v>
      </c>
      <c r="D74687">
        <v>325852</v>
      </c>
      <c r="E74687" s="43">
        <f t="shared" si="2332"/>
        <v>0.60293981481481485</v>
      </c>
      <c r="F74687" s="44" t="str">
        <f t="shared" si="2333"/>
        <v>День</v>
      </c>
    </row>
    <row r="74688" spans="1:6" ht="15" x14ac:dyDescent="0.35">
      <c r="A74688">
        <v>226897</v>
      </c>
      <c r="B74688" s="2">
        <v>44376.603333333333</v>
      </c>
      <c r="C74688">
        <v>220463</v>
      </c>
      <c r="D74688">
        <v>313585</v>
      </c>
      <c r="E74688" s="43">
        <f t="shared" si="2332"/>
        <v>0.60333333333333339</v>
      </c>
      <c r="F74688" s="44" t="str">
        <f t="shared" si="2333"/>
        <v>День</v>
      </c>
    </row>
    <row r="74689" spans="1:6" ht="15" x14ac:dyDescent="0.35">
      <c r="A74689">
        <v>226901</v>
      </c>
      <c r="B74689" s="2">
        <v>44376.603343042072</v>
      </c>
      <c r="C74689">
        <v>222793</v>
      </c>
      <c r="D74689">
        <v>118549</v>
      </c>
      <c r="E74689" s="43">
        <f t="shared" si="2332"/>
        <v>0.60334490740740743</v>
      </c>
      <c r="F74689" s="44" t="str">
        <f t="shared" si="2333"/>
        <v>День</v>
      </c>
    </row>
    <row r="74690" spans="1:6" ht="15" x14ac:dyDescent="0.35">
      <c r="A74690">
        <v>226905</v>
      </c>
      <c r="B74690" s="2">
        <v>44376.603343042072</v>
      </c>
      <c r="C74690">
        <v>298555</v>
      </c>
      <c r="D74690">
        <v>153893</v>
      </c>
      <c r="E74690" s="43">
        <f t="shared" si="2332"/>
        <v>0.60334490740740743</v>
      </c>
      <c r="F74690" s="44" t="str">
        <f t="shared" si="2333"/>
        <v>День</v>
      </c>
    </row>
    <row r="74691" spans="1:6" ht="15" x14ac:dyDescent="0.35">
      <c r="A74691">
        <v>226907</v>
      </c>
      <c r="B74691" s="2">
        <v>44376.603747572815</v>
      </c>
      <c r="C74691">
        <v>69409</v>
      </c>
      <c r="D74691">
        <v>212312</v>
      </c>
      <c r="E74691" s="43">
        <f t="shared" ref="E74691:E74754" si="2334">TIME(HOUR(B74691),MINUTE(B74691),SECOND(B74691))</f>
        <v>0.60375000000000001</v>
      </c>
      <c r="F74691" s="44" t="str">
        <f t="shared" ref="F74691:F74754" si="2335">IF(E74691&gt;=TIME(6,0,0),IF(E74691&lt;TIME(12,0,0),"Утро",IF(E74691&lt;TIME(18,0,0),"День",IF((E74691)&lt;TIME(23,0,0),"Вечер","Ночь"))),"Ночь")</f>
        <v>День</v>
      </c>
    </row>
    <row r="74692" spans="1:6" ht="15" x14ac:dyDescent="0.35">
      <c r="A74692">
        <v>226910</v>
      </c>
      <c r="B74692" s="2">
        <v>44376.604152103559</v>
      </c>
      <c r="C74692">
        <v>66996</v>
      </c>
      <c r="D74692">
        <v>198073</v>
      </c>
      <c r="E74692" s="43">
        <f t="shared" si="2334"/>
        <v>0.60415509259259259</v>
      </c>
      <c r="F74692" s="44" t="str">
        <f t="shared" si="2335"/>
        <v>День</v>
      </c>
    </row>
    <row r="74693" spans="1:6" ht="15" x14ac:dyDescent="0.35">
      <c r="A74693">
        <v>226914</v>
      </c>
      <c r="B74693" s="2">
        <v>44376.604152103566</v>
      </c>
      <c r="C74693">
        <v>245980</v>
      </c>
      <c r="D74693">
        <v>43927</v>
      </c>
      <c r="E74693" s="43">
        <f t="shared" si="2334"/>
        <v>0.60415509259259259</v>
      </c>
      <c r="F74693" s="44" t="str">
        <f t="shared" si="2335"/>
        <v>День</v>
      </c>
    </row>
    <row r="74694" spans="1:6" ht="15" x14ac:dyDescent="0.35">
      <c r="A74694">
        <v>226919</v>
      </c>
      <c r="B74694" s="2">
        <v>44376.604556634302</v>
      </c>
      <c r="C74694">
        <v>215705</v>
      </c>
      <c r="D74694">
        <v>250679</v>
      </c>
      <c r="E74694" s="43">
        <f t="shared" si="2334"/>
        <v>0.60456018518518517</v>
      </c>
      <c r="F74694" s="44" t="str">
        <f t="shared" si="2335"/>
        <v>День</v>
      </c>
    </row>
    <row r="74695" spans="1:6" ht="15" x14ac:dyDescent="0.35">
      <c r="A74695">
        <v>226922</v>
      </c>
      <c r="B74695" s="2">
        <v>44376.604556634302</v>
      </c>
      <c r="C74695">
        <v>319180</v>
      </c>
      <c r="D74695">
        <v>16029</v>
      </c>
      <c r="E74695" s="43">
        <f t="shared" si="2334"/>
        <v>0.60456018518518517</v>
      </c>
      <c r="F74695" s="44" t="str">
        <f t="shared" si="2335"/>
        <v>День</v>
      </c>
    </row>
    <row r="74696" spans="1:6" ht="15" x14ac:dyDescent="0.35">
      <c r="A74696">
        <v>226925</v>
      </c>
      <c r="B74696" s="2">
        <v>44376.604666666666</v>
      </c>
      <c r="C74696">
        <v>230330</v>
      </c>
      <c r="D74696">
        <v>476038</v>
      </c>
      <c r="E74696" s="43">
        <f t="shared" si="2334"/>
        <v>0.60466435185185186</v>
      </c>
      <c r="F74696" s="44" t="str">
        <f t="shared" si="2335"/>
        <v>День</v>
      </c>
    </row>
    <row r="74697" spans="1:6" ht="15" x14ac:dyDescent="0.35">
      <c r="A74697">
        <v>226926</v>
      </c>
      <c r="B74697" s="2">
        <v>44376.604961165045</v>
      </c>
      <c r="C74697">
        <v>235724</v>
      </c>
      <c r="D74697">
        <v>242428</v>
      </c>
      <c r="E74697" s="43">
        <f t="shared" si="2334"/>
        <v>0.60496527777777775</v>
      </c>
      <c r="F74697" s="44" t="str">
        <f t="shared" si="2335"/>
        <v>День</v>
      </c>
    </row>
    <row r="74698" spans="1:6" ht="15" x14ac:dyDescent="0.35">
      <c r="A74698">
        <v>226931</v>
      </c>
      <c r="B74698" s="2">
        <v>44376.604961165052</v>
      </c>
      <c r="C74698">
        <v>299010</v>
      </c>
      <c r="D74698">
        <v>324410</v>
      </c>
      <c r="E74698" s="43">
        <f t="shared" si="2334"/>
        <v>0.60496527777777775</v>
      </c>
      <c r="F74698" s="44" t="str">
        <f t="shared" si="2335"/>
        <v>День</v>
      </c>
    </row>
    <row r="74699" spans="1:6" ht="15" x14ac:dyDescent="0.35">
      <c r="A74699">
        <v>226934</v>
      </c>
      <c r="B74699" s="2">
        <v>44376.605770226532</v>
      </c>
      <c r="C74699">
        <v>245475</v>
      </c>
      <c r="D74699">
        <v>327968</v>
      </c>
      <c r="E74699" s="43">
        <f t="shared" si="2334"/>
        <v>0.60577546296296292</v>
      </c>
      <c r="F74699" s="44" t="str">
        <f t="shared" si="2335"/>
        <v>День</v>
      </c>
    </row>
    <row r="74700" spans="1:6" ht="15" x14ac:dyDescent="0.35">
      <c r="A74700">
        <v>226937</v>
      </c>
      <c r="B74700" s="2">
        <v>44376.605770226539</v>
      </c>
      <c r="C74700">
        <v>83826</v>
      </c>
      <c r="D74700">
        <v>192331</v>
      </c>
      <c r="E74700" s="43">
        <f t="shared" si="2334"/>
        <v>0.60577546296296292</v>
      </c>
      <c r="F74700" s="44" t="str">
        <f t="shared" si="2335"/>
        <v>День</v>
      </c>
    </row>
    <row r="74701" spans="1:6" ht="15" x14ac:dyDescent="0.35">
      <c r="A74701">
        <v>226938</v>
      </c>
      <c r="B74701" s="2">
        <v>44376.605770226539</v>
      </c>
      <c r="C74701">
        <v>167852</v>
      </c>
      <c r="D74701">
        <v>347393</v>
      </c>
      <c r="E74701" s="43">
        <f t="shared" si="2334"/>
        <v>0.60577546296296292</v>
      </c>
      <c r="F74701" s="44" t="str">
        <f t="shared" si="2335"/>
        <v>День</v>
      </c>
    </row>
    <row r="74702" spans="1:6" ht="15" x14ac:dyDescent="0.35">
      <c r="A74702">
        <v>226940</v>
      </c>
      <c r="B74702" s="2">
        <v>44376.605770226539</v>
      </c>
      <c r="C74702">
        <v>311175</v>
      </c>
      <c r="D74702">
        <v>264901</v>
      </c>
      <c r="E74702" s="43">
        <f t="shared" si="2334"/>
        <v>0.60577546296296292</v>
      </c>
      <c r="F74702" s="44" t="str">
        <f t="shared" si="2335"/>
        <v>День</v>
      </c>
    </row>
    <row r="74703" spans="1:6" ht="15" x14ac:dyDescent="0.35">
      <c r="A74703">
        <v>226943</v>
      </c>
      <c r="B74703" s="2">
        <v>44376.606579288025</v>
      </c>
      <c r="C74703">
        <v>69798</v>
      </c>
      <c r="D74703">
        <v>351192</v>
      </c>
      <c r="E74703" s="43">
        <f t="shared" si="2334"/>
        <v>0.60657407407407404</v>
      </c>
      <c r="F74703" s="44" t="str">
        <f t="shared" si="2335"/>
        <v>День</v>
      </c>
    </row>
    <row r="74704" spans="1:6" ht="15" x14ac:dyDescent="0.35">
      <c r="A74704">
        <v>226947</v>
      </c>
      <c r="B74704" s="2">
        <v>44376.606579288025</v>
      </c>
      <c r="C74704">
        <v>141221</v>
      </c>
      <c r="D74704">
        <v>154256</v>
      </c>
      <c r="E74704" s="43">
        <f t="shared" si="2334"/>
        <v>0.60657407407407404</v>
      </c>
      <c r="F74704" s="44" t="str">
        <f t="shared" si="2335"/>
        <v>День</v>
      </c>
    </row>
    <row r="74705" spans="1:6" ht="15" x14ac:dyDescent="0.35">
      <c r="A74705">
        <v>226951</v>
      </c>
      <c r="B74705" s="2">
        <v>44376.606983818769</v>
      </c>
      <c r="C74705">
        <v>243461</v>
      </c>
      <c r="D74705">
        <v>250679</v>
      </c>
      <c r="E74705" s="43">
        <f t="shared" si="2334"/>
        <v>0.60697916666666674</v>
      </c>
      <c r="F74705" s="44" t="str">
        <f t="shared" si="2335"/>
        <v>День</v>
      </c>
    </row>
    <row r="74706" spans="1:6" ht="15" x14ac:dyDescent="0.35">
      <c r="A74706">
        <v>226953</v>
      </c>
      <c r="B74706" s="2">
        <v>44376.607388349519</v>
      </c>
      <c r="C74706">
        <v>31194</v>
      </c>
      <c r="D74706">
        <v>102474</v>
      </c>
      <c r="E74706" s="43">
        <f t="shared" si="2334"/>
        <v>0.60738425925925921</v>
      </c>
      <c r="F74706" s="44" t="str">
        <f t="shared" si="2335"/>
        <v>День</v>
      </c>
    </row>
    <row r="74707" spans="1:6" ht="15" x14ac:dyDescent="0.35">
      <c r="A74707">
        <v>226956</v>
      </c>
      <c r="B74707" s="2">
        <v>44376.607388349519</v>
      </c>
      <c r="C74707">
        <v>258322</v>
      </c>
      <c r="D74707">
        <v>111368</v>
      </c>
      <c r="E74707" s="43">
        <f t="shared" si="2334"/>
        <v>0.60738425925925921</v>
      </c>
      <c r="F74707" s="44" t="str">
        <f t="shared" si="2335"/>
        <v>День</v>
      </c>
    </row>
    <row r="74708" spans="1:6" ht="15" x14ac:dyDescent="0.35">
      <c r="A74708">
        <v>226959</v>
      </c>
      <c r="B74708" s="2">
        <v>44376.607388349519</v>
      </c>
      <c r="C74708">
        <v>345988</v>
      </c>
      <c r="D74708">
        <v>250679</v>
      </c>
      <c r="E74708" s="43">
        <f t="shared" si="2334"/>
        <v>0.60738425925925921</v>
      </c>
      <c r="F74708" s="44" t="str">
        <f t="shared" si="2335"/>
        <v>День</v>
      </c>
    </row>
    <row r="74709" spans="1:6" ht="15" x14ac:dyDescent="0.35">
      <c r="A74709">
        <v>226964</v>
      </c>
      <c r="B74709" s="2">
        <v>44376.608197411006</v>
      </c>
      <c r="C74709">
        <v>300762</v>
      </c>
      <c r="D74709">
        <v>335129</v>
      </c>
      <c r="E74709" s="43">
        <f t="shared" si="2334"/>
        <v>0.60819444444444437</v>
      </c>
      <c r="F74709" s="44" t="str">
        <f t="shared" si="2335"/>
        <v>День</v>
      </c>
    </row>
    <row r="74710" spans="1:6" ht="15" x14ac:dyDescent="0.35">
      <c r="A74710">
        <v>226969</v>
      </c>
      <c r="B74710" s="2">
        <v>44376.609006472492</v>
      </c>
      <c r="C74710">
        <v>3419</v>
      </c>
      <c r="D74710">
        <v>472712</v>
      </c>
      <c r="E74710" s="43">
        <f t="shared" si="2334"/>
        <v>0.60900462962962965</v>
      </c>
      <c r="F74710" s="44" t="str">
        <f t="shared" si="2335"/>
        <v>День</v>
      </c>
    </row>
    <row r="74711" spans="1:6" ht="15" x14ac:dyDescent="0.35">
      <c r="A74711">
        <v>226973</v>
      </c>
      <c r="B74711" s="2">
        <v>44376.609006472492</v>
      </c>
      <c r="C74711">
        <v>110285</v>
      </c>
      <c r="D74711">
        <v>447933</v>
      </c>
      <c r="E74711" s="43">
        <f t="shared" si="2334"/>
        <v>0.60900462962962965</v>
      </c>
      <c r="F74711" s="44" t="str">
        <f t="shared" si="2335"/>
        <v>День</v>
      </c>
    </row>
    <row r="74712" spans="1:6" ht="15" x14ac:dyDescent="0.35">
      <c r="A74712">
        <v>226976</v>
      </c>
      <c r="B74712" s="2">
        <v>44376.609411003235</v>
      </c>
      <c r="C74712">
        <v>146218</v>
      </c>
      <c r="D74712">
        <v>179296</v>
      </c>
      <c r="E74712" s="43">
        <f t="shared" si="2334"/>
        <v>0.60940972222222223</v>
      </c>
      <c r="F74712" s="44" t="str">
        <f t="shared" si="2335"/>
        <v>День</v>
      </c>
    </row>
    <row r="74713" spans="1:6" ht="15" x14ac:dyDescent="0.35">
      <c r="A74713">
        <v>226979</v>
      </c>
      <c r="B74713" s="2">
        <v>44376.609815533979</v>
      </c>
      <c r="C74713">
        <v>121370</v>
      </c>
      <c r="D74713">
        <v>258219</v>
      </c>
      <c r="E74713" s="43">
        <f t="shared" si="2334"/>
        <v>0.60981481481481481</v>
      </c>
      <c r="F74713" s="44" t="str">
        <f t="shared" si="2335"/>
        <v>День</v>
      </c>
    </row>
    <row r="74714" spans="1:6" ht="15" x14ac:dyDescent="0.35">
      <c r="A74714">
        <v>226980</v>
      </c>
      <c r="B74714" s="2">
        <v>44376.610220064722</v>
      </c>
      <c r="C74714">
        <v>63591</v>
      </c>
      <c r="D74714">
        <v>387595</v>
      </c>
      <c r="E74714" s="43">
        <f t="shared" si="2334"/>
        <v>0.61021990740740739</v>
      </c>
      <c r="F74714" s="44" t="str">
        <f t="shared" si="2335"/>
        <v>День</v>
      </c>
    </row>
    <row r="74715" spans="1:6" ht="15" x14ac:dyDescent="0.35">
      <c r="A74715">
        <v>226985</v>
      </c>
      <c r="B74715" s="2">
        <v>44376.611433656959</v>
      </c>
      <c r="C74715">
        <v>41659</v>
      </c>
      <c r="D74715">
        <v>351192</v>
      </c>
      <c r="E74715" s="43">
        <f t="shared" si="2334"/>
        <v>0.61143518518518525</v>
      </c>
      <c r="F74715" s="44" t="str">
        <f t="shared" si="2335"/>
        <v>День</v>
      </c>
    </row>
    <row r="74716" spans="1:6" ht="15" x14ac:dyDescent="0.35">
      <c r="A74716">
        <v>226986</v>
      </c>
      <c r="B74716" s="2">
        <v>44376.612242718445</v>
      </c>
      <c r="C74716">
        <v>66403</v>
      </c>
      <c r="D74716">
        <v>230507</v>
      </c>
      <c r="E74716" s="43">
        <f t="shared" si="2334"/>
        <v>0.61224537037037041</v>
      </c>
      <c r="F74716" s="44" t="str">
        <f t="shared" si="2335"/>
        <v>День</v>
      </c>
    </row>
    <row r="74717" spans="1:6" ht="15" x14ac:dyDescent="0.35">
      <c r="A74717">
        <v>226990</v>
      </c>
      <c r="B74717" s="2">
        <v>44376.612242718445</v>
      </c>
      <c r="C74717">
        <v>135538</v>
      </c>
      <c r="D74717">
        <v>152631</v>
      </c>
      <c r="E74717" s="43">
        <f t="shared" si="2334"/>
        <v>0.61224537037037041</v>
      </c>
      <c r="F74717" s="44" t="str">
        <f t="shared" si="2335"/>
        <v>День</v>
      </c>
    </row>
    <row r="74718" spans="1:6" ht="15" x14ac:dyDescent="0.35">
      <c r="A74718">
        <v>226994</v>
      </c>
      <c r="B74718" s="2">
        <v>44376.612647249189</v>
      </c>
      <c r="C74718">
        <v>65177</v>
      </c>
      <c r="D74718">
        <v>250679</v>
      </c>
      <c r="E74718" s="43">
        <f t="shared" si="2334"/>
        <v>0.61265046296296299</v>
      </c>
      <c r="F74718" s="44" t="str">
        <f t="shared" si="2335"/>
        <v>День</v>
      </c>
    </row>
    <row r="74719" spans="1:6" ht="15" x14ac:dyDescent="0.35">
      <c r="A74719">
        <v>226999</v>
      </c>
      <c r="B74719" s="2">
        <v>44376.612647249189</v>
      </c>
      <c r="C74719">
        <v>175995</v>
      </c>
      <c r="D74719">
        <v>351192</v>
      </c>
      <c r="E74719" s="43">
        <f t="shared" si="2334"/>
        <v>0.61265046296296299</v>
      </c>
      <c r="F74719" s="44" t="str">
        <f t="shared" si="2335"/>
        <v>День</v>
      </c>
    </row>
    <row r="74720" spans="1:6" ht="15" x14ac:dyDescent="0.35">
      <c r="A74720">
        <v>227002</v>
      </c>
      <c r="B74720" s="2">
        <v>44376.612647249189</v>
      </c>
      <c r="C74720">
        <v>284025</v>
      </c>
      <c r="D74720">
        <v>242428</v>
      </c>
      <c r="E74720" s="43">
        <f t="shared" si="2334"/>
        <v>0.61265046296296299</v>
      </c>
      <c r="F74720" s="44" t="str">
        <f t="shared" si="2335"/>
        <v>День</v>
      </c>
    </row>
    <row r="74721" spans="1:6" ht="15" x14ac:dyDescent="0.35">
      <c r="A74721">
        <v>227007</v>
      </c>
      <c r="B74721" s="2">
        <v>44376.612647249189</v>
      </c>
      <c r="C74721">
        <v>340148</v>
      </c>
      <c r="D74721">
        <v>131746</v>
      </c>
      <c r="E74721" s="43">
        <f t="shared" si="2334"/>
        <v>0.61265046296296299</v>
      </c>
      <c r="F74721" s="44" t="str">
        <f t="shared" si="2335"/>
        <v>День</v>
      </c>
    </row>
    <row r="74722" spans="1:6" ht="15" x14ac:dyDescent="0.35">
      <c r="A74722">
        <v>227008</v>
      </c>
      <c r="B74722" s="2">
        <v>44376.612666666668</v>
      </c>
      <c r="C74722">
        <v>68898</v>
      </c>
      <c r="D74722">
        <v>182841</v>
      </c>
      <c r="E74722" s="43">
        <f t="shared" si="2334"/>
        <v>0.61266203703703703</v>
      </c>
      <c r="F74722" s="44" t="str">
        <f t="shared" si="2335"/>
        <v>День</v>
      </c>
    </row>
    <row r="74723" spans="1:6" ht="15" x14ac:dyDescent="0.35">
      <c r="A74723">
        <v>227011</v>
      </c>
      <c r="B74723" s="2">
        <v>44376.613051779932</v>
      </c>
      <c r="C74723">
        <v>77251</v>
      </c>
      <c r="D74723">
        <v>86587</v>
      </c>
      <c r="E74723" s="43">
        <f t="shared" si="2334"/>
        <v>0.61305555555555558</v>
      </c>
      <c r="F74723" s="44" t="str">
        <f t="shared" si="2335"/>
        <v>День</v>
      </c>
    </row>
    <row r="74724" spans="1:6" ht="15" x14ac:dyDescent="0.35">
      <c r="A74724">
        <v>227014</v>
      </c>
      <c r="B74724" s="2">
        <v>44376.613456310683</v>
      </c>
      <c r="C74724">
        <v>280750</v>
      </c>
      <c r="D74724">
        <v>396787</v>
      </c>
      <c r="E74724" s="43">
        <f t="shared" si="2334"/>
        <v>0.61346064814814816</v>
      </c>
      <c r="F74724" s="44" t="str">
        <f t="shared" si="2335"/>
        <v>День</v>
      </c>
    </row>
    <row r="74725" spans="1:6" ht="15" x14ac:dyDescent="0.35">
      <c r="A74725">
        <v>227018</v>
      </c>
      <c r="B74725" s="2">
        <v>44376.613666666664</v>
      </c>
      <c r="C74725">
        <v>56345</v>
      </c>
      <c r="D74725">
        <v>308577</v>
      </c>
      <c r="E74725" s="43">
        <f t="shared" si="2334"/>
        <v>0.61366898148148141</v>
      </c>
      <c r="F74725" s="44" t="str">
        <f t="shared" si="2335"/>
        <v>День</v>
      </c>
    </row>
    <row r="74726" spans="1:6" ht="15" x14ac:dyDescent="0.35">
      <c r="A74726">
        <v>227021</v>
      </c>
      <c r="B74726" s="2">
        <v>44376.613860841426</v>
      </c>
      <c r="C74726">
        <v>35166</v>
      </c>
      <c r="D74726">
        <v>189009</v>
      </c>
      <c r="E74726" s="43">
        <f t="shared" si="2334"/>
        <v>0.61386574074074074</v>
      </c>
      <c r="F74726" s="44" t="str">
        <f t="shared" si="2335"/>
        <v>День</v>
      </c>
    </row>
    <row r="74727" spans="1:6" ht="15" x14ac:dyDescent="0.35">
      <c r="A74727">
        <v>227025</v>
      </c>
      <c r="B74727" s="2">
        <v>44376.615883495142</v>
      </c>
      <c r="C74727">
        <v>284030</v>
      </c>
      <c r="D74727">
        <v>304722</v>
      </c>
      <c r="E74727" s="43">
        <f t="shared" si="2334"/>
        <v>0.61587962962962961</v>
      </c>
      <c r="F74727" s="44" t="str">
        <f t="shared" si="2335"/>
        <v>День</v>
      </c>
    </row>
    <row r="74728" spans="1:6" ht="15" x14ac:dyDescent="0.35">
      <c r="A74728">
        <v>227027</v>
      </c>
      <c r="B74728" s="2">
        <v>44376.616333333339</v>
      </c>
      <c r="C74728">
        <v>189781</v>
      </c>
      <c r="D74728">
        <v>179296</v>
      </c>
      <c r="E74728" s="43">
        <f t="shared" si="2334"/>
        <v>0.61633101851851857</v>
      </c>
      <c r="F74728" s="44" t="str">
        <f t="shared" si="2335"/>
        <v>День</v>
      </c>
    </row>
    <row r="74729" spans="1:6" ht="15" x14ac:dyDescent="0.35">
      <c r="A74729">
        <v>227031</v>
      </c>
      <c r="B74729" s="2">
        <v>44376.618715210359</v>
      </c>
      <c r="C74729">
        <v>251249</v>
      </c>
      <c r="D74729">
        <v>440811</v>
      </c>
      <c r="E74729" s="43">
        <f t="shared" si="2334"/>
        <v>0.61871527777777779</v>
      </c>
      <c r="F74729" s="44" t="str">
        <f t="shared" si="2335"/>
        <v>День</v>
      </c>
    </row>
    <row r="74730" spans="1:6" ht="15" x14ac:dyDescent="0.35">
      <c r="A74730">
        <v>227033</v>
      </c>
      <c r="B74730" s="2">
        <v>44376.618715210359</v>
      </c>
      <c r="C74730">
        <v>346258</v>
      </c>
      <c r="D74730">
        <v>30180</v>
      </c>
      <c r="E74730" s="43">
        <f t="shared" si="2334"/>
        <v>0.61871527777777779</v>
      </c>
      <c r="F74730" s="44" t="str">
        <f t="shared" si="2335"/>
        <v>День</v>
      </c>
    </row>
    <row r="74731" spans="1:6" ht="15" x14ac:dyDescent="0.35">
      <c r="A74731">
        <v>227036</v>
      </c>
      <c r="B74731" s="2">
        <v>44376.619928802589</v>
      </c>
      <c r="C74731">
        <v>176643</v>
      </c>
      <c r="D74731">
        <v>158978</v>
      </c>
      <c r="E74731" s="43">
        <f t="shared" si="2334"/>
        <v>0.61993055555555554</v>
      </c>
      <c r="F74731" s="44" t="str">
        <f t="shared" si="2335"/>
        <v>День</v>
      </c>
    </row>
    <row r="74732" spans="1:6" ht="15" x14ac:dyDescent="0.35">
      <c r="A74732">
        <v>227037</v>
      </c>
      <c r="B74732" s="2">
        <v>44376.620333333332</v>
      </c>
      <c r="C74732">
        <v>23233</v>
      </c>
      <c r="D74732">
        <v>455631</v>
      </c>
      <c r="E74732" s="43">
        <f t="shared" si="2334"/>
        <v>0.62033564814814812</v>
      </c>
      <c r="F74732" s="44" t="str">
        <f t="shared" si="2335"/>
        <v>День</v>
      </c>
    </row>
    <row r="74733" spans="1:6" ht="15" x14ac:dyDescent="0.35">
      <c r="A74733">
        <v>227039</v>
      </c>
      <c r="B74733" s="2">
        <v>44376.621142394819</v>
      </c>
      <c r="C74733">
        <v>65260</v>
      </c>
      <c r="D74733">
        <v>115218</v>
      </c>
      <c r="E74733" s="43">
        <f t="shared" si="2334"/>
        <v>0.6211458333333334</v>
      </c>
      <c r="F74733" s="44" t="str">
        <f t="shared" si="2335"/>
        <v>День</v>
      </c>
    </row>
    <row r="74734" spans="1:6" ht="15" x14ac:dyDescent="0.35">
      <c r="A74734">
        <v>227043</v>
      </c>
      <c r="B74734" s="2">
        <v>44376.621951456313</v>
      </c>
      <c r="C74734">
        <v>1403</v>
      </c>
      <c r="D74734">
        <v>320620</v>
      </c>
      <c r="E74734" s="43">
        <f t="shared" si="2334"/>
        <v>0.62195601851851856</v>
      </c>
      <c r="F74734" s="44" t="str">
        <f t="shared" si="2335"/>
        <v>День</v>
      </c>
    </row>
    <row r="74735" spans="1:6" ht="15" x14ac:dyDescent="0.35">
      <c r="A74735">
        <v>227044</v>
      </c>
      <c r="B74735" s="2">
        <v>44376.621951456313</v>
      </c>
      <c r="C74735">
        <v>269473</v>
      </c>
      <c r="D74735">
        <v>4199</v>
      </c>
      <c r="E74735" s="43">
        <f t="shared" si="2334"/>
        <v>0.62195601851851856</v>
      </c>
      <c r="F74735" s="44" t="str">
        <f t="shared" si="2335"/>
        <v>День</v>
      </c>
    </row>
    <row r="74736" spans="1:6" ht="15" x14ac:dyDescent="0.35">
      <c r="A74736">
        <v>227049</v>
      </c>
      <c r="B74736" s="2">
        <v>44376.622355987056</v>
      </c>
      <c r="C74736">
        <v>118622</v>
      </c>
      <c r="D74736">
        <v>144907</v>
      </c>
      <c r="E74736" s="43">
        <f t="shared" si="2334"/>
        <v>0.62236111111111114</v>
      </c>
      <c r="F74736" s="44" t="str">
        <f t="shared" si="2335"/>
        <v>День</v>
      </c>
    </row>
    <row r="74737" spans="1:6" ht="15" x14ac:dyDescent="0.35">
      <c r="A74737">
        <v>227053</v>
      </c>
      <c r="B74737" s="2">
        <v>44376.623569579293</v>
      </c>
      <c r="C74737">
        <v>322400</v>
      </c>
      <c r="D74737">
        <v>324893</v>
      </c>
      <c r="E74737" s="43">
        <f t="shared" si="2334"/>
        <v>0.62356481481481485</v>
      </c>
      <c r="F74737" s="44" t="str">
        <f t="shared" si="2335"/>
        <v>День</v>
      </c>
    </row>
    <row r="74738" spans="1:6" ht="15" x14ac:dyDescent="0.35">
      <c r="A74738">
        <v>227057</v>
      </c>
      <c r="B74738" s="2">
        <v>44376.623974110029</v>
      </c>
      <c r="C74738">
        <v>64122</v>
      </c>
      <c r="D74738">
        <v>411922</v>
      </c>
      <c r="E74738" s="43">
        <f t="shared" si="2334"/>
        <v>0.62396990740740743</v>
      </c>
      <c r="F74738" s="44" t="str">
        <f t="shared" si="2335"/>
        <v>День</v>
      </c>
    </row>
    <row r="74739" spans="1:6" ht="15" x14ac:dyDescent="0.35">
      <c r="A74739">
        <v>227062</v>
      </c>
      <c r="B74739" s="2">
        <v>44376.623974110029</v>
      </c>
      <c r="C74739">
        <v>257865</v>
      </c>
      <c r="D74739">
        <v>88863</v>
      </c>
      <c r="E74739" s="43">
        <f t="shared" si="2334"/>
        <v>0.62396990740740743</v>
      </c>
      <c r="F74739" s="44" t="str">
        <f t="shared" si="2335"/>
        <v>День</v>
      </c>
    </row>
    <row r="74740" spans="1:6" ht="15" x14ac:dyDescent="0.35">
      <c r="A74740">
        <v>227065</v>
      </c>
      <c r="B74740" s="2">
        <v>44376.625592233009</v>
      </c>
      <c r="C74740">
        <v>71992</v>
      </c>
      <c r="D74740">
        <v>72388</v>
      </c>
      <c r="E74740" s="43">
        <f t="shared" si="2334"/>
        <v>0.62559027777777776</v>
      </c>
      <c r="F74740" s="44" t="str">
        <f t="shared" si="2335"/>
        <v>День</v>
      </c>
    </row>
    <row r="74741" spans="1:6" ht="15" x14ac:dyDescent="0.35">
      <c r="A74741">
        <v>227068</v>
      </c>
      <c r="B74741" s="2">
        <v>44376.625592233009</v>
      </c>
      <c r="C74741">
        <v>295988</v>
      </c>
      <c r="D74741">
        <v>439981</v>
      </c>
      <c r="E74741" s="43">
        <f t="shared" si="2334"/>
        <v>0.62559027777777776</v>
      </c>
      <c r="F74741" s="44" t="str">
        <f t="shared" si="2335"/>
        <v>День</v>
      </c>
    </row>
    <row r="74742" spans="1:6" ht="15" x14ac:dyDescent="0.35">
      <c r="A74742">
        <v>227069</v>
      </c>
      <c r="B74742" s="2">
        <v>44376.625996763752</v>
      </c>
      <c r="C74742">
        <v>53334</v>
      </c>
      <c r="D74742">
        <v>351192</v>
      </c>
      <c r="E74742" s="43">
        <f t="shared" si="2334"/>
        <v>0.62599537037037034</v>
      </c>
      <c r="F74742" s="44" t="str">
        <f t="shared" si="2335"/>
        <v>День</v>
      </c>
    </row>
    <row r="74743" spans="1:6" ht="15" x14ac:dyDescent="0.35">
      <c r="A74743">
        <v>227074</v>
      </c>
      <c r="B74743" s="2">
        <v>44376.625996763752</v>
      </c>
      <c r="C74743">
        <v>144377</v>
      </c>
      <c r="D74743">
        <v>153893</v>
      </c>
      <c r="E74743" s="43">
        <f t="shared" si="2334"/>
        <v>0.62599537037037034</v>
      </c>
      <c r="F74743" s="44" t="str">
        <f t="shared" si="2335"/>
        <v>День</v>
      </c>
    </row>
    <row r="74744" spans="1:6" ht="15" x14ac:dyDescent="0.35">
      <c r="A74744">
        <v>227078</v>
      </c>
      <c r="B74744" s="2">
        <v>44376.626805825246</v>
      </c>
      <c r="C74744">
        <v>316255</v>
      </c>
      <c r="D74744">
        <v>21760</v>
      </c>
      <c r="E74744" s="43">
        <f t="shared" si="2334"/>
        <v>0.6268055555555555</v>
      </c>
      <c r="F74744" s="44" t="str">
        <f t="shared" si="2335"/>
        <v>День</v>
      </c>
    </row>
    <row r="74745" spans="1:6" ht="15" x14ac:dyDescent="0.35">
      <c r="A74745">
        <v>227083</v>
      </c>
      <c r="B74745" s="2">
        <v>44376.627614886733</v>
      </c>
      <c r="C74745">
        <v>266960</v>
      </c>
      <c r="D74745">
        <v>392434</v>
      </c>
      <c r="E74745" s="43">
        <f t="shared" si="2334"/>
        <v>0.62761574074074067</v>
      </c>
      <c r="F74745" s="44" t="str">
        <f t="shared" si="2335"/>
        <v>День</v>
      </c>
    </row>
    <row r="74746" spans="1:6" ht="15" x14ac:dyDescent="0.35">
      <c r="A74746">
        <v>227087</v>
      </c>
      <c r="B74746" s="2">
        <v>44376.628019417476</v>
      </c>
      <c r="C74746">
        <v>222499</v>
      </c>
      <c r="D74746">
        <v>267710</v>
      </c>
      <c r="E74746" s="43">
        <f t="shared" si="2334"/>
        <v>0.62802083333333336</v>
      </c>
      <c r="F74746" s="44" t="str">
        <f t="shared" si="2335"/>
        <v>День</v>
      </c>
    </row>
    <row r="74747" spans="1:6" ht="15" x14ac:dyDescent="0.35">
      <c r="A74747">
        <v>227088</v>
      </c>
      <c r="B74747" s="2">
        <v>44376.628423948219</v>
      </c>
      <c r="C74747">
        <v>281921</v>
      </c>
      <c r="D74747">
        <v>88863</v>
      </c>
      <c r="E74747" s="43">
        <f t="shared" si="2334"/>
        <v>0.62842592592592594</v>
      </c>
      <c r="F74747" s="44" t="str">
        <f t="shared" si="2335"/>
        <v>День</v>
      </c>
    </row>
    <row r="74748" spans="1:6" ht="15" x14ac:dyDescent="0.35">
      <c r="A74748">
        <v>227089</v>
      </c>
      <c r="B74748" s="2">
        <v>44376.628828478963</v>
      </c>
      <c r="C74748">
        <v>17739</v>
      </c>
      <c r="D74748">
        <v>37644</v>
      </c>
      <c r="E74748" s="43">
        <f t="shared" si="2334"/>
        <v>0.62883101851851853</v>
      </c>
      <c r="F74748" s="44" t="str">
        <f t="shared" si="2335"/>
        <v>День</v>
      </c>
    </row>
    <row r="74749" spans="1:6" ht="15" x14ac:dyDescent="0.35">
      <c r="A74749">
        <v>227093</v>
      </c>
      <c r="B74749" s="2">
        <v>44376.628828478963</v>
      </c>
      <c r="C74749">
        <v>118801</v>
      </c>
      <c r="D74749">
        <v>341333</v>
      </c>
      <c r="E74749" s="43">
        <f t="shared" si="2334"/>
        <v>0.62883101851851853</v>
      </c>
      <c r="F74749" s="44" t="str">
        <f t="shared" si="2335"/>
        <v>День</v>
      </c>
    </row>
    <row r="74750" spans="1:6" ht="15" x14ac:dyDescent="0.35">
      <c r="A74750">
        <v>227097</v>
      </c>
      <c r="B74750" s="2">
        <v>44376.629637540456</v>
      </c>
      <c r="C74750">
        <v>313436</v>
      </c>
      <c r="D74750">
        <v>424394</v>
      </c>
      <c r="E74750" s="43">
        <f t="shared" si="2334"/>
        <v>0.62964120370370369</v>
      </c>
      <c r="F74750" s="44" t="str">
        <f t="shared" si="2335"/>
        <v>День</v>
      </c>
    </row>
    <row r="74751" spans="1:6" ht="15" x14ac:dyDescent="0.35">
      <c r="A74751">
        <v>227100</v>
      </c>
      <c r="B74751" s="2">
        <v>44376.630446601943</v>
      </c>
      <c r="C74751">
        <v>41172</v>
      </c>
      <c r="D74751">
        <v>264283</v>
      </c>
      <c r="E74751" s="43">
        <f t="shared" si="2334"/>
        <v>0.63045138888888885</v>
      </c>
      <c r="F74751" s="44" t="str">
        <f t="shared" si="2335"/>
        <v>День</v>
      </c>
    </row>
    <row r="74752" spans="1:6" ht="15" x14ac:dyDescent="0.35">
      <c r="A74752">
        <v>227105</v>
      </c>
      <c r="B74752" s="2">
        <v>44376.630446601943</v>
      </c>
      <c r="C74752">
        <v>205702</v>
      </c>
      <c r="D74752">
        <v>433247</v>
      </c>
      <c r="E74752" s="43">
        <f t="shared" si="2334"/>
        <v>0.63045138888888885</v>
      </c>
      <c r="F74752" s="44" t="str">
        <f t="shared" si="2335"/>
        <v>День</v>
      </c>
    </row>
    <row r="74753" spans="1:6" ht="15" x14ac:dyDescent="0.35">
      <c r="A74753">
        <v>227106</v>
      </c>
      <c r="B74753" s="2">
        <v>44376.630851132686</v>
      </c>
      <c r="C74753">
        <v>131347</v>
      </c>
      <c r="D74753">
        <v>470762</v>
      </c>
      <c r="E74753" s="43">
        <f t="shared" si="2334"/>
        <v>0.63085648148148155</v>
      </c>
      <c r="F74753" s="44" t="str">
        <f t="shared" si="2335"/>
        <v>День</v>
      </c>
    </row>
    <row r="74754" spans="1:6" ht="15" x14ac:dyDescent="0.35">
      <c r="A74754">
        <v>227111</v>
      </c>
      <c r="B74754" s="2">
        <v>44376.631255663429</v>
      </c>
      <c r="C74754">
        <v>223931</v>
      </c>
      <c r="D74754">
        <v>470762</v>
      </c>
      <c r="E74754" s="43">
        <f t="shared" si="2334"/>
        <v>0.63124999999999998</v>
      </c>
      <c r="F74754" s="44" t="str">
        <f t="shared" si="2335"/>
        <v>День</v>
      </c>
    </row>
    <row r="74755" spans="1:6" ht="15" x14ac:dyDescent="0.35">
      <c r="A74755">
        <v>227116</v>
      </c>
      <c r="B74755" s="2">
        <v>44376.631999999998</v>
      </c>
      <c r="C74755">
        <v>276909</v>
      </c>
      <c r="D74755">
        <v>440113</v>
      </c>
      <c r="E74755" s="43">
        <f t="shared" ref="E74755:E74818" si="2336">TIME(HOUR(B74755),MINUTE(B74755),SECOND(B74755))</f>
        <v>0.63200231481481484</v>
      </c>
      <c r="F74755" s="44" t="str">
        <f t="shared" ref="F74755:F74818" si="2337">IF(E74755&gt;=TIME(6,0,0),IF(E74755&lt;TIME(12,0,0),"Утро",IF(E74755&lt;TIME(18,0,0),"День",IF((E74755)&lt;TIME(23,0,0),"Вечер","Ночь"))),"Ночь")</f>
        <v>День</v>
      </c>
    </row>
    <row r="74756" spans="1:6" ht="15" x14ac:dyDescent="0.35">
      <c r="A74756">
        <v>227119</v>
      </c>
      <c r="B74756" s="2">
        <v>44376.632469255666</v>
      </c>
      <c r="C74756">
        <v>100371</v>
      </c>
      <c r="D74756">
        <v>118549</v>
      </c>
      <c r="E74756" s="43">
        <f t="shared" si="2336"/>
        <v>0.63246527777777783</v>
      </c>
      <c r="F74756" s="44" t="str">
        <f t="shared" si="2337"/>
        <v>День</v>
      </c>
    </row>
    <row r="74757" spans="1:6" ht="15" x14ac:dyDescent="0.35">
      <c r="A74757">
        <v>227122</v>
      </c>
      <c r="B74757" s="2">
        <v>44376.632469255666</v>
      </c>
      <c r="C74757">
        <v>296042</v>
      </c>
      <c r="D74757">
        <v>239565</v>
      </c>
      <c r="E74757" s="43">
        <f t="shared" si="2336"/>
        <v>0.63246527777777783</v>
      </c>
      <c r="F74757" s="44" t="str">
        <f t="shared" si="2337"/>
        <v>День</v>
      </c>
    </row>
    <row r="74758" spans="1:6" ht="15" x14ac:dyDescent="0.35">
      <c r="A74758">
        <v>227125</v>
      </c>
      <c r="B74758" s="2">
        <v>44376.633278317153</v>
      </c>
      <c r="C74758">
        <v>197384</v>
      </c>
      <c r="D74758">
        <v>327968</v>
      </c>
      <c r="E74758" s="43">
        <f t="shared" si="2336"/>
        <v>0.633275462962963</v>
      </c>
      <c r="F74758" s="44" t="str">
        <f t="shared" si="2337"/>
        <v>День</v>
      </c>
    </row>
    <row r="74759" spans="1:6" ht="15" x14ac:dyDescent="0.35">
      <c r="A74759">
        <v>227128</v>
      </c>
      <c r="B74759" s="2">
        <v>44376.633278317153</v>
      </c>
      <c r="C74759">
        <v>248011</v>
      </c>
      <c r="D74759">
        <v>36491</v>
      </c>
      <c r="E74759" s="43">
        <f t="shared" si="2336"/>
        <v>0.633275462962963</v>
      </c>
      <c r="F74759" s="44" t="str">
        <f t="shared" si="2337"/>
        <v>День</v>
      </c>
    </row>
    <row r="74760" spans="1:6" ht="15" x14ac:dyDescent="0.35">
      <c r="A74760">
        <v>227132</v>
      </c>
      <c r="B74760" s="2">
        <v>44376.633682847896</v>
      </c>
      <c r="C74760">
        <v>60488</v>
      </c>
      <c r="D74760">
        <v>198051</v>
      </c>
      <c r="E74760" s="43">
        <f t="shared" si="2336"/>
        <v>0.63368055555555558</v>
      </c>
      <c r="F74760" s="44" t="str">
        <f t="shared" si="2337"/>
        <v>День</v>
      </c>
    </row>
    <row r="74761" spans="1:6" ht="15" x14ac:dyDescent="0.35">
      <c r="A74761">
        <v>227133</v>
      </c>
      <c r="B74761" s="2">
        <v>44376.634087378639</v>
      </c>
      <c r="C74761">
        <v>78988</v>
      </c>
      <c r="D74761">
        <v>118549</v>
      </c>
      <c r="E74761" s="43">
        <f t="shared" si="2336"/>
        <v>0.63408564814814816</v>
      </c>
      <c r="F74761" s="44" t="str">
        <f t="shared" si="2337"/>
        <v>День</v>
      </c>
    </row>
    <row r="74762" spans="1:6" ht="15" x14ac:dyDescent="0.35">
      <c r="A74762">
        <v>227137</v>
      </c>
      <c r="B74762" s="2">
        <v>44376.635300970869</v>
      </c>
      <c r="C74762">
        <v>13486</v>
      </c>
      <c r="D74762">
        <v>217497</v>
      </c>
      <c r="E74762" s="43">
        <f t="shared" si="2336"/>
        <v>0.63530092592592591</v>
      </c>
      <c r="F74762" s="44" t="str">
        <f t="shared" si="2337"/>
        <v>День</v>
      </c>
    </row>
    <row r="74763" spans="1:6" ht="15" x14ac:dyDescent="0.35">
      <c r="A74763">
        <v>227139</v>
      </c>
      <c r="B74763" s="2">
        <v>44376.635300970869</v>
      </c>
      <c r="C74763">
        <v>104192</v>
      </c>
      <c r="D74763">
        <v>194335</v>
      </c>
      <c r="E74763" s="43">
        <f t="shared" si="2336"/>
        <v>0.63530092592592591</v>
      </c>
      <c r="F74763" s="44" t="str">
        <f t="shared" si="2337"/>
        <v>День</v>
      </c>
    </row>
    <row r="74764" spans="1:6" ht="15" x14ac:dyDescent="0.35">
      <c r="A74764">
        <v>227142</v>
      </c>
      <c r="B74764" s="2">
        <v>44376.635300970869</v>
      </c>
      <c r="C74764">
        <v>288166</v>
      </c>
      <c r="D74764">
        <v>472585</v>
      </c>
      <c r="E74764" s="43">
        <f t="shared" si="2336"/>
        <v>0.63530092592592591</v>
      </c>
      <c r="F74764" s="44" t="str">
        <f t="shared" si="2337"/>
        <v>День</v>
      </c>
    </row>
    <row r="74765" spans="1:6" ht="15" x14ac:dyDescent="0.35">
      <c r="A74765">
        <v>227143</v>
      </c>
      <c r="B74765" s="2">
        <v>44376.636110032363</v>
      </c>
      <c r="C74765">
        <v>197724</v>
      </c>
      <c r="D74765">
        <v>182191</v>
      </c>
      <c r="E74765" s="43">
        <f t="shared" si="2336"/>
        <v>0.63611111111111118</v>
      </c>
      <c r="F74765" s="44" t="str">
        <f t="shared" si="2337"/>
        <v>День</v>
      </c>
    </row>
    <row r="74766" spans="1:6" ht="15" x14ac:dyDescent="0.35">
      <c r="A74766">
        <v>227148</v>
      </c>
      <c r="B74766" s="2">
        <v>44376.636514563106</v>
      </c>
      <c r="C74766">
        <v>70591</v>
      </c>
      <c r="D74766">
        <v>325683</v>
      </c>
      <c r="E74766" s="43">
        <f t="shared" si="2336"/>
        <v>0.63651620370370365</v>
      </c>
      <c r="F74766" s="44" t="str">
        <f t="shared" si="2337"/>
        <v>День</v>
      </c>
    </row>
    <row r="74767" spans="1:6" ht="15" x14ac:dyDescent="0.35">
      <c r="A74767">
        <v>227153</v>
      </c>
      <c r="B74767" s="2">
        <v>44376.637323624593</v>
      </c>
      <c r="C74767">
        <v>144952</v>
      </c>
      <c r="D74767">
        <v>153808</v>
      </c>
      <c r="E74767" s="43">
        <f t="shared" si="2336"/>
        <v>0.63732638888888882</v>
      </c>
      <c r="F74767" s="44" t="str">
        <f t="shared" si="2337"/>
        <v>День</v>
      </c>
    </row>
    <row r="74768" spans="1:6" ht="15" x14ac:dyDescent="0.35">
      <c r="A74768">
        <v>227156</v>
      </c>
      <c r="B74768" s="2">
        <v>44376.637323624593</v>
      </c>
      <c r="C74768">
        <v>201108</v>
      </c>
      <c r="D74768">
        <v>137327</v>
      </c>
      <c r="E74768" s="43">
        <f t="shared" si="2336"/>
        <v>0.63732638888888882</v>
      </c>
      <c r="F74768" s="44" t="str">
        <f t="shared" si="2337"/>
        <v>День</v>
      </c>
    </row>
    <row r="74769" spans="1:6" ht="15" x14ac:dyDescent="0.35">
      <c r="A74769">
        <v>227157</v>
      </c>
      <c r="B74769" s="2">
        <v>44376.638132686086</v>
      </c>
      <c r="C74769">
        <v>96505</v>
      </c>
      <c r="D74769">
        <v>5151</v>
      </c>
      <c r="E74769" s="43">
        <f t="shared" si="2336"/>
        <v>0.63813657407407409</v>
      </c>
      <c r="F74769" s="44" t="str">
        <f t="shared" si="2337"/>
        <v>День</v>
      </c>
    </row>
    <row r="74770" spans="1:6" ht="15" x14ac:dyDescent="0.35">
      <c r="A74770">
        <v>227159</v>
      </c>
      <c r="B74770" s="2">
        <v>44376.638132686086</v>
      </c>
      <c r="C74770">
        <v>131966</v>
      </c>
      <c r="D74770">
        <v>267852</v>
      </c>
      <c r="E74770" s="43">
        <f t="shared" si="2336"/>
        <v>0.63813657407407409</v>
      </c>
      <c r="F74770" s="44" t="str">
        <f t="shared" si="2337"/>
        <v>День</v>
      </c>
    </row>
    <row r="74771" spans="1:6" ht="15" x14ac:dyDescent="0.35">
      <c r="A74771">
        <v>227161</v>
      </c>
      <c r="B74771" s="2">
        <v>44376.638537216822</v>
      </c>
      <c r="C74771">
        <v>49898</v>
      </c>
      <c r="D74771">
        <v>158978</v>
      </c>
      <c r="E74771" s="43">
        <f t="shared" si="2336"/>
        <v>0.63854166666666667</v>
      </c>
      <c r="F74771" s="44" t="str">
        <f t="shared" si="2337"/>
        <v>День</v>
      </c>
    </row>
    <row r="74772" spans="1:6" ht="15" x14ac:dyDescent="0.35">
      <c r="A74772">
        <v>227164</v>
      </c>
      <c r="B74772" s="2">
        <v>44376.638941747573</v>
      </c>
      <c r="C74772">
        <v>203099</v>
      </c>
      <c r="D74772">
        <v>173184</v>
      </c>
      <c r="E74772" s="43">
        <f t="shared" si="2336"/>
        <v>0.63894675925925926</v>
      </c>
      <c r="F74772" s="44" t="str">
        <f t="shared" si="2337"/>
        <v>День</v>
      </c>
    </row>
    <row r="74773" spans="1:6" ht="15" x14ac:dyDescent="0.35">
      <c r="A74773">
        <v>227166</v>
      </c>
      <c r="B74773" s="2">
        <v>44376.639346278316</v>
      </c>
      <c r="C74773">
        <v>239744</v>
      </c>
      <c r="D74773">
        <v>118549</v>
      </c>
      <c r="E74773" s="43">
        <f t="shared" si="2336"/>
        <v>0.63935185185185184</v>
      </c>
      <c r="F74773" s="44" t="str">
        <f t="shared" si="2337"/>
        <v>День</v>
      </c>
    </row>
    <row r="74774" spans="1:6" ht="15" x14ac:dyDescent="0.35">
      <c r="A74774">
        <v>227170</v>
      </c>
      <c r="B74774" s="2">
        <v>44376.639750809067</v>
      </c>
      <c r="C74774">
        <v>213089</v>
      </c>
      <c r="D74774">
        <v>130721</v>
      </c>
      <c r="E74774" s="43">
        <f t="shared" si="2336"/>
        <v>0.63974537037037038</v>
      </c>
      <c r="F74774" s="44" t="str">
        <f t="shared" si="2337"/>
        <v>День</v>
      </c>
    </row>
    <row r="74775" spans="1:6" ht="15" x14ac:dyDescent="0.35">
      <c r="A74775">
        <v>227172</v>
      </c>
      <c r="B74775" s="2">
        <v>44376.639750809067</v>
      </c>
      <c r="C74775">
        <v>337132</v>
      </c>
      <c r="D74775">
        <v>376706</v>
      </c>
      <c r="E74775" s="43">
        <f t="shared" si="2336"/>
        <v>0.63974537037037038</v>
      </c>
      <c r="F74775" s="44" t="str">
        <f t="shared" si="2337"/>
        <v>День</v>
      </c>
    </row>
    <row r="74776" spans="1:6" ht="15" x14ac:dyDescent="0.35">
      <c r="A74776">
        <v>227173</v>
      </c>
      <c r="B74776" s="2">
        <v>44376.640155339803</v>
      </c>
      <c r="C74776">
        <v>259254</v>
      </c>
      <c r="D74776">
        <v>230507</v>
      </c>
      <c r="E74776" s="43">
        <f t="shared" si="2336"/>
        <v>0.64015046296296296</v>
      </c>
      <c r="F74776" s="44" t="str">
        <f t="shared" si="2337"/>
        <v>День</v>
      </c>
    </row>
    <row r="74777" spans="1:6" ht="15" x14ac:dyDescent="0.35">
      <c r="A74777">
        <v>227178</v>
      </c>
      <c r="B74777" s="2">
        <v>44376.64136893204</v>
      </c>
      <c r="C74777">
        <v>184337</v>
      </c>
      <c r="D74777">
        <v>21407</v>
      </c>
      <c r="E74777" s="43">
        <f t="shared" si="2336"/>
        <v>0.64136574074074071</v>
      </c>
      <c r="F74777" s="44" t="str">
        <f t="shared" si="2337"/>
        <v>День</v>
      </c>
    </row>
    <row r="74778" spans="1:6" ht="15" x14ac:dyDescent="0.35">
      <c r="A74778">
        <v>227182</v>
      </c>
      <c r="B74778" s="2">
        <v>44376.64136893204</v>
      </c>
      <c r="C74778">
        <v>205930</v>
      </c>
      <c r="D74778">
        <v>411922</v>
      </c>
      <c r="E74778" s="43">
        <f t="shared" si="2336"/>
        <v>0.64136574074074071</v>
      </c>
      <c r="F74778" s="44" t="str">
        <f t="shared" si="2337"/>
        <v>День</v>
      </c>
    </row>
    <row r="74779" spans="1:6" ht="15" x14ac:dyDescent="0.35">
      <c r="A74779">
        <v>227187</v>
      </c>
      <c r="B74779" s="2">
        <v>44376.642177993526</v>
      </c>
      <c r="C74779">
        <v>248316</v>
      </c>
      <c r="D74779">
        <v>158978</v>
      </c>
      <c r="E74779" s="43">
        <f t="shared" si="2336"/>
        <v>0.64217592592592598</v>
      </c>
      <c r="F74779" s="44" t="str">
        <f t="shared" si="2337"/>
        <v>День</v>
      </c>
    </row>
    <row r="74780" spans="1:6" ht="15" x14ac:dyDescent="0.35">
      <c r="A74780">
        <v>227192</v>
      </c>
      <c r="B74780" s="2">
        <v>44376.64258252427</v>
      </c>
      <c r="C74780">
        <v>30277</v>
      </c>
      <c r="D74780">
        <v>250679</v>
      </c>
      <c r="E74780" s="43">
        <f t="shared" si="2336"/>
        <v>0.64258101851851845</v>
      </c>
      <c r="F74780" s="44" t="str">
        <f t="shared" si="2337"/>
        <v>День</v>
      </c>
    </row>
    <row r="74781" spans="1:6" ht="15" x14ac:dyDescent="0.35">
      <c r="A74781">
        <v>227194</v>
      </c>
      <c r="B74781" s="2">
        <v>44376.64258252427</v>
      </c>
      <c r="C74781">
        <v>140642</v>
      </c>
      <c r="D74781">
        <v>274147</v>
      </c>
      <c r="E74781" s="43">
        <f t="shared" si="2336"/>
        <v>0.64258101851851845</v>
      </c>
      <c r="F74781" s="44" t="str">
        <f t="shared" si="2337"/>
        <v>День</v>
      </c>
    </row>
    <row r="74782" spans="1:6" ht="15" x14ac:dyDescent="0.35">
      <c r="A74782">
        <v>227197</v>
      </c>
      <c r="B74782" s="2">
        <v>44376.650268608413</v>
      </c>
      <c r="C74782">
        <v>154630</v>
      </c>
      <c r="D74782">
        <v>5151</v>
      </c>
      <c r="E74782" s="43">
        <f t="shared" si="2336"/>
        <v>0.65026620370370369</v>
      </c>
      <c r="F74782" s="44" t="str">
        <f t="shared" si="2337"/>
        <v>День</v>
      </c>
    </row>
    <row r="74783" spans="1:6" ht="15" x14ac:dyDescent="0.35">
      <c r="A74783">
        <v>227198</v>
      </c>
      <c r="B74783" s="2">
        <v>44376.650673139156</v>
      </c>
      <c r="C74783">
        <v>254803</v>
      </c>
      <c r="D74783">
        <v>411922</v>
      </c>
      <c r="E74783" s="43">
        <f t="shared" si="2336"/>
        <v>0.65067129629629628</v>
      </c>
      <c r="F74783" s="44" t="str">
        <f t="shared" si="2337"/>
        <v>День</v>
      </c>
    </row>
    <row r="74784" spans="1:6" ht="15" x14ac:dyDescent="0.35">
      <c r="A74784">
        <v>227202</v>
      </c>
      <c r="B74784" s="2">
        <v>44376.651077669907</v>
      </c>
      <c r="C74784">
        <v>331930</v>
      </c>
      <c r="D74784">
        <v>293021</v>
      </c>
      <c r="E74784" s="43">
        <f t="shared" si="2336"/>
        <v>0.65107638888888886</v>
      </c>
      <c r="F74784" s="44" t="str">
        <f t="shared" si="2337"/>
        <v>День</v>
      </c>
    </row>
    <row r="74785" spans="1:6" ht="15" x14ac:dyDescent="0.35">
      <c r="A74785">
        <v>227205</v>
      </c>
      <c r="B74785" s="2">
        <v>44376.651482200643</v>
      </c>
      <c r="C74785">
        <v>267123</v>
      </c>
      <c r="D74785">
        <v>189009</v>
      </c>
      <c r="E74785" s="43">
        <f t="shared" si="2336"/>
        <v>0.65148148148148144</v>
      </c>
      <c r="F74785" s="44" t="str">
        <f t="shared" si="2337"/>
        <v>День</v>
      </c>
    </row>
    <row r="74786" spans="1:6" ht="15" x14ac:dyDescent="0.35">
      <c r="A74786">
        <v>227208</v>
      </c>
      <c r="B74786" s="2">
        <v>44376.651482200643</v>
      </c>
      <c r="C74786">
        <v>300871</v>
      </c>
      <c r="D74786">
        <v>94541</v>
      </c>
      <c r="E74786" s="43">
        <f t="shared" si="2336"/>
        <v>0.65148148148148144</v>
      </c>
      <c r="F74786" s="44" t="str">
        <f t="shared" si="2337"/>
        <v>День</v>
      </c>
    </row>
    <row r="74787" spans="1:6" ht="15" x14ac:dyDescent="0.35">
      <c r="A74787">
        <v>227212</v>
      </c>
      <c r="B74787" s="2">
        <v>44376.651886731393</v>
      </c>
      <c r="C74787">
        <v>95998</v>
      </c>
      <c r="D74787">
        <v>369557</v>
      </c>
      <c r="E74787" s="43">
        <f t="shared" si="2336"/>
        <v>0.65188657407407413</v>
      </c>
      <c r="F74787" s="44" t="str">
        <f t="shared" si="2337"/>
        <v>День</v>
      </c>
    </row>
    <row r="74788" spans="1:6" ht="15" x14ac:dyDescent="0.35">
      <c r="A74788">
        <v>227216</v>
      </c>
      <c r="B74788" s="2">
        <v>44376.651886731393</v>
      </c>
      <c r="C74788">
        <v>208259</v>
      </c>
      <c r="D74788">
        <v>351192</v>
      </c>
      <c r="E74788" s="43">
        <f t="shared" si="2336"/>
        <v>0.65188657407407413</v>
      </c>
      <c r="F74788" s="44" t="str">
        <f t="shared" si="2337"/>
        <v>День</v>
      </c>
    </row>
    <row r="74789" spans="1:6" ht="15" x14ac:dyDescent="0.35">
      <c r="A74789">
        <v>227221</v>
      </c>
      <c r="B74789" s="2">
        <v>44376.653100323623</v>
      </c>
      <c r="C74789">
        <v>24971</v>
      </c>
      <c r="D74789">
        <v>111153</v>
      </c>
      <c r="E74789" s="43">
        <f t="shared" si="2336"/>
        <v>0.65310185185185188</v>
      </c>
      <c r="F74789" s="44" t="str">
        <f t="shared" si="2337"/>
        <v>День</v>
      </c>
    </row>
    <row r="74790" spans="1:6" ht="15" x14ac:dyDescent="0.35">
      <c r="A74790">
        <v>227223</v>
      </c>
      <c r="B74790" s="2">
        <v>44376.654313915853</v>
      </c>
      <c r="C74790">
        <v>167354</v>
      </c>
      <c r="D74790">
        <v>347008</v>
      </c>
      <c r="E74790" s="43">
        <f t="shared" si="2336"/>
        <v>0.65431712962962962</v>
      </c>
      <c r="F74790" s="44" t="str">
        <f t="shared" si="2337"/>
        <v>День</v>
      </c>
    </row>
    <row r="74791" spans="1:6" ht="15" x14ac:dyDescent="0.35">
      <c r="A74791">
        <v>227224</v>
      </c>
      <c r="B74791" s="2">
        <v>44376.654718446596</v>
      </c>
      <c r="C74791">
        <v>126047</v>
      </c>
      <c r="D74791">
        <v>357547</v>
      </c>
      <c r="E74791" s="43">
        <f t="shared" si="2336"/>
        <v>0.65472222222222221</v>
      </c>
      <c r="F74791" s="44" t="str">
        <f t="shared" si="2337"/>
        <v>День</v>
      </c>
    </row>
    <row r="74792" spans="1:6" ht="15" x14ac:dyDescent="0.35">
      <c r="A74792">
        <v>227228</v>
      </c>
      <c r="B74792" s="2">
        <v>44376.655122977347</v>
      </c>
      <c r="C74792">
        <v>31504</v>
      </c>
      <c r="D74792">
        <v>111368</v>
      </c>
      <c r="E74792" s="43">
        <f t="shared" si="2336"/>
        <v>0.65512731481481479</v>
      </c>
      <c r="F74792" s="44" t="str">
        <f t="shared" si="2337"/>
        <v>День</v>
      </c>
    </row>
    <row r="74793" spans="1:6" ht="15" x14ac:dyDescent="0.35">
      <c r="A74793">
        <v>227232</v>
      </c>
      <c r="B74793" s="2">
        <v>44376.655932038841</v>
      </c>
      <c r="C74793">
        <v>57578</v>
      </c>
      <c r="D74793">
        <v>365747</v>
      </c>
      <c r="E74793" s="43">
        <f t="shared" si="2336"/>
        <v>0.65593749999999995</v>
      </c>
      <c r="F74793" s="44" t="str">
        <f t="shared" si="2337"/>
        <v>День</v>
      </c>
    </row>
    <row r="74794" spans="1:6" ht="15" x14ac:dyDescent="0.35">
      <c r="A74794">
        <v>227234</v>
      </c>
      <c r="B74794" s="2">
        <v>44376.655932038841</v>
      </c>
      <c r="C74794">
        <v>79997</v>
      </c>
      <c r="D74794">
        <v>409837</v>
      </c>
      <c r="E74794" s="43">
        <f t="shared" si="2336"/>
        <v>0.65593749999999995</v>
      </c>
      <c r="F74794" s="44" t="str">
        <f t="shared" si="2337"/>
        <v>День</v>
      </c>
    </row>
    <row r="74795" spans="1:6" ht="15" x14ac:dyDescent="0.35">
      <c r="A74795">
        <v>227238</v>
      </c>
      <c r="B74795" s="2">
        <v>44376.656336569577</v>
      </c>
      <c r="C74795">
        <v>14399</v>
      </c>
      <c r="D74795">
        <v>347393</v>
      </c>
      <c r="E74795" s="43">
        <f t="shared" si="2336"/>
        <v>0.65633101851851849</v>
      </c>
      <c r="F74795" s="44" t="str">
        <f t="shared" si="2337"/>
        <v>День</v>
      </c>
    </row>
    <row r="74796" spans="1:6" ht="15" x14ac:dyDescent="0.35">
      <c r="A74796">
        <v>227242</v>
      </c>
      <c r="B74796" s="2">
        <v>44376.656741100327</v>
      </c>
      <c r="C74796">
        <v>240524</v>
      </c>
      <c r="D74796">
        <v>157711</v>
      </c>
      <c r="E74796" s="43">
        <f t="shared" si="2336"/>
        <v>0.65673611111111108</v>
      </c>
      <c r="F74796" s="44" t="str">
        <f t="shared" si="2337"/>
        <v>День</v>
      </c>
    </row>
    <row r="74797" spans="1:6" ht="15" x14ac:dyDescent="0.35">
      <c r="A74797">
        <v>227245</v>
      </c>
      <c r="B74797" s="2">
        <v>44376.656741100327</v>
      </c>
      <c r="C74797">
        <v>256972</v>
      </c>
      <c r="D74797">
        <v>230507</v>
      </c>
      <c r="E74797" s="43">
        <f t="shared" si="2336"/>
        <v>0.65673611111111108</v>
      </c>
      <c r="F74797" s="44" t="str">
        <f t="shared" si="2337"/>
        <v>День</v>
      </c>
    </row>
    <row r="74798" spans="1:6" ht="15" x14ac:dyDescent="0.35">
      <c r="A74798">
        <v>227249</v>
      </c>
      <c r="B74798" s="2">
        <v>44376.65714563107</v>
      </c>
      <c r="C74798">
        <v>19844</v>
      </c>
      <c r="D74798">
        <v>406793</v>
      </c>
      <c r="E74798" s="43">
        <f t="shared" si="2336"/>
        <v>0.65714120370370377</v>
      </c>
      <c r="F74798" s="44" t="str">
        <f t="shared" si="2337"/>
        <v>День</v>
      </c>
    </row>
    <row r="74799" spans="1:6" ht="15" x14ac:dyDescent="0.35">
      <c r="A74799">
        <v>227253</v>
      </c>
      <c r="B74799" s="2">
        <v>44376.657550161814</v>
      </c>
      <c r="C74799">
        <v>147912</v>
      </c>
      <c r="D74799">
        <v>158978</v>
      </c>
      <c r="E74799" s="43">
        <f t="shared" si="2336"/>
        <v>0.65754629629629624</v>
      </c>
      <c r="F74799" s="44" t="str">
        <f t="shared" si="2337"/>
        <v>День</v>
      </c>
    </row>
    <row r="74800" spans="1:6" ht="15" x14ac:dyDescent="0.35">
      <c r="A74800">
        <v>227256</v>
      </c>
      <c r="B74800" s="2">
        <v>44376.657550161814</v>
      </c>
      <c r="C74800">
        <v>276173</v>
      </c>
      <c r="D74800">
        <v>347008</v>
      </c>
      <c r="E74800" s="43">
        <f t="shared" si="2336"/>
        <v>0.65754629629629624</v>
      </c>
      <c r="F74800" s="44" t="str">
        <f t="shared" si="2337"/>
        <v>День</v>
      </c>
    </row>
    <row r="74801" spans="1:6" ht="15" x14ac:dyDescent="0.35">
      <c r="A74801">
        <v>227257</v>
      </c>
      <c r="B74801" s="2">
        <v>44376.6583592233</v>
      </c>
      <c r="C74801">
        <v>336870</v>
      </c>
      <c r="D74801">
        <v>411922</v>
      </c>
      <c r="E74801" s="43">
        <f t="shared" si="2336"/>
        <v>0.65835648148148151</v>
      </c>
      <c r="F74801" s="44" t="str">
        <f t="shared" si="2337"/>
        <v>День</v>
      </c>
    </row>
    <row r="74802" spans="1:6" ht="15" x14ac:dyDescent="0.35">
      <c r="A74802">
        <v>227258</v>
      </c>
      <c r="B74802" s="2">
        <v>44376.65957281553</v>
      </c>
      <c r="C74802">
        <v>335436</v>
      </c>
      <c r="D74802">
        <v>274147</v>
      </c>
      <c r="E74802" s="43">
        <f t="shared" si="2336"/>
        <v>0.65957175925925926</v>
      </c>
      <c r="F74802" s="44" t="str">
        <f t="shared" si="2337"/>
        <v>День</v>
      </c>
    </row>
    <row r="74803" spans="1:6" ht="15" x14ac:dyDescent="0.35">
      <c r="A74803">
        <v>227262</v>
      </c>
      <c r="B74803" s="2">
        <v>44376.65997734628</v>
      </c>
      <c r="C74803">
        <v>144912</v>
      </c>
      <c r="D74803">
        <v>411922</v>
      </c>
      <c r="E74803" s="43">
        <f t="shared" si="2336"/>
        <v>0.65997685185185184</v>
      </c>
      <c r="F74803" s="44" t="str">
        <f t="shared" si="2337"/>
        <v>День</v>
      </c>
    </row>
    <row r="74804" spans="1:6" ht="15" x14ac:dyDescent="0.35">
      <c r="A74804">
        <v>227263</v>
      </c>
      <c r="B74804" s="2">
        <v>44376.65997734628</v>
      </c>
      <c r="C74804">
        <v>283600</v>
      </c>
      <c r="D74804">
        <v>363403</v>
      </c>
      <c r="E74804" s="43">
        <f t="shared" si="2336"/>
        <v>0.65997685185185184</v>
      </c>
      <c r="F74804" s="44" t="str">
        <f t="shared" si="2337"/>
        <v>День</v>
      </c>
    </row>
    <row r="74805" spans="1:6" ht="15" x14ac:dyDescent="0.35">
      <c r="A74805">
        <v>227267</v>
      </c>
      <c r="B74805" s="2">
        <v>44376.66119093851</v>
      </c>
      <c r="C74805">
        <v>41618</v>
      </c>
      <c r="D74805">
        <v>135719</v>
      </c>
      <c r="E74805" s="43">
        <f t="shared" si="2336"/>
        <v>0.66119212962962959</v>
      </c>
      <c r="F74805" s="44" t="str">
        <f t="shared" si="2337"/>
        <v>День</v>
      </c>
    </row>
    <row r="74806" spans="1:6" ht="15" x14ac:dyDescent="0.35">
      <c r="A74806">
        <v>227270</v>
      </c>
      <c r="B74806" s="2">
        <v>44376.66119093851</v>
      </c>
      <c r="C74806">
        <v>66772</v>
      </c>
      <c r="D74806">
        <v>470762</v>
      </c>
      <c r="E74806" s="43">
        <f t="shared" si="2336"/>
        <v>0.66119212962962959</v>
      </c>
      <c r="F74806" s="44" t="str">
        <f t="shared" si="2337"/>
        <v>День</v>
      </c>
    </row>
    <row r="74807" spans="1:6" ht="15" x14ac:dyDescent="0.35">
      <c r="A74807">
        <v>227272</v>
      </c>
      <c r="B74807" s="2">
        <v>44376.66119093851</v>
      </c>
      <c r="C74807">
        <v>102056</v>
      </c>
      <c r="D74807">
        <v>347333</v>
      </c>
      <c r="E74807" s="43">
        <f t="shared" si="2336"/>
        <v>0.66119212962962959</v>
      </c>
      <c r="F74807" s="44" t="str">
        <f t="shared" si="2337"/>
        <v>День</v>
      </c>
    </row>
    <row r="74808" spans="1:6" ht="15" x14ac:dyDescent="0.35">
      <c r="A74808">
        <v>227275</v>
      </c>
      <c r="B74808" s="2">
        <v>44376.66119093851</v>
      </c>
      <c r="C74808">
        <v>218814</v>
      </c>
      <c r="D74808">
        <v>378749</v>
      </c>
      <c r="E74808" s="43">
        <f t="shared" si="2336"/>
        <v>0.66119212962962959</v>
      </c>
      <c r="F74808" s="44" t="str">
        <f t="shared" si="2337"/>
        <v>День</v>
      </c>
    </row>
    <row r="74809" spans="1:6" ht="15" x14ac:dyDescent="0.35">
      <c r="A74809">
        <v>227279</v>
      </c>
      <c r="B74809" s="2">
        <v>44376.66119093851</v>
      </c>
      <c r="C74809">
        <v>286421</v>
      </c>
      <c r="D74809">
        <v>388561</v>
      </c>
      <c r="E74809" s="43">
        <f t="shared" si="2336"/>
        <v>0.66119212962962959</v>
      </c>
      <c r="F74809" s="44" t="str">
        <f t="shared" si="2337"/>
        <v>День</v>
      </c>
    </row>
    <row r="74810" spans="1:6" ht="15" x14ac:dyDescent="0.35">
      <c r="A74810">
        <v>227280</v>
      </c>
      <c r="B74810" s="2">
        <v>44376.662333333334</v>
      </c>
      <c r="C74810">
        <v>220241</v>
      </c>
      <c r="D74810">
        <v>347008</v>
      </c>
      <c r="E74810" s="43">
        <f t="shared" si="2336"/>
        <v>0.66233796296296299</v>
      </c>
      <c r="F74810" s="44" t="str">
        <f t="shared" si="2337"/>
        <v>День</v>
      </c>
    </row>
    <row r="74811" spans="1:6" ht="15" x14ac:dyDescent="0.35">
      <c r="A74811">
        <v>227284</v>
      </c>
      <c r="B74811" s="2">
        <v>44376.662404530747</v>
      </c>
      <c r="C74811">
        <v>260956</v>
      </c>
      <c r="D74811">
        <v>118549</v>
      </c>
      <c r="E74811" s="43">
        <f t="shared" si="2336"/>
        <v>0.66240740740740744</v>
      </c>
      <c r="F74811" s="44" t="str">
        <f t="shared" si="2337"/>
        <v>День</v>
      </c>
    </row>
    <row r="74812" spans="1:6" ht="15" x14ac:dyDescent="0.35">
      <c r="A74812">
        <v>227287</v>
      </c>
      <c r="B74812" s="2">
        <v>44376.662809061483</v>
      </c>
      <c r="C74812">
        <v>20946</v>
      </c>
      <c r="D74812">
        <v>179296</v>
      </c>
      <c r="E74812" s="43">
        <f t="shared" si="2336"/>
        <v>0.66281250000000003</v>
      </c>
      <c r="F74812" s="44" t="str">
        <f t="shared" si="2337"/>
        <v>День</v>
      </c>
    </row>
    <row r="74813" spans="1:6" ht="15" x14ac:dyDescent="0.35">
      <c r="A74813">
        <v>227292</v>
      </c>
      <c r="B74813" s="2">
        <v>44376.663618122977</v>
      </c>
      <c r="C74813">
        <v>61875</v>
      </c>
      <c r="D74813">
        <v>323264</v>
      </c>
      <c r="E74813" s="43">
        <f t="shared" si="2336"/>
        <v>0.66362268518518519</v>
      </c>
      <c r="F74813" s="44" t="str">
        <f t="shared" si="2337"/>
        <v>День</v>
      </c>
    </row>
    <row r="74814" spans="1:6" ht="15" x14ac:dyDescent="0.35">
      <c r="A74814">
        <v>227293</v>
      </c>
      <c r="B74814" s="2">
        <v>44376.664022653727</v>
      </c>
      <c r="C74814">
        <v>207983</v>
      </c>
      <c r="D74814">
        <v>122902</v>
      </c>
      <c r="E74814" s="43">
        <f t="shared" si="2336"/>
        <v>0.66402777777777777</v>
      </c>
      <c r="F74814" s="44" t="str">
        <f t="shared" si="2337"/>
        <v>День</v>
      </c>
    </row>
    <row r="74815" spans="1:6" ht="15" x14ac:dyDescent="0.35">
      <c r="A74815">
        <v>227298</v>
      </c>
      <c r="B74815" s="2">
        <v>44376.664427184463</v>
      </c>
      <c r="C74815">
        <v>162245</v>
      </c>
      <c r="D74815">
        <v>389689</v>
      </c>
      <c r="E74815" s="43">
        <f t="shared" si="2336"/>
        <v>0.66443287037037035</v>
      </c>
      <c r="F74815" s="44" t="str">
        <f t="shared" si="2337"/>
        <v>День</v>
      </c>
    </row>
    <row r="74816" spans="1:6" ht="15" x14ac:dyDescent="0.35">
      <c r="A74816">
        <v>227302</v>
      </c>
      <c r="B74816" s="2">
        <v>44376.665236245957</v>
      </c>
      <c r="C74816">
        <v>121911</v>
      </c>
      <c r="D74816">
        <v>182191</v>
      </c>
      <c r="E74816" s="43">
        <f t="shared" si="2336"/>
        <v>0.66523148148148148</v>
      </c>
      <c r="F74816" s="44" t="str">
        <f t="shared" si="2337"/>
        <v>День</v>
      </c>
    </row>
    <row r="74817" spans="1:6" ht="15" x14ac:dyDescent="0.35">
      <c r="A74817">
        <v>227303</v>
      </c>
      <c r="B74817" s="2">
        <v>44376.6656407767</v>
      </c>
      <c r="C74817">
        <v>287312</v>
      </c>
      <c r="D74817">
        <v>461533</v>
      </c>
      <c r="E74817" s="43">
        <f t="shared" si="2336"/>
        <v>0.66563657407407406</v>
      </c>
      <c r="F74817" s="44" t="str">
        <f t="shared" si="2337"/>
        <v>День</v>
      </c>
    </row>
    <row r="74818" spans="1:6" ht="15" x14ac:dyDescent="0.35">
      <c r="A74818">
        <v>227305</v>
      </c>
      <c r="B74818" s="2">
        <v>44376.666045307444</v>
      </c>
      <c r="C74818">
        <v>38292</v>
      </c>
      <c r="D74818">
        <v>338172</v>
      </c>
      <c r="E74818" s="43">
        <f t="shared" si="2336"/>
        <v>0.66604166666666664</v>
      </c>
      <c r="F74818" s="44" t="str">
        <f t="shared" si="2337"/>
        <v>День</v>
      </c>
    </row>
    <row r="74819" spans="1:6" ht="15" x14ac:dyDescent="0.35">
      <c r="A74819">
        <v>227306</v>
      </c>
      <c r="B74819" s="2">
        <v>44376.666449838187</v>
      </c>
      <c r="C74819">
        <v>213966</v>
      </c>
      <c r="D74819">
        <v>182984</v>
      </c>
      <c r="E74819" s="43">
        <f t="shared" ref="E74819:E74882" si="2338">TIME(HOUR(B74819),MINUTE(B74819),SECOND(B74819))</f>
        <v>0.66644675925925922</v>
      </c>
      <c r="F74819" s="44" t="str">
        <f t="shared" ref="F74819:F74882" si="2339">IF(E74819&gt;=TIME(6,0,0),IF(E74819&lt;TIME(12,0,0),"Утро",IF(E74819&lt;TIME(18,0,0),"День",IF((E74819)&lt;TIME(23,0,0),"Вечер","Ночь"))),"Ночь")</f>
        <v>День</v>
      </c>
    </row>
    <row r="74820" spans="1:6" ht="15" x14ac:dyDescent="0.35">
      <c r="A74820">
        <v>227307</v>
      </c>
      <c r="B74820" s="2">
        <v>44376.666449838187</v>
      </c>
      <c r="C74820">
        <v>308529</v>
      </c>
      <c r="D74820">
        <v>426606</v>
      </c>
      <c r="E74820" s="43">
        <f t="shared" si="2338"/>
        <v>0.66644675925925922</v>
      </c>
      <c r="F74820" s="44" t="str">
        <f t="shared" si="2339"/>
        <v>День</v>
      </c>
    </row>
    <row r="74821" spans="1:6" ht="15" x14ac:dyDescent="0.35">
      <c r="A74821">
        <v>227312</v>
      </c>
      <c r="B74821" s="2">
        <v>44376.666666666664</v>
      </c>
      <c r="C74821">
        <v>66842</v>
      </c>
      <c r="D74821">
        <v>186937</v>
      </c>
      <c r="E74821" s="43">
        <f t="shared" si="2338"/>
        <v>0.66666666666666663</v>
      </c>
      <c r="F74821" s="44" t="str">
        <f t="shared" si="2339"/>
        <v>День</v>
      </c>
    </row>
    <row r="74822" spans="1:6" ht="15" x14ac:dyDescent="0.35">
      <c r="A74822">
        <v>227314</v>
      </c>
      <c r="B74822" s="2">
        <v>44376.667258899681</v>
      </c>
      <c r="C74822">
        <v>119833</v>
      </c>
      <c r="D74822">
        <v>82901</v>
      </c>
      <c r="E74822" s="43">
        <f t="shared" si="2338"/>
        <v>0.6672569444444445</v>
      </c>
      <c r="F74822" s="44" t="str">
        <f t="shared" si="2339"/>
        <v>День</v>
      </c>
    </row>
    <row r="74823" spans="1:6" ht="15" x14ac:dyDescent="0.35">
      <c r="A74823">
        <v>227319</v>
      </c>
      <c r="B74823" s="2">
        <v>44376.667258899681</v>
      </c>
      <c r="C74823">
        <v>336823</v>
      </c>
      <c r="D74823">
        <v>223772</v>
      </c>
      <c r="E74823" s="43">
        <f t="shared" si="2338"/>
        <v>0.6672569444444445</v>
      </c>
      <c r="F74823" s="44" t="str">
        <f t="shared" si="2339"/>
        <v>День</v>
      </c>
    </row>
    <row r="74824" spans="1:6" ht="15" x14ac:dyDescent="0.35">
      <c r="A74824">
        <v>227324</v>
      </c>
      <c r="B74824" s="2">
        <v>44376.667663430417</v>
      </c>
      <c r="C74824">
        <v>212116</v>
      </c>
      <c r="D74824">
        <v>230507</v>
      </c>
      <c r="E74824" s="43">
        <f t="shared" si="2338"/>
        <v>0.66766203703703697</v>
      </c>
      <c r="F74824" s="44" t="str">
        <f t="shared" si="2339"/>
        <v>День</v>
      </c>
    </row>
    <row r="74825" spans="1:6" ht="15" x14ac:dyDescent="0.35">
      <c r="A74825">
        <v>227328</v>
      </c>
      <c r="B74825" s="2">
        <v>44376.667663430417</v>
      </c>
      <c r="C74825">
        <v>251118</v>
      </c>
      <c r="D74825">
        <v>411922</v>
      </c>
      <c r="E74825" s="43">
        <f t="shared" si="2338"/>
        <v>0.66766203703703697</v>
      </c>
      <c r="F74825" s="44" t="str">
        <f t="shared" si="2339"/>
        <v>День</v>
      </c>
    </row>
    <row r="74826" spans="1:6" ht="15" x14ac:dyDescent="0.35">
      <c r="A74826">
        <v>227329</v>
      </c>
      <c r="B74826" s="2">
        <v>44376.668067961167</v>
      </c>
      <c r="C74826">
        <v>122210</v>
      </c>
      <c r="D74826">
        <v>429494</v>
      </c>
      <c r="E74826" s="43">
        <f t="shared" si="2338"/>
        <v>0.66806712962962955</v>
      </c>
      <c r="F74826" s="44" t="str">
        <f t="shared" si="2339"/>
        <v>День</v>
      </c>
    </row>
    <row r="74827" spans="1:6" ht="15" x14ac:dyDescent="0.35">
      <c r="A74827">
        <v>227333</v>
      </c>
      <c r="B74827" s="2">
        <v>44376.668067961167</v>
      </c>
      <c r="C74827">
        <v>267362</v>
      </c>
      <c r="D74827">
        <v>250679</v>
      </c>
      <c r="E74827" s="43">
        <f t="shared" si="2338"/>
        <v>0.66806712962962955</v>
      </c>
      <c r="F74827" s="44" t="str">
        <f t="shared" si="2339"/>
        <v>День</v>
      </c>
    </row>
    <row r="74828" spans="1:6" ht="15" x14ac:dyDescent="0.35">
      <c r="A74828">
        <v>227338</v>
      </c>
      <c r="B74828" s="2">
        <v>44376.66968608414</v>
      </c>
      <c r="C74828">
        <v>175344</v>
      </c>
      <c r="D74828">
        <v>411922</v>
      </c>
      <c r="E74828" s="43">
        <f t="shared" si="2338"/>
        <v>0.6696875000000001</v>
      </c>
      <c r="F74828" s="44" t="str">
        <f t="shared" si="2339"/>
        <v>День</v>
      </c>
    </row>
    <row r="74829" spans="1:6" ht="15" x14ac:dyDescent="0.35">
      <c r="A74829">
        <v>227341</v>
      </c>
      <c r="B74829" s="2">
        <v>44376.670495145627</v>
      </c>
      <c r="C74829">
        <v>264145</v>
      </c>
      <c r="D74829">
        <v>251150</v>
      </c>
      <c r="E74829" s="43">
        <f t="shared" si="2338"/>
        <v>0.67049768518518515</v>
      </c>
      <c r="F74829" s="44" t="str">
        <f t="shared" si="2339"/>
        <v>День</v>
      </c>
    </row>
    <row r="74830" spans="1:6" ht="15" x14ac:dyDescent="0.35">
      <c r="A74830">
        <v>227346</v>
      </c>
      <c r="B74830" s="2">
        <v>44376.670495145634</v>
      </c>
      <c r="C74830">
        <v>290491</v>
      </c>
      <c r="D74830">
        <v>212708</v>
      </c>
      <c r="E74830" s="43">
        <f t="shared" si="2338"/>
        <v>0.67049768518518515</v>
      </c>
      <c r="F74830" s="44" t="str">
        <f t="shared" si="2339"/>
        <v>День</v>
      </c>
    </row>
    <row r="74831" spans="1:6" ht="15" x14ac:dyDescent="0.35">
      <c r="A74831">
        <v>227349</v>
      </c>
      <c r="B74831" s="2">
        <v>44376.67089967637</v>
      </c>
      <c r="C74831">
        <v>302135</v>
      </c>
      <c r="D74831">
        <v>470762</v>
      </c>
      <c r="E74831" s="43">
        <f t="shared" si="2338"/>
        <v>0.67090277777777774</v>
      </c>
      <c r="F74831" s="44" t="str">
        <f t="shared" si="2339"/>
        <v>День</v>
      </c>
    </row>
    <row r="74832" spans="1:6" ht="15" x14ac:dyDescent="0.35">
      <c r="A74832">
        <v>227350</v>
      </c>
      <c r="B74832" s="2">
        <v>44376.67089967637</v>
      </c>
      <c r="C74832">
        <v>348955</v>
      </c>
      <c r="D74832">
        <v>397390</v>
      </c>
      <c r="E74832" s="43">
        <f t="shared" si="2338"/>
        <v>0.67090277777777774</v>
      </c>
      <c r="F74832" s="44" t="str">
        <f t="shared" si="2339"/>
        <v>День</v>
      </c>
    </row>
    <row r="74833" spans="1:6" ht="15" x14ac:dyDescent="0.35">
      <c r="A74833">
        <v>227351</v>
      </c>
      <c r="B74833" s="2">
        <v>44376.671304207121</v>
      </c>
      <c r="C74833">
        <v>50839</v>
      </c>
      <c r="D74833">
        <v>230507</v>
      </c>
      <c r="E74833" s="43">
        <f t="shared" si="2338"/>
        <v>0.67130787037037043</v>
      </c>
      <c r="F74833" s="44" t="str">
        <f t="shared" si="2339"/>
        <v>День</v>
      </c>
    </row>
    <row r="74834" spans="1:6" ht="15" x14ac:dyDescent="0.35">
      <c r="A74834">
        <v>227354</v>
      </c>
      <c r="B74834" s="2">
        <v>44376.671304207121</v>
      </c>
      <c r="C74834">
        <v>261225</v>
      </c>
      <c r="D74834">
        <v>286645</v>
      </c>
      <c r="E74834" s="43">
        <f t="shared" si="2338"/>
        <v>0.67130787037037043</v>
      </c>
      <c r="F74834" s="44" t="str">
        <f t="shared" si="2339"/>
        <v>День</v>
      </c>
    </row>
    <row r="74835" spans="1:6" ht="15" x14ac:dyDescent="0.35">
      <c r="A74835">
        <v>227355</v>
      </c>
      <c r="B74835" s="2">
        <v>44376.672922330094</v>
      </c>
      <c r="C74835">
        <v>330714</v>
      </c>
      <c r="D74835">
        <v>350397</v>
      </c>
      <c r="E74835" s="43">
        <f t="shared" si="2338"/>
        <v>0.67291666666666661</v>
      </c>
      <c r="F74835" s="44" t="str">
        <f t="shared" si="2339"/>
        <v>День</v>
      </c>
    </row>
    <row r="74836" spans="1:6" ht="15" x14ac:dyDescent="0.35">
      <c r="A74836">
        <v>227359</v>
      </c>
      <c r="B74836" s="2">
        <v>44376.674540453074</v>
      </c>
      <c r="C74836">
        <v>239005</v>
      </c>
      <c r="D74836">
        <v>43507</v>
      </c>
      <c r="E74836" s="43">
        <f t="shared" si="2338"/>
        <v>0.67453703703703705</v>
      </c>
      <c r="F74836" s="44" t="str">
        <f t="shared" si="2339"/>
        <v>День</v>
      </c>
    </row>
    <row r="74837" spans="1:6" ht="15" x14ac:dyDescent="0.35">
      <c r="A74837">
        <v>227361</v>
      </c>
      <c r="B74837" s="2">
        <v>44376.675349514568</v>
      </c>
      <c r="C74837">
        <v>331891</v>
      </c>
      <c r="D74837">
        <v>411922</v>
      </c>
      <c r="E74837" s="43">
        <f t="shared" si="2338"/>
        <v>0.67534722222222221</v>
      </c>
      <c r="F74837" s="44" t="str">
        <f t="shared" si="2339"/>
        <v>День</v>
      </c>
    </row>
    <row r="74838" spans="1:6" ht="15" x14ac:dyDescent="0.35">
      <c r="A74838">
        <v>227363</v>
      </c>
      <c r="B74838" s="2">
        <v>44376.675754045304</v>
      </c>
      <c r="C74838">
        <v>219388</v>
      </c>
      <c r="D74838">
        <v>181584</v>
      </c>
      <c r="E74838" s="43">
        <f t="shared" si="2338"/>
        <v>0.67575231481481479</v>
      </c>
      <c r="F74838" s="44" t="str">
        <f t="shared" si="2339"/>
        <v>День</v>
      </c>
    </row>
    <row r="74839" spans="1:6" ht="15" x14ac:dyDescent="0.35">
      <c r="A74839">
        <v>227366</v>
      </c>
      <c r="B74839" s="2">
        <v>44376.676158576054</v>
      </c>
      <c r="C74839">
        <v>18346</v>
      </c>
      <c r="D74839">
        <v>81226</v>
      </c>
      <c r="E74839" s="43">
        <f t="shared" si="2338"/>
        <v>0.67615740740740737</v>
      </c>
      <c r="F74839" s="44" t="str">
        <f t="shared" si="2339"/>
        <v>День</v>
      </c>
    </row>
    <row r="74840" spans="1:6" ht="15" x14ac:dyDescent="0.35">
      <c r="A74840">
        <v>227367</v>
      </c>
      <c r="B74840" s="2">
        <v>44376.676158576054</v>
      </c>
      <c r="C74840">
        <v>158638</v>
      </c>
      <c r="D74840">
        <v>62570</v>
      </c>
      <c r="E74840" s="43">
        <f t="shared" si="2338"/>
        <v>0.67615740740740737</v>
      </c>
      <c r="F74840" s="44" t="str">
        <f t="shared" si="2339"/>
        <v>День</v>
      </c>
    </row>
    <row r="74841" spans="1:6" ht="15" x14ac:dyDescent="0.35">
      <c r="A74841">
        <v>227369</v>
      </c>
      <c r="B74841" s="2">
        <v>44376.676563106797</v>
      </c>
      <c r="C74841">
        <v>41878</v>
      </c>
      <c r="D74841">
        <v>304128</v>
      </c>
      <c r="E74841" s="43">
        <f t="shared" si="2338"/>
        <v>0.67656250000000007</v>
      </c>
      <c r="F74841" s="44" t="str">
        <f t="shared" si="2339"/>
        <v>День</v>
      </c>
    </row>
    <row r="74842" spans="1:6" ht="15" x14ac:dyDescent="0.35">
      <c r="A74842">
        <v>227373</v>
      </c>
      <c r="B74842" s="2">
        <v>44376.676967637541</v>
      </c>
      <c r="C74842">
        <v>114246</v>
      </c>
      <c r="D74842">
        <v>467667</v>
      </c>
      <c r="E74842" s="43">
        <f t="shared" si="2338"/>
        <v>0.67696759259259265</v>
      </c>
      <c r="F74842" s="44" t="str">
        <f t="shared" si="2339"/>
        <v>День</v>
      </c>
    </row>
    <row r="74843" spans="1:6" ht="15" x14ac:dyDescent="0.35">
      <c r="A74843">
        <v>227377</v>
      </c>
      <c r="B74843" s="2">
        <v>44376.677372168284</v>
      </c>
      <c r="C74843">
        <v>36234</v>
      </c>
      <c r="D74843">
        <v>158978</v>
      </c>
      <c r="E74843" s="43">
        <f t="shared" si="2338"/>
        <v>0.67737268518518512</v>
      </c>
      <c r="F74843" s="44" t="str">
        <f t="shared" si="2339"/>
        <v>День</v>
      </c>
    </row>
    <row r="74844" spans="1:6" ht="15" x14ac:dyDescent="0.35">
      <c r="A74844">
        <v>227378</v>
      </c>
      <c r="B74844" s="2">
        <v>44376.677372168284</v>
      </c>
      <c r="C74844">
        <v>161709</v>
      </c>
      <c r="D74844">
        <v>401945</v>
      </c>
      <c r="E74844" s="43">
        <f t="shared" si="2338"/>
        <v>0.67737268518518512</v>
      </c>
      <c r="F74844" s="44" t="str">
        <f t="shared" si="2339"/>
        <v>День</v>
      </c>
    </row>
    <row r="74845" spans="1:6" ht="15" x14ac:dyDescent="0.35">
      <c r="A74845">
        <v>227381</v>
      </c>
      <c r="B74845" s="2">
        <v>44376.677776699034</v>
      </c>
      <c r="C74845">
        <v>80742</v>
      </c>
      <c r="D74845">
        <v>440825</v>
      </c>
      <c r="E74845" s="43">
        <f t="shared" si="2338"/>
        <v>0.6777777777777777</v>
      </c>
      <c r="F74845" s="44" t="str">
        <f t="shared" si="2339"/>
        <v>День</v>
      </c>
    </row>
    <row r="74846" spans="1:6" ht="15" x14ac:dyDescent="0.35">
      <c r="A74846">
        <v>227385</v>
      </c>
      <c r="B74846" s="2">
        <v>44376.678585760514</v>
      </c>
      <c r="C74846">
        <v>228775</v>
      </c>
      <c r="D74846">
        <v>179296</v>
      </c>
      <c r="E74846" s="43">
        <f t="shared" si="2338"/>
        <v>0.67858796296296298</v>
      </c>
      <c r="F74846" s="44" t="str">
        <f t="shared" si="2339"/>
        <v>День</v>
      </c>
    </row>
    <row r="74847" spans="1:6" ht="15" x14ac:dyDescent="0.35">
      <c r="A74847">
        <v>227387</v>
      </c>
      <c r="B74847" s="2">
        <v>44376.678990291257</v>
      </c>
      <c r="C74847">
        <v>234625</v>
      </c>
      <c r="D74847">
        <v>383352</v>
      </c>
      <c r="E74847" s="43">
        <f t="shared" si="2338"/>
        <v>0.67899305555555556</v>
      </c>
      <c r="F74847" s="44" t="str">
        <f t="shared" si="2339"/>
        <v>День</v>
      </c>
    </row>
    <row r="74848" spans="1:6" ht="15" x14ac:dyDescent="0.35">
      <c r="A74848">
        <v>227392</v>
      </c>
      <c r="B74848" s="2">
        <v>44376.678990291257</v>
      </c>
      <c r="C74848">
        <v>281900</v>
      </c>
      <c r="D74848">
        <v>95024</v>
      </c>
      <c r="E74848" s="43">
        <f t="shared" si="2338"/>
        <v>0.67899305555555556</v>
      </c>
      <c r="F74848" s="44" t="str">
        <f t="shared" si="2339"/>
        <v>День</v>
      </c>
    </row>
    <row r="74849" spans="1:6" ht="15" x14ac:dyDescent="0.35">
      <c r="A74849">
        <v>227395</v>
      </c>
      <c r="B74849" s="2">
        <v>44376.678990291257</v>
      </c>
      <c r="C74849">
        <v>285833</v>
      </c>
      <c r="D74849">
        <v>308317</v>
      </c>
      <c r="E74849" s="43">
        <f t="shared" si="2338"/>
        <v>0.67899305555555556</v>
      </c>
      <c r="F74849" s="44" t="str">
        <f t="shared" si="2339"/>
        <v>День</v>
      </c>
    </row>
    <row r="74850" spans="1:6" ht="15" x14ac:dyDescent="0.35">
      <c r="A74850">
        <v>227400</v>
      </c>
      <c r="B74850" s="2">
        <v>44376.679394822007</v>
      </c>
      <c r="C74850">
        <v>262511</v>
      </c>
      <c r="D74850">
        <v>5151</v>
      </c>
      <c r="E74850" s="43">
        <f t="shared" si="2338"/>
        <v>0.67939814814814825</v>
      </c>
      <c r="F74850" s="44" t="str">
        <f t="shared" si="2339"/>
        <v>День</v>
      </c>
    </row>
    <row r="74851" spans="1:6" ht="15" x14ac:dyDescent="0.35">
      <c r="A74851">
        <v>227401</v>
      </c>
      <c r="B74851" s="2">
        <v>44376.680203883494</v>
      </c>
      <c r="C74851">
        <v>294105</v>
      </c>
      <c r="D74851">
        <v>411922</v>
      </c>
      <c r="E74851" s="43">
        <f t="shared" si="2338"/>
        <v>0.6802083333333333</v>
      </c>
      <c r="F74851" s="44" t="str">
        <f t="shared" si="2339"/>
        <v>День</v>
      </c>
    </row>
    <row r="74852" spans="1:6" ht="15" x14ac:dyDescent="0.35">
      <c r="A74852">
        <v>227405</v>
      </c>
      <c r="B74852" s="2">
        <v>44376.680608414237</v>
      </c>
      <c r="C74852">
        <v>17854</v>
      </c>
      <c r="D74852">
        <v>102086</v>
      </c>
      <c r="E74852" s="43">
        <f t="shared" si="2338"/>
        <v>0.68061342592592589</v>
      </c>
      <c r="F74852" s="44" t="str">
        <f t="shared" si="2339"/>
        <v>День</v>
      </c>
    </row>
    <row r="74853" spans="1:6" ht="15" x14ac:dyDescent="0.35">
      <c r="A74853">
        <v>227407</v>
      </c>
      <c r="B74853" s="2">
        <v>44376.680608414237</v>
      </c>
      <c r="C74853">
        <v>100342</v>
      </c>
      <c r="D74853">
        <v>5151</v>
      </c>
      <c r="E74853" s="43">
        <f t="shared" si="2338"/>
        <v>0.68061342592592589</v>
      </c>
      <c r="F74853" s="44" t="str">
        <f t="shared" si="2339"/>
        <v>День</v>
      </c>
    </row>
    <row r="74854" spans="1:6" ht="15" x14ac:dyDescent="0.35">
      <c r="A74854">
        <v>227408</v>
      </c>
      <c r="B74854" s="2">
        <v>44376.68101294498</v>
      </c>
      <c r="C74854">
        <v>270672</v>
      </c>
      <c r="D74854">
        <v>330753</v>
      </c>
      <c r="E74854" s="43">
        <f t="shared" si="2338"/>
        <v>0.68101851851851858</v>
      </c>
      <c r="F74854" s="44" t="str">
        <f t="shared" si="2339"/>
        <v>День</v>
      </c>
    </row>
    <row r="74855" spans="1:6" ht="15" x14ac:dyDescent="0.35">
      <c r="A74855">
        <v>227411</v>
      </c>
      <c r="B74855" s="2">
        <v>44376.681417475731</v>
      </c>
      <c r="C74855">
        <v>6928</v>
      </c>
      <c r="D74855">
        <v>305248</v>
      </c>
      <c r="E74855" s="43">
        <f t="shared" si="2338"/>
        <v>0.68141203703703701</v>
      </c>
      <c r="F74855" s="44" t="str">
        <f t="shared" si="2339"/>
        <v>День</v>
      </c>
    </row>
    <row r="74856" spans="1:6" ht="15" x14ac:dyDescent="0.35">
      <c r="A74856">
        <v>227412</v>
      </c>
      <c r="B74856" s="2">
        <v>44376.681417475731</v>
      </c>
      <c r="C74856">
        <v>203954</v>
      </c>
      <c r="D74856">
        <v>158978</v>
      </c>
      <c r="E74856" s="43">
        <f t="shared" si="2338"/>
        <v>0.68141203703703701</v>
      </c>
      <c r="F74856" s="44" t="str">
        <f t="shared" si="2339"/>
        <v>День</v>
      </c>
    </row>
    <row r="74857" spans="1:6" ht="15" x14ac:dyDescent="0.35">
      <c r="A74857">
        <v>227416</v>
      </c>
      <c r="B74857" s="2">
        <v>44376.681822006474</v>
      </c>
      <c r="C74857">
        <v>55538</v>
      </c>
      <c r="D74857">
        <v>147087</v>
      </c>
      <c r="E74857" s="43">
        <f t="shared" si="2338"/>
        <v>0.6818171296296297</v>
      </c>
      <c r="F74857" s="44" t="str">
        <f t="shared" si="2339"/>
        <v>День</v>
      </c>
    </row>
    <row r="74858" spans="1:6" ht="15" x14ac:dyDescent="0.35">
      <c r="A74858">
        <v>227419</v>
      </c>
      <c r="B74858" s="2">
        <v>44376.681822006474</v>
      </c>
      <c r="C74858">
        <v>145510</v>
      </c>
      <c r="D74858">
        <v>447933</v>
      </c>
      <c r="E74858" s="43">
        <f t="shared" si="2338"/>
        <v>0.6818171296296297</v>
      </c>
      <c r="F74858" s="44" t="str">
        <f t="shared" si="2339"/>
        <v>День</v>
      </c>
    </row>
    <row r="74859" spans="1:6" ht="15" x14ac:dyDescent="0.35">
      <c r="A74859">
        <v>227420</v>
      </c>
      <c r="B74859" s="2">
        <v>44376.681822006474</v>
      </c>
      <c r="C74859">
        <v>233146</v>
      </c>
      <c r="D74859">
        <v>313721</v>
      </c>
      <c r="E74859" s="43">
        <f t="shared" si="2338"/>
        <v>0.6818171296296297</v>
      </c>
      <c r="F74859" s="44" t="str">
        <f t="shared" si="2339"/>
        <v>День</v>
      </c>
    </row>
    <row r="74860" spans="1:6" ht="15" x14ac:dyDescent="0.35">
      <c r="A74860">
        <v>227421</v>
      </c>
      <c r="B74860" s="2">
        <v>44376.682226537218</v>
      </c>
      <c r="C74860">
        <v>322550</v>
      </c>
      <c r="D74860">
        <v>93942</v>
      </c>
      <c r="E74860" s="43">
        <f t="shared" si="2338"/>
        <v>0.68222222222222229</v>
      </c>
      <c r="F74860" s="44" t="str">
        <f t="shared" si="2339"/>
        <v>День</v>
      </c>
    </row>
    <row r="74861" spans="1:6" ht="15" x14ac:dyDescent="0.35">
      <c r="A74861">
        <v>227424</v>
      </c>
      <c r="B74861" s="2">
        <v>44376.682631067961</v>
      </c>
      <c r="C74861">
        <v>35807</v>
      </c>
      <c r="D74861">
        <v>192331</v>
      </c>
      <c r="E74861" s="43">
        <f t="shared" si="2338"/>
        <v>0.68262731481481476</v>
      </c>
      <c r="F74861" s="44" t="str">
        <f t="shared" si="2339"/>
        <v>День</v>
      </c>
    </row>
    <row r="74862" spans="1:6" ht="15" x14ac:dyDescent="0.35">
      <c r="A74862">
        <v>227427</v>
      </c>
      <c r="B74862" s="2">
        <v>44376.684666666661</v>
      </c>
      <c r="C74862">
        <v>33482</v>
      </c>
      <c r="D74862">
        <v>250679</v>
      </c>
      <c r="E74862" s="43">
        <f t="shared" si="2338"/>
        <v>0.68466435185185182</v>
      </c>
      <c r="F74862" s="44" t="str">
        <f t="shared" si="2339"/>
        <v>День</v>
      </c>
    </row>
    <row r="74863" spans="1:6" ht="15" x14ac:dyDescent="0.35">
      <c r="A74863">
        <v>227428</v>
      </c>
      <c r="B74863" s="2">
        <v>44376.685058252428</v>
      </c>
      <c r="C74863">
        <v>246593</v>
      </c>
      <c r="D74863">
        <v>471018</v>
      </c>
      <c r="E74863" s="43">
        <f t="shared" si="2338"/>
        <v>0.68505787037037036</v>
      </c>
      <c r="F74863" s="44" t="str">
        <f t="shared" si="2339"/>
        <v>День</v>
      </c>
    </row>
    <row r="74864" spans="1:6" ht="15" x14ac:dyDescent="0.35">
      <c r="A74864">
        <v>227432</v>
      </c>
      <c r="B74864" s="2">
        <v>44376.685058252428</v>
      </c>
      <c r="C74864">
        <v>306799</v>
      </c>
      <c r="D74864">
        <v>114753</v>
      </c>
      <c r="E74864" s="43">
        <f t="shared" si="2338"/>
        <v>0.68505787037037036</v>
      </c>
      <c r="F74864" s="44" t="str">
        <f t="shared" si="2339"/>
        <v>День</v>
      </c>
    </row>
    <row r="74865" spans="1:6" ht="15" x14ac:dyDescent="0.35">
      <c r="A74865">
        <v>227435</v>
      </c>
      <c r="B74865" s="2">
        <v>44376.685462783171</v>
      </c>
      <c r="C74865">
        <v>24993</v>
      </c>
      <c r="D74865">
        <v>21760</v>
      </c>
      <c r="E74865" s="43">
        <f t="shared" si="2338"/>
        <v>0.68546296296296294</v>
      </c>
      <c r="F74865" s="44" t="str">
        <f t="shared" si="2339"/>
        <v>День</v>
      </c>
    </row>
    <row r="74866" spans="1:6" ht="15" x14ac:dyDescent="0.35">
      <c r="A74866">
        <v>227440</v>
      </c>
      <c r="B74866" s="2">
        <v>44376.686271844657</v>
      </c>
      <c r="C74866">
        <v>347549</v>
      </c>
      <c r="D74866">
        <v>125380</v>
      </c>
      <c r="E74866" s="43">
        <f t="shared" si="2338"/>
        <v>0.68627314814814822</v>
      </c>
      <c r="F74866" s="44" t="str">
        <f t="shared" si="2339"/>
        <v>День</v>
      </c>
    </row>
    <row r="74867" spans="1:6" ht="15" x14ac:dyDescent="0.35">
      <c r="A74867">
        <v>227445</v>
      </c>
      <c r="B74867" s="2">
        <v>44376.686271844665</v>
      </c>
      <c r="C74867">
        <v>185313</v>
      </c>
      <c r="D74867">
        <v>158978</v>
      </c>
      <c r="E74867" s="43">
        <f t="shared" si="2338"/>
        <v>0.68627314814814822</v>
      </c>
      <c r="F74867" s="44" t="str">
        <f t="shared" si="2339"/>
        <v>День</v>
      </c>
    </row>
    <row r="74868" spans="1:6" ht="15" x14ac:dyDescent="0.35">
      <c r="A74868">
        <v>227450</v>
      </c>
      <c r="B74868" s="2">
        <v>44376.686333333339</v>
      </c>
      <c r="C74868">
        <v>225426</v>
      </c>
      <c r="D74868">
        <v>351192</v>
      </c>
      <c r="E74868" s="43">
        <f t="shared" si="2338"/>
        <v>0.68633101851851841</v>
      </c>
      <c r="F74868" s="44" t="str">
        <f t="shared" si="2339"/>
        <v>День</v>
      </c>
    </row>
    <row r="74869" spans="1:6" ht="15" x14ac:dyDescent="0.35">
      <c r="A74869">
        <v>227451</v>
      </c>
      <c r="B74869" s="2">
        <v>44376.687080906144</v>
      </c>
      <c r="C74869">
        <v>191681</v>
      </c>
      <c r="D74869">
        <v>401945</v>
      </c>
      <c r="E74869" s="43">
        <f t="shared" si="2338"/>
        <v>0.68708333333333327</v>
      </c>
      <c r="F74869" s="44" t="str">
        <f t="shared" si="2339"/>
        <v>День</v>
      </c>
    </row>
    <row r="74870" spans="1:6" ht="15" x14ac:dyDescent="0.35">
      <c r="A74870">
        <v>227454</v>
      </c>
      <c r="B74870" s="2">
        <v>44376.688294498381</v>
      </c>
      <c r="C74870">
        <v>226205</v>
      </c>
      <c r="D74870">
        <v>351192</v>
      </c>
      <c r="E74870" s="43">
        <f t="shared" si="2338"/>
        <v>0.68829861111111112</v>
      </c>
      <c r="F74870" s="44" t="str">
        <f t="shared" si="2339"/>
        <v>День</v>
      </c>
    </row>
    <row r="74871" spans="1:6" ht="15" x14ac:dyDescent="0.35">
      <c r="A74871">
        <v>227458</v>
      </c>
      <c r="B74871" s="2">
        <v>44376.688294498381</v>
      </c>
      <c r="C74871">
        <v>256404</v>
      </c>
      <c r="D74871">
        <v>439981</v>
      </c>
      <c r="E74871" s="43">
        <f t="shared" si="2338"/>
        <v>0.68829861111111112</v>
      </c>
      <c r="F74871" s="44" t="str">
        <f t="shared" si="2339"/>
        <v>День</v>
      </c>
    </row>
    <row r="74872" spans="1:6" ht="15" x14ac:dyDescent="0.35">
      <c r="A74872">
        <v>227463</v>
      </c>
      <c r="B74872" s="2">
        <v>44376.689103559867</v>
      </c>
      <c r="C74872">
        <v>106161</v>
      </c>
      <c r="D74872">
        <v>403358</v>
      </c>
      <c r="E74872" s="43">
        <f t="shared" si="2338"/>
        <v>0.6891087962962964</v>
      </c>
      <c r="F74872" s="44" t="str">
        <f t="shared" si="2339"/>
        <v>День</v>
      </c>
    </row>
    <row r="74873" spans="1:6" ht="15" x14ac:dyDescent="0.35">
      <c r="A74873">
        <v>227468</v>
      </c>
      <c r="B74873" s="2">
        <v>44376.689103559867</v>
      </c>
      <c r="C74873">
        <v>345784</v>
      </c>
      <c r="D74873">
        <v>36491</v>
      </c>
      <c r="E74873" s="43">
        <f t="shared" si="2338"/>
        <v>0.6891087962962964</v>
      </c>
      <c r="F74873" s="44" t="str">
        <f t="shared" si="2339"/>
        <v>День</v>
      </c>
    </row>
    <row r="74874" spans="1:6" ht="15" x14ac:dyDescent="0.35">
      <c r="A74874">
        <v>227470</v>
      </c>
      <c r="B74874" s="2">
        <v>44376.689912621361</v>
      </c>
      <c r="C74874">
        <v>7459</v>
      </c>
      <c r="D74874">
        <v>310939</v>
      </c>
      <c r="E74874" s="43">
        <f t="shared" si="2338"/>
        <v>0.6899074074074073</v>
      </c>
      <c r="F74874" s="44" t="str">
        <f t="shared" si="2339"/>
        <v>День</v>
      </c>
    </row>
    <row r="74875" spans="1:6" ht="15" x14ac:dyDescent="0.35">
      <c r="A74875">
        <v>227475</v>
      </c>
      <c r="B74875" s="2">
        <v>44376.690317152104</v>
      </c>
      <c r="C74875">
        <v>119699</v>
      </c>
      <c r="D74875">
        <v>214224</v>
      </c>
      <c r="E74875" s="43">
        <f t="shared" si="2338"/>
        <v>0.6903125</v>
      </c>
      <c r="F74875" s="44" t="str">
        <f t="shared" si="2339"/>
        <v>День</v>
      </c>
    </row>
    <row r="74876" spans="1:6" ht="15" x14ac:dyDescent="0.35">
      <c r="A74876">
        <v>227480</v>
      </c>
      <c r="B74876" s="2">
        <v>44376.690721682848</v>
      </c>
      <c r="C74876">
        <v>343249</v>
      </c>
      <c r="D74876">
        <v>182191</v>
      </c>
      <c r="E74876" s="43">
        <f t="shared" si="2338"/>
        <v>0.69071759259259258</v>
      </c>
      <c r="F74876" s="44" t="str">
        <f t="shared" si="2339"/>
        <v>День</v>
      </c>
    </row>
    <row r="74877" spans="1:6" ht="15" x14ac:dyDescent="0.35">
      <c r="A74877">
        <v>227481</v>
      </c>
      <c r="B74877" s="2">
        <v>44376.690999999999</v>
      </c>
      <c r="C74877">
        <v>152559</v>
      </c>
      <c r="D74877">
        <v>153893</v>
      </c>
      <c r="E74877" s="43">
        <f t="shared" si="2338"/>
        <v>0.6909953703703704</v>
      </c>
      <c r="F74877" s="44" t="str">
        <f t="shared" si="2339"/>
        <v>День</v>
      </c>
    </row>
    <row r="74878" spans="1:6" ht="15" x14ac:dyDescent="0.35">
      <c r="A74878">
        <v>227485</v>
      </c>
      <c r="B74878" s="2">
        <v>44376.691126213591</v>
      </c>
      <c r="C74878">
        <v>153855</v>
      </c>
      <c r="D74878">
        <v>336616</v>
      </c>
      <c r="E74878" s="43">
        <f t="shared" si="2338"/>
        <v>0.69112268518518516</v>
      </c>
      <c r="F74878" s="44" t="str">
        <f t="shared" si="2339"/>
        <v>День</v>
      </c>
    </row>
    <row r="74879" spans="1:6" ht="15" x14ac:dyDescent="0.35">
      <c r="A74879">
        <v>227487</v>
      </c>
      <c r="B74879" s="2">
        <v>44376.691530744341</v>
      </c>
      <c r="C74879">
        <v>56296</v>
      </c>
      <c r="D74879">
        <v>82901</v>
      </c>
      <c r="E74879" s="43">
        <f t="shared" si="2338"/>
        <v>0.69152777777777785</v>
      </c>
      <c r="F74879" s="44" t="str">
        <f t="shared" si="2339"/>
        <v>День</v>
      </c>
    </row>
    <row r="74880" spans="1:6" ht="15" x14ac:dyDescent="0.35">
      <c r="A74880">
        <v>227491</v>
      </c>
      <c r="B74880" s="2">
        <v>44376.691935275077</v>
      </c>
      <c r="C74880">
        <v>86962</v>
      </c>
      <c r="D74880">
        <v>250679</v>
      </c>
      <c r="E74880" s="43">
        <f t="shared" si="2338"/>
        <v>0.69193287037037043</v>
      </c>
      <c r="F74880" s="44" t="str">
        <f t="shared" si="2339"/>
        <v>День</v>
      </c>
    </row>
    <row r="74881" spans="1:6" ht="15" x14ac:dyDescent="0.35">
      <c r="A74881">
        <v>227496</v>
      </c>
      <c r="B74881" s="2">
        <v>44376.692339805828</v>
      </c>
      <c r="C74881">
        <v>41491</v>
      </c>
      <c r="D74881">
        <v>154256</v>
      </c>
      <c r="E74881" s="43">
        <f t="shared" si="2338"/>
        <v>0.69233796296296291</v>
      </c>
      <c r="F74881" s="44" t="str">
        <f t="shared" si="2339"/>
        <v>День</v>
      </c>
    </row>
    <row r="74882" spans="1:6" ht="15" x14ac:dyDescent="0.35">
      <c r="A74882">
        <v>227497</v>
      </c>
      <c r="B74882" s="2">
        <v>44376.693148867314</v>
      </c>
      <c r="C74882">
        <v>208264</v>
      </c>
      <c r="D74882">
        <v>213133</v>
      </c>
      <c r="E74882" s="43">
        <f t="shared" si="2338"/>
        <v>0.69314814814814818</v>
      </c>
      <c r="F74882" s="44" t="str">
        <f t="shared" si="2339"/>
        <v>День</v>
      </c>
    </row>
    <row r="74883" spans="1:6" ht="15" x14ac:dyDescent="0.35">
      <c r="A74883">
        <v>227502</v>
      </c>
      <c r="B74883" s="2">
        <v>44376.693148867314</v>
      </c>
      <c r="C74883">
        <v>248769</v>
      </c>
      <c r="D74883">
        <v>43842</v>
      </c>
      <c r="E74883" s="43">
        <f t="shared" ref="E74883:E74946" si="2340">TIME(HOUR(B74883),MINUTE(B74883),SECOND(B74883))</f>
        <v>0.69314814814814818</v>
      </c>
      <c r="F74883" s="44" t="str">
        <f t="shared" ref="F74883:F74946" si="2341">IF(E74883&gt;=TIME(6,0,0),IF(E74883&lt;TIME(12,0,0),"Утро",IF(E74883&lt;TIME(18,0,0),"День",IF((E74883)&lt;TIME(23,0,0),"Вечер","Ночь"))),"Ночь")</f>
        <v>День</v>
      </c>
    </row>
    <row r="74884" spans="1:6" ht="15" x14ac:dyDescent="0.35">
      <c r="A74884">
        <v>227503</v>
      </c>
      <c r="B74884" s="2">
        <v>44376.693553398058</v>
      </c>
      <c r="C74884">
        <v>26452</v>
      </c>
      <c r="D74884">
        <v>230507</v>
      </c>
      <c r="E74884" s="43">
        <f t="shared" si="2340"/>
        <v>0.69355324074074076</v>
      </c>
      <c r="F74884" s="44" t="str">
        <f t="shared" si="2341"/>
        <v>День</v>
      </c>
    </row>
    <row r="74885" spans="1:6" ht="15" x14ac:dyDescent="0.35">
      <c r="A74885">
        <v>227508</v>
      </c>
      <c r="B74885" s="2">
        <v>44376.693553398058</v>
      </c>
      <c r="C74885">
        <v>153921</v>
      </c>
      <c r="D74885">
        <v>236458</v>
      </c>
      <c r="E74885" s="43">
        <f t="shared" si="2340"/>
        <v>0.69355324074074076</v>
      </c>
      <c r="F74885" s="44" t="str">
        <f t="shared" si="2341"/>
        <v>День</v>
      </c>
    </row>
    <row r="74886" spans="1:6" ht="15" x14ac:dyDescent="0.35">
      <c r="A74886">
        <v>227509</v>
      </c>
      <c r="B74886" s="2">
        <v>44376.693553398058</v>
      </c>
      <c r="C74886">
        <v>327909</v>
      </c>
      <c r="D74886">
        <v>396787</v>
      </c>
      <c r="E74886" s="43">
        <f t="shared" si="2340"/>
        <v>0.69355324074074076</v>
      </c>
      <c r="F74886" s="44" t="str">
        <f t="shared" si="2341"/>
        <v>День</v>
      </c>
    </row>
    <row r="74887" spans="1:6" ht="15" x14ac:dyDescent="0.35">
      <c r="A74887">
        <v>227512</v>
      </c>
      <c r="B74887" s="2">
        <v>44376.694766990295</v>
      </c>
      <c r="C74887">
        <v>18004</v>
      </c>
      <c r="D74887">
        <v>158978</v>
      </c>
      <c r="E74887" s="43">
        <f t="shared" si="2340"/>
        <v>0.69476851851851851</v>
      </c>
      <c r="F74887" s="44" t="str">
        <f t="shared" si="2341"/>
        <v>День</v>
      </c>
    </row>
    <row r="74888" spans="1:6" ht="15" x14ac:dyDescent="0.35">
      <c r="A74888">
        <v>227516</v>
      </c>
      <c r="B74888" s="2">
        <v>44376.694766990295</v>
      </c>
      <c r="C74888">
        <v>42746</v>
      </c>
      <c r="D74888">
        <v>264416</v>
      </c>
      <c r="E74888" s="43">
        <f t="shared" si="2340"/>
        <v>0.69476851851851851</v>
      </c>
      <c r="F74888" s="44" t="str">
        <f t="shared" si="2341"/>
        <v>День</v>
      </c>
    </row>
    <row r="74889" spans="1:6" ht="15" x14ac:dyDescent="0.35">
      <c r="A74889">
        <v>227521</v>
      </c>
      <c r="B74889" s="2">
        <v>44376.695576051781</v>
      </c>
      <c r="C74889">
        <v>67552</v>
      </c>
      <c r="D74889">
        <v>304722</v>
      </c>
      <c r="E74889" s="43">
        <f t="shared" si="2340"/>
        <v>0.69557870370370367</v>
      </c>
      <c r="F74889" s="44" t="str">
        <f t="shared" si="2341"/>
        <v>День</v>
      </c>
    </row>
    <row r="74890" spans="1:6" ht="15" x14ac:dyDescent="0.35">
      <c r="A74890">
        <v>227525</v>
      </c>
      <c r="B74890" s="2">
        <v>44376.695576051781</v>
      </c>
      <c r="C74890">
        <v>67593</v>
      </c>
      <c r="D74890">
        <v>230507</v>
      </c>
      <c r="E74890" s="43">
        <f t="shared" si="2340"/>
        <v>0.69557870370370367</v>
      </c>
      <c r="F74890" s="44" t="str">
        <f t="shared" si="2341"/>
        <v>День</v>
      </c>
    </row>
    <row r="74891" spans="1:6" ht="15" x14ac:dyDescent="0.35">
      <c r="A74891">
        <v>227526</v>
      </c>
      <c r="B74891" s="2">
        <v>44376.695576051781</v>
      </c>
      <c r="C74891">
        <v>81420</v>
      </c>
      <c r="D74891">
        <v>244574</v>
      </c>
      <c r="E74891" s="43">
        <f t="shared" si="2340"/>
        <v>0.69557870370370367</v>
      </c>
      <c r="F74891" s="44" t="str">
        <f t="shared" si="2341"/>
        <v>День</v>
      </c>
    </row>
    <row r="74892" spans="1:6" ht="15" x14ac:dyDescent="0.35">
      <c r="A74892">
        <v>227530</v>
      </c>
      <c r="B74892" s="2">
        <v>44376.695576051781</v>
      </c>
      <c r="C74892">
        <v>279041</v>
      </c>
      <c r="D74892">
        <v>183290</v>
      </c>
      <c r="E74892" s="43">
        <f t="shared" si="2340"/>
        <v>0.69557870370370367</v>
      </c>
      <c r="F74892" s="44" t="str">
        <f t="shared" si="2341"/>
        <v>День</v>
      </c>
    </row>
    <row r="74893" spans="1:6" ht="15" x14ac:dyDescent="0.35">
      <c r="A74893">
        <v>227534</v>
      </c>
      <c r="B74893" s="2">
        <v>44376.696385113268</v>
      </c>
      <c r="C74893">
        <v>24806</v>
      </c>
      <c r="D74893">
        <v>117086</v>
      </c>
      <c r="E74893" s="43">
        <f t="shared" si="2340"/>
        <v>0.69638888888888895</v>
      </c>
      <c r="F74893" s="44" t="str">
        <f t="shared" si="2341"/>
        <v>День</v>
      </c>
    </row>
    <row r="74894" spans="1:6" ht="15" x14ac:dyDescent="0.35">
      <c r="A74894">
        <v>227538</v>
      </c>
      <c r="B74894" s="2">
        <v>44376.696385113268</v>
      </c>
      <c r="C74894">
        <v>30086</v>
      </c>
      <c r="D74894">
        <v>111706</v>
      </c>
      <c r="E74894" s="43">
        <f t="shared" si="2340"/>
        <v>0.69638888888888895</v>
      </c>
      <c r="F74894" s="44" t="str">
        <f t="shared" si="2341"/>
        <v>День</v>
      </c>
    </row>
    <row r="74895" spans="1:6" ht="15" x14ac:dyDescent="0.35">
      <c r="A74895">
        <v>227540</v>
      </c>
      <c r="B74895" s="2">
        <v>44376.696385113268</v>
      </c>
      <c r="C74895">
        <v>152948</v>
      </c>
      <c r="D74895">
        <v>103560</v>
      </c>
      <c r="E74895" s="43">
        <f t="shared" si="2340"/>
        <v>0.69638888888888895</v>
      </c>
      <c r="F74895" s="44" t="str">
        <f t="shared" si="2341"/>
        <v>День</v>
      </c>
    </row>
    <row r="74896" spans="1:6" ht="15" x14ac:dyDescent="0.35">
      <c r="A74896">
        <v>227541</v>
      </c>
      <c r="B74896" s="2">
        <v>44376.696385113268</v>
      </c>
      <c r="C74896">
        <v>233357</v>
      </c>
      <c r="D74896">
        <v>191893</v>
      </c>
      <c r="E74896" s="43">
        <f t="shared" si="2340"/>
        <v>0.69638888888888895</v>
      </c>
      <c r="F74896" s="44" t="str">
        <f t="shared" si="2341"/>
        <v>День</v>
      </c>
    </row>
    <row r="74897" spans="1:6" ht="15" x14ac:dyDescent="0.35">
      <c r="A74897">
        <v>227545</v>
      </c>
      <c r="B74897" s="2">
        <v>44376.696385113268</v>
      </c>
      <c r="C74897">
        <v>265783</v>
      </c>
      <c r="D74897">
        <v>330333</v>
      </c>
      <c r="E74897" s="43">
        <f t="shared" si="2340"/>
        <v>0.69638888888888895</v>
      </c>
      <c r="F74897" s="44" t="str">
        <f t="shared" si="2341"/>
        <v>День</v>
      </c>
    </row>
    <row r="74898" spans="1:6" ht="15" x14ac:dyDescent="0.35">
      <c r="A74898">
        <v>227546</v>
      </c>
      <c r="B74898" s="2">
        <v>44376.696789644011</v>
      </c>
      <c r="C74898">
        <v>319946</v>
      </c>
      <c r="D74898">
        <v>158978</v>
      </c>
      <c r="E74898" s="43">
        <f t="shared" si="2340"/>
        <v>0.69679398148148142</v>
      </c>
      <c r="F74898" s="44" t="str">
        <f t="shared" si="2341"/>
        <v>День</v>
      </c>
    </row>
    <row r="74899" spans="1:6" ht="15" x14ac:dyDescent="0.35">
      <c r="A74899">
        <v>227548</v>
      </c>
      <c r="B74899" s="2">
        <v>44376.697194174754</v>
      </c>
      <c r="C74899">
        <v>317392</v>
      </c>
      <c r="D74899">
        <v>250679</v>
      </c>
      <c r="E74899" s="43">
        <f t="shared" si="2340"/>
        <v>0.697199074074074</v>
      </c>
      <c r="F74899" s="44" t="str">
        <f t="shared" si="2341"/>
        <v>День</v>
      </c>
    </row>
    <row r="74900" spans="1:6" ht="15" x14ac:dyDescent="0.35">
      <c r="A74900">
        <v>227553</v>
      </c>
      <c r="B74900" s="2">
        <v>44376.697598705505</v>
      </c>
      <c r="C74900">
        <v>140331</v>
      </c>
      <c r="D74900">
        <v>411922</v>
      </c>
      <c r="E74900" s="43">
        <f t="shared" si="2340"/>
        <v>0.69760416666666669</v>
      </c>
      <c r="F74900" s="44" t="str">
        <f t="shared" si="2341"/>
        <v>День</v>
      </c>
    </row>
    <row r="74901" spans="1:6" ht="15" x14ac:dyDescent="0.35">
      <c r="A74901">
        <v>227556</v>
      </c>
      <c r="B74901" s="2">
        <v>44376.698003236248</v>
      </c>
      <c r="C74901">
        <v>226426</v>
      </c>
      <c r="D74901">
        <v>249345</v>
      </c>
      <c r="E74901" s="43">
        <f t="shared" si="2340"/>
        <v>0.69799768518518512</v>
      </c>
      <c r="F74901" s="44" t="str">
        <f t="shared" si="2341"/>
        <v>День</v>
      </c>
    </row>
    <row r="74902" spans="1:6" ht="15" x14ac:dyDescent="0.35">
      <c r="A74902">
        <v>227558</v>
      </c>
      <c r="B74902" s="2">
        <v>44376.698003236248</v>
      </c>
      <c r="C74902">
        <v>340180</v>
      </c>
      <c r="D74902">
        <v>343712</v>
      </c>
      <c r="E74902" s="43">
        <f t="shared" si="2340"/>
        <v>0.69799768518518512</v>
      </c>
      <c r="F74902" s="44" t="str">
        <f t="shared" si="2341"/>
        <v>День</v>
      </c>
    </row>
    <row r="74903" spans="1:6" ht="15" x14ac:dyDescent="0.35">
      <c r="A74903">
        <v>227560</v>
      </c>
      <c r="B74903" s="2">
        <v>44376.698407766991</v>
      </c>
      <c r="C74903">
        <v>66071</v>
      </c>
      <c r="D74903">
        <v>304722</v>
      </c>
      <c r="E74903" s="43">
        <f t="shared" si="2340"/>
        <v>0.69840277777777782</v>
      </c>
      <c r="F74903" s="44" t="str">
        <f t="shared" si="2341"/>
        <v>День</v>
      </c>
    </row>
    <row r="74904" spans="1:6" ht="15" x14ac:dyDescent="0.35">
      <c r="A74904">
        <v>227565</v>
      </c>
      <c r="B74904" s="2">
        <v>44376.698407766991</v>
      </c>
      <c r="C74904">
        <v>77103</v>
      </c>
      <c r="D74904">
        <v>448217</v>
      </c>
      <c r="E74904" s="43">
        <f t="shared" si="2340"/>
        <v>0.69840277777777782</v>
      </c>
      <c r="F74904" s="44" t="str">
        <f t="shared" si="2341"/>
        <v>День</v>
      </c>
    </row>
    <row r="74905" spans="1:6" ht="15" x14ac:dyDescent="0.35">
      <c r="A74905">
        <v>227566</v>
      </c>
      <c r="B74905" s="2">
        <v>44376.698407766991</v>
      </c>
      <c r="C74905">
        <v>113452</v>
      </c>
      <c r="D74905">
        <v>250679</v>
      </c>
      <c r="E74905" s="43">
        <f t="shared" si="2340"/>
        <v>0.69840277777777782</v>
      </c>
      <c r="F74905" s="44" t="str">
        <f t="shared" si="2341"/>
        <v>День</v>
      </c>
    </row>
    <row r="74906" spans="1:6" ht="15" x14ac:dyDescent="0.35">
      <c r="A74906">
        <v>227567</v>
      </c>
      <c r="B74906" s="2">
        <v>44376.698666666663</v>
      </c>
      <c r="C74906">
        <v>343991</v>
      </c>
      <c r="D74906">
        <v>466414</v>
      </c>
      <c r="E74906" s="43">
        <f t="shared" si="2340"/>
        <v>0.69866898148148149</v>
      </c>
      <c r="F74906" s="44" t="str">
        <f t="shared" si="2341"/>
        <v>День</v>
      </c>
    </row>
    <row r="74907" spans="1:6" ht="15" x14ac:dyDescent="0.35">
      <c r="A74907">
        <v>227570</v>
      </c>
      <c r="B74907" s="2">
        <v>44376.699621359228</v>
      </c>
      <c r="C74907">
        <v>216635</v>
      </c>
      <c r="D74907">
        <v>230507</v>
      </c>
      <c r="E74907" s="43">
        <f t="shared" si="2340"/>
        <v>0.69961805555555545</v>
      </c>
      <c r="F74907" s="44" t="str">
        <f t="shared" si="2341"/>
        <v>День</v>
      </c>
    </row>
    <row r="74908" spans="1:6" ht="15" x14ac:dyDescent="0.35">
      <c r="A74908">
        <v>227574</v>
      </c>
      <c r="B74908" s="2">
        <v>44376.700025889964</v>
      </c>
      <c r="C74908">
        <v>164238</v>
      </c>
      <c r="D74908">
        <v>43623</v>
      </c>
      <c r="E74908" s="43">
        <f t="shared" si="2340"/>
        <v>0.70002314814814814</v>
      </c>
      <c r="F74908" s="44" t="str">
        <f t="shared" si="2341"/>
        <v>День</v>
      </c>
    </row>
    <row r="74909" spans="1:6" ht="15" x14ac:dyDescent="0.35">
      <c r="A74909">
        <v>227575</v>
      </c>
      <c r="B74909" s="2">
        <v>44376.700430420715</v>
      </c>
      <c r="C74909">
        <v>18533</v>
      </c>
      <c r="D74909">
        <v>357547</v>
      </c>
      <c r="E74909" s="43">
        <f t="shared" si="2340"/>
        <v>0.70042824074074073</v>
      </c>
      <c r="F74909" s="44" t="str">
        <f t="shared" si="2341"/>
        <v>День</v>
      </c>
    </row>
    <row r="74910" spans="1:6" ht="15" x14ac:dyDescent="0.35">
      <c r="A74910">
        <v>227579</v>
      </c>
      <c r="B74910" s="2">
        <v>44376.700430420715</v>
      </c>
      <c r="C74910">
        <v>26124</v>
      </c>
      <c r="D74910">
        <v>194335</v>
      </c>
      <c r="E74910" s="43">
        <f t="shared" si="2340"/>
        <v>0.70042824074074073</v>
      </c>
      <c r="F74910" s="44" t="str">
        <f t="shared" si="2341"/>
        <v>День</v>
      </c>
    </row>
    <row r="74911" spans="1:6" ht="15" x14ac:dyDescent="0.35">
      <c r="A74911">
        <v>227581</v>
      </c>
      <c r="B74911" s="2">
        <v>44376.700430420715</v>
      </c>
      <c r="C74911">
        <v>232531</v>
      </c>
      <c r="D74911">
        <v>95024</v>
      </c>
      <c r="E74911" s="43">
        <f t="shared" si="2340"/>
        <v>0.70042824074074073</v>
      </c>
      <c r="F74911" s="44" t="str">
        <f t="shared" si="2341"/>
        <v>День</v>
      </c>
    </row>
    <row r="74912" spans="1:6" ht="15" x14ac:dyDescent="0.35">
      <c r="A74912">
        <v>227585</v>
      </c>
      <c r="B74912" s="2">
        <v>44376.700430420715</v>
      </c>
      <c r="C74912">
        <v>344000</v>
      </c>
      <c r="D74912">
        <v>227775</v>
      </c>
      <c r="E74912" s="43">
        <f t="shared" si="2340"/>
        <v>0.70042824074074073</v>
      </c>
      <c r="F74912" s="44" t="str">
        <f t="shared" si="2341"/>
        <v>День</v>
      </c>
    </row>
    <row r="74913" spans="1:6" ht="15" x14ac:dyDescent="0.35">
      <c r="A74913">
        <v>227590</v>
      </c>
      <c r="B74913" s="2">
        <v>44376.701239482201</v>
      </c>
      <c r="C74913">
        <v>21446</v>
      </c>
      <c r="D74913">
        <v>103586</v>
      </c>
      <c r="E74913" s="43">
        <f t="shared" si="2340"/>
        <v>0.701238425925926</v>
      </c>
      <c r="F74913" s="44" t="str">
        <f t="shared" si="2341"/>
        <v>День</v>
      </c>
    </row>
    <row r="74914" spans="1:6" ht="15" x14ac:dyDescent="0.35">
      <c r="A74914">
        <v>227594</v>
      </c>
      <c r="B74914" s="2">
        <v>44376.703262135918</v>
      </c>
      <c r="C74914">
        <v>305421</v>
      </c>
      <c r="D74914">
        <v>443594</v>
      </c>
      <c r="E74914" s="43">
        <f t="shared" si="2340"/>
        <v>0.70326388888888891</v>
      </c>
      <c r="F74914" s="44" t="str">
        <f t="shared" si="2341"/>
        <v>День</v>
      </c>
    </row>
    <row r="74915" spans="1:6" ht="15" x14ac:dyDescent="0.35">
      <c r="A74915">
        <v>227595</v>
      </c>
      <c r="B74915" s="2">
        <v>44376.703666666668</v>
      </c>
      <c r="C74915">
        <v>74974</v>
      </c>
      <c r="D74915">
        <v>213037</v>
      </c>
      <c r="E74915" s="43">
        <f t="shared" si="2340"/>
        <v>0.70366898148148149</v>
      </c>
      <c r="F74915" s="44" t="str">
        <f t="shared" si="2341"/>
        <v>День</v>
      </c>
    </row>
    <row r="74916" spans="1:6" ht="15" x14ac:dyDescent="0.35">
      <c r="A74916">
        <v>227597</v>
      </c>
      <c r="B74916" s="2">
        <v>44376.703999999998</v>
      </c>
      <c r="C74916">
        <v>110070</v>
      </c>
      <c r="D74916">
        <v>108961</v>
      </c>
      <c r="E74916" s="43">
        <f t="shared" si="2340"/>
        <v>0.70400462962962962</v>
      </c>
      <c r="F74916" s="44" t="str">
        <f t="shared" si="2341"/>
        <v>День</v>
      </c>
    </row>
    <row r="74917" spans="1:6" ht="15" x14ac:dyDescent="0.35">
      <c r="A74917">
        <v>227602</v>
      </c>
      <c r="B74917" s="2">
        <v>44376.704880258898</v>
      </c>
      <c r="C74917">
        <v>217054</v>
      </c>
      <c r="D74917">
        <v>459455</v>
      </c>
      <c r="E74917" s="43">
        <f t="shared" si="2340"/>
        <v>0.70488425925925924</v>
      </c>
      <c r="F74917" s="44" t="str">
        <f t="shared" si="2341"/>
        <v>День</v>
      </c>
    </row>
    <row r="74918" spans="1:6" ht="15" x14ac:dyDescent="0.35">
      <c r="A74918">
        <v>227605</v>
      </c>
      <c r="B74918" s="2">
        <v>44376.705689320392</v>
      </c>
      <c r="C74918">
        <v>263177</v>
      </c>
      <c r="D74918">
        <v>314092</v>
      </c>
      <c r="E74918" s="43">
        <f t="shared" si="2340"/>
        <v>0.70569444444444451</v>
      </c>
      <c r="F74918" s="44" t="str">
        <f t="shared" si="2341"/>
        <v>День</v>
      </c>
    </row>
    <row r="74919" spans="1:6" ht="15" x14ac:dyDescent="0.35">
      <c r="A74919">
        <v>227606</v>
      </c>
      <c r="B74919" s="2">
        <v>44376.705999999998</v>
      </c>
      <c r="C74919">
        <v>254655</v>
      </c>
      <c r="D74919">
        <v>17577</v>
      </c>
      <c r="E74919" s="43">
        <f t="shared" si="2340"/>
        <v>0.70599537037037041</v>
      </c>
      <c r="F74919" s="44" t="str">
        <f t="shared" si="2341"/>
        <v>День</v>
      </c>
    </row>
    <row r="74920" spans="1:6" ht="15" x14ac:dyDescent="0.35">
      <c r="A74920">
        <v>227610</v>
      </c>
      <c r="B74920" s="2">
        <v>44376.706093851128</v>
      </c>
      <c r="C74920">
        <v>331365</v>
      </c>
      <c r="D74920">
        <v>347008</v>
      </c>
      <c r="E74920" s="43">
        <f t="shared" si="2340"/>
        <v>0.70609953703703709</v>
      </c>
      <c r="F74920" s="44" t="str">
        <f t="shared" si="2341"/>
        <v>День</v>
      </c>
    </row>
    <row r="74921" spans="1:6" ht="15" x14ac:dyDescent="0.35">
      <c r="A74921">
        <v>227612</v>
      </c>
      <c r="B74921" s="2">
        <v>44376.706093851135</v>
      </c>
      <c r="C74921">
        <v>334857</v>
      </c>
      <c r="D74921">
        <v>213883</v>
      </c>
      <c r="E74921" s="43">
        <f t="shared" si="2340"/>
        <v>0.70609953703703709</v>
      </c>
      <c r="F74921" s="44" t="str">
        <f t="shared" si="2341"/>
        <v>День</v>
      </c>
    </row>
    <row r="74922" spans="1:6" ht="15" x14ac:dyDescent="0.35">
      <c r="A74922">
        <v>227614</v>
      </c>
      <c r="B74922" s="2">
        <v>44376.706498381878</v>
      </c>
      <c r="C74922">
        <v>23698</v>
      </c>
      <c r="D74922">
        <v>70091</v>
      </c>
      <c r="E74922" s="43">
        <f t="shared" si="2340"/>
        <v>0.70649305555555564</v>
      </c>
      <c r="F74922" s="44" t="str">
        <f t="shared" si="2341"/>
        <v>День</v>
      </c>
    </row>
    <row r="74923" spans="1:6" ht="15" x14ac:dyDescent="0.35">
      <c r="A74923">
        <v>227618</v>
      </c>
      <c r="B74923" s="2">
        <v>44376.706498381878</v>
      </c>
      <c r="C74923">
        <v>339523</v>
      </c>
      <c r="D74923">
        <v>244574</v>
      </c>
      <c r="E74923" s="43">
        <f t="shared" si="2340"/>
        <v>0.70649305555555564</v>
      </c>
      <c r="F74923" s="44" t="str">
        <f t="shared" si="2341"/>
        <v>День</v>
      </c>
    </row>
    <row r="74924" spans="1:6" ht="15" x14ac:dyDescent="0.35">
      <c r="A74924">
        <v>227623</v>
      </c>
      <c r="B74924" s="2">
        <v>44376.707307443365</v>
      </c>
      <c r="C74924">
        <v>29913</v>
      </c>
      <c r="D74924">
        <v>182191</v>
      </c>
      <c r="E74924" s="43">
        <f t="shared" si="2340"/>
        <v>0.70730324074074069</v>
      </c>
      <c r="F74924" s="44" t="str">
        <f t="shared" si="2341"/>
        <v>День</v>
      </c>
    </row>
    <row r="74925" spans="1:6" ht="15" x14ac:dyDescent="0.35">
      <c r="A74925">
        <v>227625</v>
      </c>
      <c r="B74925" s="2">
        <v>44376.707711974115</v>
      </c>
      <c r="C74925">
        <v>140363</v>
      </c>
      <c r="D74925">
        <v>191893</v>
      </c>
      <c r="E74925" s="43">
        <f t="shared" si="2340"/>
        <v>0.70770833333333327</v>
      </c>
      <c r="F74925" s="44" t="str">
        <f t="shared" si="2341"/>
        <v>День</v>
      </c>
    </row>
    <row r="74926" spans="1:6" ht="15" x14ac:dyDescent="0.35">
      <c r="A74926">
        <v>227627</v>
      </c>
      <c r="B74926" s="2">
        <v>44376.707711974115</v>
      </c>
      <c r="C74926">
        <v>155635</v>
      </c>
      <c r="D74926">
        <v>122902</v>
      </c>
      <c r="E74926" s="43">
        <f t="shared" si="2340"/>
        <v>0.70770833333333327</v>
      </c>
      <c r="F74926" s="44" t="str">
        <f t="shared" si="2341"/>
        <v>День</v>
      </c>
    </row>
    <row r="74927" spans="1:6" ht="15" x14ac:dyDescent="0.35">
      <c r="A74927">
        <v>227632</v>
      </c>
      <c r="B74927" s="2">
        <v>44376.708116504851</v>
      </c>
      <c r="C74927">
        <v>317522</v>
      </c>
      <c r="D74927">
        <v>242428</v>
      </c>
      <c r="E74927" s="43">
        <f t="shared" si="2340"/>
        <v>0.70811342592592597</v>
      </c>
      <c r="F74927" s="44" t="str">
        <f t="shared" si="2341"/>
        <v>День</v>
      </c>
    </row>
    <row r="74928" spans="1:6" ht="15" x14ac:dyDescent="0.35">
      <c r="A74928">
        <v>227633</v>
      </c>
      <c r="B74928" s="2">
        <v>44376.708521035602</v>
      </c>
      <c r="C74928">
        <v>87897</v>
      </c>
      <c r="D74928">
        <v>394819</v>
      </c>
      <c r="E74928" s="43">
        <f t="shared" si="2340"/>
        <v>0.70851851851851855</v>
      </c>
      <c r="F74928" s="44" t="str">
        <f t="shared" si="2341"/>
        <v>День</v>
      </c>
    </row>
    <row r="74929" spans="1:6" ht="15" x14ac:dyDescent="0.35">
      <c r="A74929">
        <v>227635</v>
      </c>
      <c r="B74929" s="2">
        <v>44376.709734627831</v>
      </c>
      <c r="C74929">
        <v>16112</v>
      </c>
      <c r="D74929">
        <v>478188</v>
      </c>
      <c r="E74929" s="43">
        <f t="shared" si="2340"/>
        <v>0.70973379629629629</v>
      </c>
      <c r="F74929" s="44" t="str">
        <f t="shared" si="2341"/>
        <v>День</v>
      </c>
    </row>
    <row r="74930" spans="1:6" ht="15" x14ac:dyDescent="0.35">
      <c r="A74930">
        <v>227640</v>
      </c>
      <c r="B74930" s="2">
        <v>44376.709734627831</v>
      </c>
      <c r="C74930">
        <v>306069</v>
      </c>
      <c r="D74930">
        <v>351192</v>
      </c>
      <c r="E74930" s="43">
        <f t="shared" si="2340"/>
        <v>0.70973379629629629</v>
      </c>
      <c r="F74930" s="44" t="str">
        <f t="shared" si="2341"/>
        <v>День</v>
      </c>
    </row>
    <row r="74931" spans="1:6" ht="15" x14ac:dyDescent="0.35">
      <c r="A74931">
        <v>227645</v>
      </c>
      <c r="B74931" s="2">
        <v>44376.710139158575</v>
      </c>
      <c r="C74931">
        <v>296752</v>
      </c>
      <c r="D74931">
        <v>344690</v>
      </c>
      <c r="E74931" s="43">
        <f t="shared" si="2340"/>
        <v>0.71013888888888888</v>
      </c>
      <c r="F74931" s="44" t="str">
        <f t="shared" si="2341"/>
        <v>День</v>
      </c>
    </row>
    <row r="74932" spans="1:6" ht="15" x14ac:dyDescent="0.35">
      <c r="A74932">
        <v>227647</v>
      </c>
      <c r="B74932" s="2">
        <v>44376.710948220069</v>
      </c>
      <c r="C74932">
        <v>179724</v>
      </c>
      <c r="D74932">
        <v>158978</v>
      </c>
      <c r="E74932" s="43">
        <f t="shared" si="2340"/>
        <v>0.71094907407407415</v>
      </c>
      <c r="F74932" s="44" t="str">
        <f t="shared" si="2341"/>
        <v>День</v>
      </c>
    </row>
    <row r="74933" spans="1:6" ht="15" x14ac:dyDescent="0.35">
      <c r="A74933">
        <v>227649</v>
      </c>
      <c r="B74933" s="2">
        <v>44376.712970873785</v>
      </c>
      <c r="C74933">
        <v>99372</v>
      </c>
      <c r="D74933">
        <v>158978</v>
      </c>
      <c r="E74933" s="43">
        <f t="shared" si="2340"/>
        <v>0.71297453703703706</v>
      </c>
      <c r="F74933" s="44" t="str">
        <f t="shared" si="2341"/>
        <v>День</v>
      </c>
    </row>
    <row r="74934" spans="1:6" ht="15" x14ac:dyDescent="0.35">
      <c r="A74934">
        <v>227650</v>
      </c>
      <c r="B74934" s="2">
        <v>44376.712970873785</v>
      </c>
      <c r="C74934">
        <v>212422</v>
      </c>
      <c r="D74934">
        <v>411922</v>
      </c>
      <c r="E74934" s="43">
        <f t="shared" si="2340"/>
        <v>0.71297453703703706</v>
      </c>
      <c r="F74934" s="44" t="str">
        <f t="shared" si="2341"/>
        <v>День</v>
      </c>
    </row>
    <row r="74935" spans="1:6" ht="15" x14ac:dyDescent="0.35">
      <c r="A74935">
        <v>227651</v>
      </c>
      <c r="B74935" s="2">
        <v>44376.713375404528</v>
      </c>
      <c r="C74935">
        <v>328509</v>
      </c>
      <c r="D74935">
        <v>198326</v>
      </c>
      <c r="E74935" s="43">
        <f t="shared" si="2340"/>
        <v>0.71337962962962964</v>
      </c>
      <c r="F74935" s="44" t="str">
        <f t="shared" si="2341"/>
        <v>День</v>
      </c>
    </row>
    <row r="74936" spans="1:6" ht="15" x14ac:dyDescent="0.35">
      <c r="A74936">
        <v>227656</v>
      </c>
      <c r="B74936" s="2">
        <v>44376.714993527508</v>
      </c>
      <c r="C74936">
        <v>110036</v>
      </c>
      <c r="D74936">
        <v>392434</v>
      </c>
      <c r="E74936" s="43">
        <f t="shared" si="2340"/>
        <v>0.71498842592592593</v>
      </c>
      <c r="F74936" s="44" t="str">
        <f t="shared" si="2341"/>
        <v>День</v>
      </c>
    </row>
    <row r="74937" spans="1:6" ht="15" x14ac:dyDescent="0.35">
      <c r="A74937">
        <v>227659</v>
      </c>
      <c r="B74937" s="2">
        <v>44376.714993527508</v>
      </c>
      <c r="C74937">
        <v>181241</v>
      </c>
      <c r="D74937">
        <v>91469</v>
      </c>
      <c r="E74937" s="43">
        <f t="shared" si="2340"/>
        <v>0.71498842592592593</v>
      </c>
      <c r="F74937" s="44" t="str">
        <f t="shared" si="2341"/>
        <v>День</v>
      </c>
    </row>
    <row r="74938" spans="1:6" ht="15" x14ac:dyDescent="0.35">
      <c r="A74938">
        <v>227660</v>
      </c>
      <c r="B74938" s="2">
        <v>44376.714993527508</v>
      </c>
      <c r="C74938">
        <v>296047</v>
      </c>
      <c r="D74938">
        <v>347008</v>
      </c>
      <c r="E74938" s="43">
        <f t="shared" si="2340"/>
        <v>0.71498842592592593</v>
      </c>
      <c r="F74938" s="44" t="str">
        <f t="shared" si="2341"/>
        <v>День</v>
      </c>
    </row>
    <row r="74939" spans="1:6" ht="15" x14ac:dyDescent="0.35">
      <c r="A74939">
        <v>227664</v>
      </c>
      <c r="B74939" s="2">
        <v>44376.715802589002</v>
      </c>
      <c r="C74939">
        <v>24655</v>
      </c>
      <c r="D74939">
        <v>42705</v>
      </c>
      <c r="E74939" s="43">
        <f t="shared" si="2340"/>
        <v>0.71579861111111109</v>
      </c>
      <c r="F74939" s="44" t="str">
        <f t="shared" si="2341"/>
        <v>День</v>
      </c>
    </row>
    <row r="74940" spans="1:6" ht="15" x14ac:dyDescent="0.35">
      <c r="A74940">
        <v>227665</v>
      </c>
      <c r="B74940" s="2">
        <v>44376.716207119738</v>
      </c>
      <c r="C74940">
        <v>214118</v>
      </c>
      <c r="D74940">
        <v>399787</v>
      </c>
      <c r="E74940" s="43">
        <f t="shared" si="2340"/>
        <v>0.71620370370370379</v>
      </c>
      <c r="F74940" s="44" t="str">
        <f t="shared" si="2341"/>
        <v>День</v>
      </c>
    </row>
    <row r="74941" spans="1:6" ht="15" x14ac:dyDescent="0.35">
      <c r="A74941">
        <v>227670</v>
      </c>
      <c r="B74941" s="2">
        <v>44376.716207119738</v>
      </c>
      <c r="C74941">
        <v>313611</v>
      </c>
      <c r="D74941">
        <v>250679</v>
      </c>
      <c r="E74941" s="43">
        <f t="shared" si="2340"/>
        <v>0.71620370370370379</v>
      </c>
      <c r="F74941" s="44" t="str">
        <f t="shared" si="2341"/>
        <v>День</v>
      </c>
    </row>
    <row r="74942" spans="1:6" ht="15" x14ac:dyDescent="0.35">
      <c r="A74942">
        <v>227675</v>
      </c>
      <c r="B74942" s="2">
        <v>44376.716666666667</v>
      </c>
      <c r="C74942">
        <v>37112</v>
      </c>
      <c r="D74942">
        <v>86587</v>
      </c>
      <c r="E74942" s="43">
        <f t="shared" si="2340"/>
        <v>0.71666666666666667</v>
      </c>
      <c r="F74942" s="44" t="str">
        <f t="shared" si="2341"/>
        <v>День</v>
      </c>
    </row>
    <row r="74943" spans="1:6" ht="15" x14ac:dyDescent="0.35">
      <c r="A74943">
        <v>227677</v>
      </c>
      <c r="B74943" s="2">
        <v>44376.717016181232</v>
      </c>
      <c r="C74943">
        <v>325223</v>
      </c>
      <c r="D74943">
        <v>21760</v>
      </c>
      <c r="E74943" s="43">
        <f t="shared" si="2340"/>
        <v>0.71701388888888884</v>
      </c>
      <c r="F74943" s="44" t="str">
        <f t="shared" si="2341"/>
        <v>День</v>
      </c>
    </row>
    <row r="74944" spans="1:6" ht="15" x14ac:dyDescent="0.35">
      <c r="A74944">
        <v>227678</v>
      </c>
      <c r="B74944" s="2">
        <v>44376.717420711975</v>
      </c>
      <c r="C74944">
        <v>311982</v>
      </c>
      <c r="D74944">
        <v>351192</v>
      </c>
      <c r="E74944" s="43">
        <f t="shared" si="2340"/>
        <v>0.71741898148148142</v>
      </c>
      <c r="F74944" s="44" t="str">
        <f t="shared" si="2341"/>
        <v>День</v>
      </c>
    </row>
    <row r="74945" spans="1:6" ht="15" x14ac:dyDescent="0.35">
      <c r="A74945">
        <v>227680</v>
      </c>
      <c r="B74945" s="2">
        <v>44376.718333333338</v>
      </c>
      <c r="C74945">
        <v>8186</v>
      </c>
      <c r="D74945">
        <v>100368</v>
      </c>
      <c r="E74945" s="43">
        <f t="shared" si="2340"/>
        <v>0.71833333333333327</v>
      </c>
      <c r="F74945" s="44" t="str">
        <f t="shared" si="2341"/>
        <v>День</v>
      </c>
    </row>
    <row r="74946" spans="1:6" ht="15" x14ac:dyDescent="0.35">
      <c r="A74946">
        <v>227681</v>
      </c>
      <c r="B74946" s="2">
        <v>44376.718634304205</v>
      </c>
      <c r="C74946">
        <v>80063</v>
      </c>
      <c r="D74946">
        <v>230027</v>
      </c>
      <c r="E74946" s="43">
        <f t="shared" si="2340"/>
        <v>0.71863425925925928</v>
      </c>
      <c r="F74946" s="44" t="str">
        <f t="shared" si="2341"/>
        <v>День</v>
      </c>
    </row>
    <row r="74947" spans="1:6" ht="15" x14ac:dyDescent="0.35">
      <c r="A74947">
        <v>227685</v>
      </c>
      <c r="B74947" s="2">
        <v>44376.718634304205</v>
      </c>
      <c r="C74947">
        <v>191197</v>
      </c>
      <c r="D74947">
        <v>36375</v>
      </c>
      <c r="E74947" s="43">
        <f t="shared" ref="E74947:E75010" si="2342">TIME(HOUR(B74947),MINUTE(B74947),SECOND(B74947))</f>
        <v>0.71863425925925928</v>
      </c>
      <c r="F74947" s="44" t="str">
        <f t="shared" ref="F74947:F75010" si="2343">IF(E74947&gt;=TIME(6,0,0),IF(E74947&lt;TIME(12,0,0),"Утро",IF(E74947&lt;TIME(18,0,0),"День",IF((E74947)&lt;TIME(23,0,0),"Вечер","Ночь"))),"Ночь")</f>
        <v>День</v>
      </c>
    </row>
    <row r="74948" spans="1:6" ht="15" x14ac:dyDescent="0.35">
      <c r="A74948">
        <v>227686</v>
      </c>
      <c r="B74948" s="2">
        <v>44376.719038834955</v>
      </c>
      <c r="C74948">
        <v>130087</v>
      </c>
      <c r="D74948">
        <v>153138</v>
      </c>
      <c r="E74948" s="43">
        <f t="shared" si="2342"/>
        <v>0.71903935185185175</v>
      </c>
      <c r="F74948" s="44" t="str">
        <f t="shared" si="2343"/>
        <v>День</v>
      </c>
    </row>
    <row r="74949" spans="1:6" ht="15" x14ac:dyDescent="0.35">
      <c r="A74949">
        <v>227687</v>
      </c>
      <c r="B74949" s="2">
        <v>44376.719847896442</v>
      </c>
      <c r="C74949">
        <v>61361</v>
      </c>
      <c r="D74949">
        <v>17083</v>
      </c>
      <c r="E74949" s="43">
        <f t="shared" si="2342"/>
        <v>0.71984953703703702</v>
      </c>
      <c r="F74949" s="44" t="str">
        <f t="shared" si="2343"/>
        <v>День</v>
      </c>
    </row>
    <row r="74950" spans="1:6" ht="15" x14ac:dyDescent="0.35">
      <c r="A74950">
        <v>227692</v>
      </c>
      <c r="B74950" s="2">
        <v>44376.720656957928</v>
      </c>
      <c r="C74950">
        <v>220559</v>
      </c>
      <c r="D74950">
        <v>240439</v>
      </c>
      <c r="E74950" s="43">
        <f t="shared" si="2342"/>
        <v>0.7206597222222223</v>
      </c>
      <c r="F74950" s="44" t="str">
        <f t="shared" si="2343"/>
        <v>День</v>
      </c>
    </row>
    <row r="74951" spans="1:6" ht="15" x14ac:dyDescent="0.35">
      <c r="A74951">
        <v>227694</v>
      </c>
      <c r="B74951" s="2">
        <v>44376.721061488672</v>
      </c>
      <c r="C74951">
        <v>131222</v>
      </c>
      <c r="D74951">
        <v>347393</v>
      </c>
      <c r="E74951" s="43">
        <f t="shared" si="2342"/>
        <v>0.72106481481481488</v>
      </c>
      <c r="F74951" s="44" t="str">
        <f t="shared" si="2343"/>
        <v>День</v>
      </c>
    </row>
    <row r="74952" spans="1:6" ht="15" x14ac:dyDescent="0.35">
      <c r="A74952">
        <v>227696</v>
      </c>
      <c r="B74952" s="2">
        <v>44376.721061488672</v>
      </c>
      <c r="C74952">
        <v>260412</v>
      </c>
      <c r="D74952">
        <v>227775</v>
      </c>
      <c r="E74952" s="43">
        <f t="shared" si="2342"/>
        <v>0.72106481481481488</v>
      </c>
      <c r="F74952" s="44" t="str">
        <f t="shared" si="2343"/>
        <v>День</v>
      </c>
    </row>
    <row r="74953" spans="1:6" ht="15" x14ac:dyDescent="0.35">
      <c r="A74953">
        <v>227701</v>
      </c>
      <c r="B74953" s="2">
        <v>44376.721466019415</v>
      </c>
      <c r="C74953">
        <v>69072</v>
      </c>
      <c r="D74953">
        <v>297015</v>
      </c>
      <c r="E74953" s="43">
        <f t="shared" si="2342"/>
        <v>0.72146990740740735</v>
      </c>
      <c r="F74953" s="44" t="str">
        <f t="shared" si="2343"/>
        <v>День</v>
      </c>
    </row>
    <row r="74954" spans="1:6" ht="15" x14ac:dyDescent="0.35">
      <c r="A74954">
        <v>227704</v>
      </c>
      <c r="B74954" s="2">
        <v>44376.721870550165</v>
      </c>
      <c r="C74954">
        <v>168278</v>
      </c>
      <c r="D74954">
        <v>40767</v>
      </c>
      <c r="E74954" s="43">
        <f t="shared" si="2342"/>
        <v>0.72187499999999993</v>
      </c>
      <c r="F74954" s="44" t="str">
        <f t="shared" si="2343"/>
        <v>День</v>
      </c>
    </row>
    <row r="74955" spans="1:6" ht="15" x14ac:dyDescent="0.35">
      <c r="A74955">
        <v>227709</v>
      </c>
      <c r="B74955" s="2">
        <v>44376.722999999998</v>
      </c>
      <c r="C74955">
        <v>130654</v>
      </c>
      <c r="D74955">
        <v>347393</v>
      </c>
      <c r="E74955" s="43">
        <f t="shared" si="2342"/>
        <v>0.72299768518518526</v>
      </c>
      <c r="F74955" s="44" t="str">
        <f t="shared" si="2343"/>
        <v>День</v>
      </c>
    </row>
    <row r="74956" spans="1:6" ht="15" x14ac:dyDescent="0.35">
      <c r="A74956">
        <v>227713</v>
      </c>
      <c r="B74956" s="2">
        <v>44376.723893203889</v>
      </c>
      <c r="C74956">
        <v>344254</v>
      </c>
      <c r="D74956">
        <v>411922</v>
      </c>
      <c r="E74956" s="43">
        <f t="shared" si="2342"/>
        <v>0.72388888888888892</v>
      </c>
      <c r="F74956" s="44" t="str">
        <f t="shared" si="2343"/>
        <v>День</v>
      </c>
    </row>
    <row r="74957" spans="1:6" ht="15" x14ac:dyDescent="0.35">
      <c r="A74957">
        <v>227714</v>
      </c>
      <c r="B74957" s="2">
        <v>44376.724297734625</v>
      </c>
      <c r="C74957">
        <v>19037</v>
      </c>
      <c r="D74957">
        <v>274147</v>
      </c>
      <c r="E74957" s="43">
        <f t="shared" si="2342"/>
        <v>0.72429398148148139</v>
      </c>
      <c r="F74957" s="44" t="str">
        <f t="shared" si="2343"/>
        <v>День</v>
      </c>
    </row>
    <row r="74958" spans="1:6" ht="15" x14ac:dyDescent="0.35">
      <c r="A74958">
        <v>227719</v>
      </c>
      <c r="B74958" s="2">
        <v>44376.725333333336</v>
      </c>
      <c r="C74958">
        <v>112519</v>
      </c>
      <c r="D74958">
        <v>250679</v>
      </c>
      <c r="E74958" s="43">
        <f t="shared" si="2342"/>
        <v>0.72533564814814822</v>
      </c>
      <c r="F74958" s="44" t="str">
        <f t="shared" si="2343"/>
        <v>День</v>
      </c>
    </row>
    <row r="74959" spans="1:6" ht="15" x14ac:dyDescent="0.35">
      <c r="A74959">
        <v>227723</v>
      </c>
      <c r="B74959" s="2">
        <v>44376.725511326862</v>
      </c>
      <c r="C74959">
        <v>41957</v>
      </c>
      <c r="D74959">
        <v>304128</v>
      </c>
      <c r="E74959" s="43">
        <f t="shared" si="2342"/>
        <v>0.72550925925925924</v>
      </c>
      <c r="F74959" s="44" t="str">
        <f t="shared" si="2343"/>
        <v>День</v>
      </c>
    </row>
    <row r="74960" spans="1:6" ht="15" x14ac:dyDescent="0.35">
      <c r="A74960">
        <v>227726</v>
      </c>
      <c r="B74960" s="2">
        <v>44376.725511326862</v>
      </c>
      <c r="C74960">
        <v>53357</v>
      </c>
      <c r="D74960">
        <v>154256</v>
      </c>
      <c r="E74960" s="43">
        <f t="shared" si="2342"/>
        <v>0.72550925925925924</v>
      </c>
      <c r="F74960" s="44" t="str">
        <f t="shared" si="2343"/>
        <v>День</v>
      </c>
    </row>
    <row r="74961" spans="1:6" ht="15" x14ac:dyDescent="0.35">
      <c r="A74961">
        <v>227730</v>
      </c>
      <c r="B74961" s="2">
        <v>44376.725915857605</v>
      </c>
      <c r="C74961">
        <v>267052</v>
      </c>
      <c r="D74961">
        <v>60239</v>
      </c>
      <c r="E74961" s="43">
        <f t="shared" si="2342"/>
        <v>0.72591435185185194</v>
      </c>
      <c r="F74961" s="44" t="str">
        <f t="shared" si="2343"/>
        <v>День</v>
      </c>
    </row>
    <row r="74962" spans="1:6" ht="15" x14ac:dyDescent="0.35">
      <c r="A74962">
        <v>227733</v>
      </c>
      <c r="B74962" s="2">
        <v>44376.726320388349</v>
      </c>
      <c r="C74962">
        <v>65761</v>
      </c>
      <c r="D74962">
        <v>473327</v>
      </c>
      <c r="E74962" s="43">
        <f t="shared" si="2342"/>
        <v>0.72631944444444441</v>
      </c>
      <c r="F74962" s="44" t="str">
        <f t="shared" si="2343"/>
        <v>День</v>
      </c>
    </row>
    <row r="74963" spans="1:6" ht="15" x14ac:dyDescent="0.35">
      <c r="A74963">
        <v>227734</v>
      </c>
      <c r="B74963" s="2">
        <v>44376.726724919092</v>
      </c>
      <c r="C74963">
        <v>59162</v>
      </c>
      <c r="D74963">
        <v>269156</v>
      </c>
      <c r="E74963" s="43">
        <f t="shared" si="2342"/>
        <v>0.72672453703703699</v>
      </c>
      <c r="F74963" s="44" t="str">
        <f t="shared" si="2343"/>
        <v>День</v>
      </c>
    </row>
    <row r="74964" spans="1:6" ht="15" x14ac:dyDescent="0.35">
      <c r="A74964">
        <v>227739</v>
      </c>
      <c r="B74964" s="2">
        <v>44376.726724919092</v>
      </c>
      <c r="C74964">
        <v>282067</v>
      </c>
      <c r="D74964">
        <v>73365</v>
      </c>
      <c r="E74964" s="43">
        <f t="shared" si="2342"/>
        <v>0.72672453703703699</v>
      </c>
      <c r="F74964" s="44" t="str">
        <f t="shared" si="2343"/>
        <v>День</v>
      </c>
    </row>
    <row r="74965" spans="1:6" ht="15" x14ac:dyDescent="0.35">
      <c r="A74965">
        <v>227741</v>
      </c>
      <c r="B74965" s="2">
        <v>44376.727129449842</v>
      </c>
      <c r="C74965">
        <v>100433</v>
      </c>
      <c r="D74965">
        <v>118549</v>
      </c>
      <c r="E74965" s="43">
        <f t="shared" si="2342"/>
        <v>0.72712962962962957</v>
      </c>
      <c r="F74965" s="44" t="str">
        <f t="shared" si="2343"/>
        <v>День</v>
      </c>
    </row>
    <row r="74966" spans="1:6" ht="15" x14ac:dyDescent="0.35">
      <c r="A74966">
        <v>227746</v>
      </c>
      <c r="B74966" s="2">
        <v>44376.727129449842</v>
      </c>
      <c r="C74966">
        <v>157119</v>
      </c>
      <c r="D74966">
        <v>104958</v>
      </c>
      <c r="E74966" s="43">
        <f t="shared" si="2342"/>
        <v>0.72712962962962957</v>
      </c>
      <c r="F74966" s="44" t="str">
        <f t="shared" si="2343"/>
        <v>День</v>
      </c>
    </row>
    <row r="74967" spans="1:6" ht="15" x14ac:dyDescent="0.35">
      <c r="A74967">
        <v>227751</v>
      </c>
      <c r="B74967" s="2">
        <v>44376.727533980578</v>
      </c>
      <c r="C74967">
        <v>127986</v>
      </c>
      <c r="D74967">
        <v>154228</v>
      </c>
      <c r="E74967" s="43">
        <f t="shared" si="2342"/>
        <v>0.72753472222222226</v>
      </c>
      <c r="F74967" s="44" t="str">
        <f t="shared" si="2343"/>
        <v>День</v>
      </c>
    </row>
    <row r="74968" spans="1:6" ht="15" x14ac:dyDescent="0.35">
      <c r="A74968">
        <v>227753</v>
      </c>
      <c r="B74968" s="2">
        <v>44376.727938511329</v>
      </c>
      <c r="C74968">
        <v>342054</v>
      </c>
      <c r="D74968">
        <v>301748</v>
      </c>
      <c r="E74968" s="43">
        <f t="shared" si="2342"/>
        <v>0.72793981481481485</v>
      </c>
      <c r="F74968" s="44" t="str">
        <f t="shared" si="2343"/>
        <v>День</v>
      </c>
    </row>
    <row r="74969" spans="1:6" ht="15" x14ac:dyDescent="0.35">
      <c r="A74969">
        <v>227755</v>
      </c>
      <c r="B74969" s="2">
        <v>44376.728343042072</v>
      </c>
      <c r="C74969">
        <v>49523</v>
      </c>
      <c r="D74969">
        <v>472712</v>
      </c>
      <c r="E74969" s="43">
        <f t="shared" si="2342"/>
        <v>0.72834490740740743</v>
      </c>
      <c r="F74969" s="44" t="str">
        <f t="shared" si="2343"/>
        <v>День</v>
      </c>
    </row>
    <row r="74970" spans="1:6" ht="15" x14ac:dyDescent="0.35">
      <c r="A74970">
        <v>227757</v>
      </c>
      <c r="B74970" s="2">
        <v>44376.728343042072</v>
      </c>
      <c r="C74970">
        <v>249647</v>
      </c>
      <c r="D74970">
        <v>219311</v>
      </c>
      <c r="E74970" s="43">
        <f t="shared" si="2342"/>
        <v>0.72834490740740743</v>
      </c>
      <c r="F74970" s="44" t="str">
        <f t="shared" si="2343"/>
        <v>День</v>
      </c>
    </row>
    <row r="74971" spans="1:6" ht="15" x14ac:dyDescent="0.35">
      <c r="A74971">
        <v>227762</v>
      </c>
      <c r="B74971" s="2">
        <v>44376.729556634302</v>
      </c>
      <c r="C74971">
        <v>22213</v>
      </c>
      <c r="D74971">
        <v>147514</v>
      </c>
      <c r="E74971" s="43">
        <f t="shared" si="2342"/>
        <v>0.72956018518518517</v>
      </c>
      <c r="F74971" s="44" t="str">
        <f t="shared" si="2343"/>
        <v>День</v>
      </c>
    </row>
    <row r="74972" spans="1:6" ht="15" x14ac:dyDescent="0.35">
      <c r="A74972">
        <v>227767</v>
      </c>
      <c r="B74972" s="2">
        <v>44376.729556634302</v>
      </c>
      <c r="C74972">
        <v>107686</v>
      </c>
      <c r="D74972">
        <v>12149</v>
      </c>
      <c r="E74972" s="43">
        <f t="shared" si="2342"/>
        <v>0.72956018518518517</v>
      </c>
      <c r="F74972" s="44" t="str">
        <f t="shared" si="2343"/>
        <v>День</v>
      </c>
    </row>
    <row r="74973" spans="1:6" ht="15" x14ac:dyDescent="0.35">
      <c r="A74973">
        <v>227768</v>
      </c>
      <c r="B74973" s="2">
        <v>44376.729556634302</v>
      </c>
      <c r="C74973">
        <v>240808</v>
      </c>
      <c r="D74973">
        <v>194360</v>
      </c>
      <c r="E74973" s="43">
        <f t="shared" si="2342"/>
        <v>0.72956018518518517</v>
      </c>
      <c r="F74973" s="44" t="str">
        <f t="shared" si="2343"/>
        <v>День</v>
      </c>
    </row>
    <row r="74974" spans="1:6" ht="15" x14ac:dyDescent="0.35">
      <c r="A74974">
        <v>227772</v>
      </c>
      <c r="B74974" s="2">
        <v>44376.730365695796</v>
      </c>
      <c r="C74974">
        <v>97352</v>
      </c>
      <c r="D74974">
        <v>203197</v>
      </c>
      <c r="E74974" s="43">
        <f t="shared" si="2342"/>
        <v>0.73037037037037045</v>
      </c>
      <c r="F74974" s="44" t="str">
        <f t="shared" si="2343"/>
        <v>День</v>
      </c>
    </row>
    <row r="74975" spans="1:6" ht="15" x14ac:dyDescent="0.35">
      <c r="A74975">
        <v>227776</v>
      </c>
      <c r="B74975" s="2">
        <v>44376.730365695796</v>
      </c>
      <c r="C74975">
        <v>189960</v>
      </c>
      <c r="D74975">
        <v>411922</v>
      </c>
      <c r="E74975" s="43">
        <f t="shared" si="2342"/>
        <v>0.73037037037037045</v>
      </c>
      <c r="F74975" s="44" t="str">
        <f t="shared" si="2343"/>
        <v>День</v>
      </c>
    </row>
    <row r="74976" spans="1:6" ht="15" x14ac:dyDescent="0.35">
      <c r="A74976">
        <v>227778</v>
      </c>
      <c r="B74976" s="2">
        <v>44376.730770226532</v>
      </c>
      <c r="C74976">
        <v>242194</v>
      </c>
      <c r="D74976">
        <v>108086</v>
      </c>
      <c r="E74976" s="43">
        <f t="shared" si="2342"/>
        <v>0.73077546296296303</v>
      </c>
      <c r="F74976" s="44" t="str">
        <f t="shared" si="2343"/>
        <v>День</v>
      </c>
    </row>
    <row r="74977" spans="1:6" ht="15" x14ac:dyDescent="0.35">
      <c r="A74977">
        <v>227779</v>
      </c>
      <c r="B74977" s="2">
        <v>44376.731983818776</v>
      </c>
      <c r="C74977">
        <v>104056</v>
      </c>
      <c r="D74977">
        <v>246229</v>
      </c>
      <c r="E74977" s="43">
        <f t="shared" si="2342"/>
        <v>0.73197916666666663</v>
      </c>
      <c r="F74977" s="44" t="str">
        <f t="shared" si="2343"/>
        <v>День</v>
      </c>
    </row>
    <row r="74978" spans="1:6" ht="15" x14ac:dyDescent="0.35">
      <c r="A74978">
        <v>227784</v>
      </c>
      <c r="B74978" s="2">
        <v>44376.732388349512</v>
      </c>
      <c r="C74978">
        <v>155984</v>
      </c>
      <c r="D74978">
        <v>301549</v>
      </c>
      <c r="E74978" s="43">
        <f t="shared" si="2342"/>
        <v>0.73238425925925921</v>
      </c>
      <c r="F74978" s="44" t="str">
        <f t="shared" si="2343"/>
        <v>День</v>
      </c>
    </row>
    <row r="74979" spans="1:6" ht="15" x14ac:dyDescent="0.35">
      <c r="A74979">
        <v>227786</v>
      </c>
      <c r="B74979" s="2">
        <v>44376.732388349512</v>
      </c>
      <c r="C74979">
        <v>184225</v>
      </c>
      <c r="D74979">
        <v>158978</v>
      </c>
      <c r="E74979" s="43">
        <f t="shared" si="2342"/>
        <v>0.73238425925925921</v>
      </c>
      <c r="F74979" s="44" t="str">
        <f t="shared" si="2343"/>
        <v>День</v>
      </c>
    </row>
    <row r="74980" spans="1:6" ht="15" x14ac:dyDescent="0.35">
      <c r="A74980">
        <v>227788</v>
      </c>
      <c r="B74980" s="2">
        <v>44376.732792880262</v>
      </c>
      <c r="C74980">
        <v>259855</v>
      </c>
      <c r="D74980">
        <v>108961</v>
      </c>
      <c r="E74980" s="43">
        <f t="shared" si="2342"/>
        <v>0.7327893518518519</v>
      </c>
      <c r="F74980" s="44" t="str">
        <f t="shared" si="2343"/>
        <v>День</v>
      </c>
    </row>
    <row r="74981" spans="1:6" ht="15" x14ac:dyDescent="0.35">
      <c r="A74981">
        <v>227789</v>
      </c>
      <c r="B74981" s="2">
        <v>44376.733333333337</v>
      </c>
      <c r="C74981">
        <v>232976</v>
      </c>
      <c r="D74981">
        <v>411922</v>
      </c>
      <c r="E74981" s="43">
        <f t="shared" si="2342"/>
        <v>0.73333333333333339</v>
      </c>
      <c r="F74981" s="44" t="str">
        <f t="shared" si="2343"/>
        <v>День</v>
      </c>
    </row>
    <row r="74982" spans="1:6" ht="15" x14ac:dyDescent="0.35">
      <c r="A74982">
        <v>227792</v>
      </c>
      <c r="B74982" s="2">
        <v>44376.733601941749</v>
      </c>
      <c r="C74982">
        <v>93681</v>
      </c>
      <c r="D74982">
        <v>245844</v>
      </c>
      <c r="E74982" s="43">
        <f t="shared" si="2342"/>
        <v>0.73359953703703706</v>
      </c>
      <c r="F74982" s="44" t="str">
        <f t="shared" si="2343"/>
        <v>День</v>
      </c>
    </row>
    <row r="74983" spans="1:6" ht="15" x14ac:dyDescent="0.35">
      <c r="A74983">
        <v>227795</v>
      </c>
      <c r="B74983" s="2">
        <v>44376.735220064729</v>
      </c>
      <c r="C74983">
        <v>76827</v>
      </c>
      <c r="D74983">
        <v>185435</v>
      </c>
      <c r="E74983" s="43">
        <f t="shared" si="2342"/>
        <v>0.73521990740740739</v>
      </c>
      <c r="F74983" s="44" t="str">
        <f t="shared" si="2343"/>
        <v>День</v>
      </c>
    </row>
    <row r="74984" spans="1:6" ht="15" x14ac:dyDescent="0.35">
      <c r="A74984">
        <v>227796</v>
      </c>
      <c r="B74984" s="2">
        <v>44376.735624595465</v>
      </c>
      <c r="C74984">
        <v>116727</v>
      </c>
      <c r="D74984">
        <v>230507</v>
      </c>
      <c r="E74984" s="43">
        <f t="shared" si="2342"/>
        <v>0.73562500000000008</v>
      </c>
      <c r="F74984" s="44" t="str">
        <f t="shared" si="2343"/>
        <v>День</v>
      </c>
    </row>
    <row r="74985" spans="1:6" ht="15" x14ac:dyDescent="0.35">
      <c r="A74985">
        <v>227797</v>
      </c>
      <c r="B74985" s="2">
        <v>44376.735624595465</v>
      </c>
      <c r="C74985">
        <v>171022</v>
      </c>
      <c r="D74985">
        <v>411922</v>
      </c>
      <c r="E74985" s="43">
        <f t="shared" si="2342"/>
        <v>0.73562500000000008</v>
      </c>
      <c r="F74985" s="44" t="str">
        <f t="shared" si="2343"/>
        <v>День</v>
      </c>
    </row>
    <row r="74986" spans="1:6" ht="15" x14ac:dyDescent="0.35">
      <c r="A74986">
        <v>227800</v>
      </c>
      <c r="B74986" s="2">
        <v>44376.735624595465</v>
      </c>
      <c r="C74986">
        <v>277749</v>
      </c>
      <c r="D74986">
        <v>82901</v>
      </c>
      <c r="E74986" s="43">
        <f t="shared" si="2342"/>
        <v>0.73562500000000008</v>
      </c>
      <c r="F74986" s="44" t="str">
        <f t="shared" si="2343"/>
        <v>День</v>
      </c>
    </row>
    <row r="74987" spans="1:6" ht="15" x14ac:dyDescent="0.35">
      <c r="A74987">
        <v>227801</v>
      </c>
      <c r="B74987" s="2">
        <v>44376.737242718445</v>
      </c>
      <c r="C74987">
        <v>188039</v>
      </c>
      <c r="D74987">
        <v>467908</v>
      </c>
      <c r="E74987" s="43">
        <f t="shared" si="2342"/>
        <v>0.73724537037037041</v>
      </c>
      <c r="F74987" s="44" t="str">
        <f t="shared" si="2343"/>
        <v>День</v>
      </c>
    </row>
    <row r="74988" spans="1:6" ht="15" x14ac:dyDescent="0.35">
      <c r="A74988">
        <v>227806</v>
      </c>
      <c r="B74988" s="2">
        <v>44376.737242718445</v>
      </c>
      <c r="C74988">
        <v>213039</v>
      </c>
      <c r="D74988">
        <v>238999</v>
      </c>
      <c r="E74988" s="43">
        <f t="shared" si="2342"/>
        <v>0.73724537037037041</v>
      </c>
      <c r="F74988" s="44" t="str">
        <f t="shared" si="2343"/>
        <v>День</v>
      </c>
    </row>
    <row r="74989" spans="1:6" ht="15" x14ac:dyDescent="0.35">
      <c r="A74989">
        <v>227810</v>
      </c>
      <c r="B74989" s="2">
        <v>44376.738456310675</v>
      </c>
      <c r="C74989">
        <v>108480</v>
      </c>
      <c r="D74989">
        <v>347393</v>
      </c>
      <c r="E74989" s="43">
        <f t="shared" si="2342"/>
        <v>0.73846064814814805</v>
      </c>
      <c r="F74989" s="44" t="str">
        <f t="shared" si="2343"/>
        <v>День</v>
      </c>
    </row>
    <row r="74990" spans="1:6" ht="15" x14ac:dyDescent="0.35">
      <c r="A74990">
        <v>227815</v>
      </c>
      <c r="B74990" s="2">
        <v>44376.739669902912</v>
      </c>
      <c r="C74990">
        <v>227198</v>
      </c>
      <c r="D74990">
        <v>411922</v>
      </c>
      <c r="E74990" s="43">
        <f t="shared" si="2342"/>
        <v>0.73966435185185186</v>
      </c>
      <c r="F74990" s="44" t="str">
        <f t="shared" si="2343"/>
        <v>День</v>
      </c>
    </row>
    <row r="74991" spans="1:6" ht="15" x14ac:dyDescent="0.35">
      <c r="A74991">
        <v>227819</v>
      </c>
      <c r="B74991" s="2">
        <v>44376.740074433663</v>
      </c>
      <c r="C74991">
        <v>113768</v>
      </c>
      <c r="D74991">
        <v>258219</v>
      </c>
      <c r="E74991" s="43">
        <f t="shared" si="2342"/>
        <v>0.74006944444444445</v>
      </c>
      <c r="F74991" s="44" t="str">
        <f t="shared" si="2343"/>
        <v>День</v>
      </c>
    </row>
    <row r="74992" spans="1:6" ht="15" x14ac:dyDescent="0.35">
      <c r="A74992">
        <v>227821</v>
      </c>
      <c r="B74992" s="2">
        <v>44376.740074433663</v>
      </c>
      <c r="C74992">
        <v>269182</v>
      </c>
      <c r="D74992">
        <v>126642</v>
      </c>
      <c r="E74992" s="43">
        <f t="shared" si="2342"/>
        <v>0.74006944444444445</v>
      </c>
      <c r="F74992" s="44" t="str">
        <f t="shared" si="2343"/>
        <v>День</v>
      </c>
    </row>
    <row r="74993" spans="1:6" ht="15" x14ac:dyDescent="0.35">
      <c r="A74993">
        <v>227822</v>
      </c>
      <c r="B74993" s="2">
        <v>44376.742333333335</v>
      </c>
      <c r="C74993">
        <v>305057</v>
      </c>
      <c r="D74993">
        <v>209122</v>
      </c>
      <c r="E74993" s="43">
        <f t="shared" si="2342"/>
        <v>0.74233796296296306</v>
      </c>
      <c r="F74993" s="44" t="str">
        <f t="shared" si="2343"/>
        <v>День</v>
      </c>
    </row>
    <row r="74994" spans="1:6" ht="15" x14ac:dyDescent="0.35">
      <c r="A74994">
        <v>227824</v>
      </c>
      <c r="B74994" s="2">
        <v>44376.743310679616</v>
      </c>
      <c r="C74994">
        <v>30937</v>
      </c>
      <c r="D74994">
        <v>161398</v>
      </c>
      <c r="E74994" s="43">
        <f t="shared" si="2342"/>
        <v>0.74331018518518521</v>
      </c>
      <c r="F74994" s="44" t="str">
        <f t="shared" si="2343"/>
        <v>День</v>
      </c>
    </row>
    <row r="74995" spans="1:6" ht="15" x14ac:dyDescent="0.35">
      <c r="A74995">
        <v>227829</v>
      </c>
      <c r="B74995" s="2">
        <v>44376.744524271839</v>
      </c>
      <c r="C74995">
        <v>31865</v>
      </c>
      <c r="D74995">
        <v>454139</v>
      </c>
      <c r="E74995" s="43">
        <f t="shared" si="2342"/>
        <v>0.74452546296296296</v>
      </c>
      <c r="F74995" s="44" t="str">
        <f t="shared" si="2343"/>
        <v>День</v>
      </c>
    </row>
    <row r="74996" spans="1:6" ht="15" x14ac:dyDescent="0.35">
      <c r="A74996">
        <v>227834</v>
      </c>
      <c r="B74996" s="2">
        <v>44376.744524271846</v>
      </c>
      <c r="C74996">
        <v>77069</v>
      </c>
      <c r="D74996">
        <v>158978</v>
      </c>
      <c r="E74996" s="43">
        <f t="shared" si="2342"/>
        <v>0.74452546296296296</v>
      </c>
      <c r="F74996" s="44" t="str">
        <f t="shared" si="2343"/>
        <v>День</v>
      </c>
    </row>
    <row r="74997" spans="1:6" ht="15" x14ac:dyDescent="0.35">
      <c r="A74997">
        <v>227836</v>
      </c>
      <c r="B74997" s="2">
        <v>44376.744524271846</v>
      </c>
      <c r="C74997">
        <v>251349</v>
      </c>
      <c r="D74997">
        <v>240291</v>
      </c>
      <c r="E74997" s="43">
        <f t="shared" si="2342"/>
        <v>0.74452546296296296</v>
      </c>
      <c r="F74997" s="44" t="str">
        <f t="shared" si="2343"/>
        <v>День</v>
      </c>
    </row>
    <row r="74998" spans="1:6" ht="15" x14ac:dyDescent="0.35">
      <c r="A74998">
        <v>227837</v>
      </c>
      <c r="B74998" s="2">
        <v>44376.744928802589</v>
      </c>
      <c r="C74998">
        <v>66597</v>
      </c>
      <c r="D74998">
        <v>142106</v>
      </c>
      <c r="E74998" s="43">
        <f t="shared" si="2342"/>
        <v>0.74493055555555554</v>
      </c>
      <c r="F74998" s="44" t="str">
        <f t="shared" si="2343"/>
        <v>День</v>
      </c>
    </row>
    <row r="74999" spans="1:6" ht="15" x14ac:dyDescent="0.35">
      <c r="A74999">
        <v>227840</v>
      </c>
      <c r="B74999" s="2">
        <v>44376.744928802589</v>
      </c>
      <c r="C74999">
        <v>109018</v>
      </c>
      <c r="D74999">
        <v>81226</v>
      </c>
      <c r="E74999" s="43">
        <f t="shared" si="2342"/>
        <v>0.74493055555555554</v>
      </c>
      <c r="F74999" s="44" t="str">
        <f t="shared" si="2343"/>
        <v>День</v>
      </c>
    </row>
    <row r="75000" spans="1:6" ht="15" x14ac:dyDescent="0.35">
      <c r="A75000">
        <v>227841</v>
      </c>
      <c r="B75000" s="2">
        <v>44376.745333333332</v>
      </c>
      <c r="C75000">
        <v>60198</v>
      </c>
      <c r="D75000">
        <v>204394</v>
      </c>
      <c r="E75000" s="43">
        <f t="shared" si="2342"/>
        <v>0.74533564814814823</v>
      </c>
      <c r="F75000" s="44" t="str">
        <f t="shared" si="2343"/>
        <v>День</v>
      </c>
    </row>
    <row r="75001" spans="1:6" ht="15" x14ac:dyDescent="0.35">
      <c r="A75001">
        <v>227843</v>
      </c>
      <c r="B75001" s="2">
        <v>44376.746546925562</v>
      </c>
      <c r="C75001">
        <v>109549</v>
      </c>
      <c r="D75001">
        <v>38593</v>
      </c>
      <c r="E75001" s="43">
        <f t="shared" si="2342"/>
        <v>0.74655092592592587</v>
      </c>
      <c r="F75001" s="44" t="str">
        <f t="shared" si="2343"/>
        <v>День</v>
      </c>
    </row>
    <row r="75002" spans="1:6" ht="15" x14ac:dyDescent="0.35">
      <c r="A75002">
        <v>227846</v>
      </c>
      <c r="B75002" s="2">
        <v>44376.746546925569</v>
      </c>
      <c r="C75002">
        <v>191521</v>
      </c>
      <c r="D75002">
        <v>399866</v>
      </c>
      <c r="E75002" s="43">
        <f t="shared" si="2342"/>
        <v>0.74655092592592587</v>
      </c>
      <c r="F75002" s="44" t="str">
        <f t="shared" si="2343"/>
        <v>День</v>
      </c>
    </row>
    <row r="75003" spans="1:6" ht="15" x14ac:dyDescent="0.35">
      <c r="A75003">
        <v>227848</v>
      </c>
      <c r="B75003" s="2">
        <v>44376.746546925569</v>
      </c>
      <c r="C75003">
        <v>292615</v>
      </c>
      <c r="D75003">
        <v>472330</v>
      </c>
      <c r="E75003" s="43">
        <f t="shared" si="2342"/>
        <v>0.74655092592592587</v>
      </c>
      <c r="F75003" s="44" t="str">
        <f t="shared" si="2343"/>
        <v>День</v>
      </c>
    </row>
    <row r="75004" spans="1:6" ht="15" x14ac:dyDescent="0.35">
      <c r="A75004">
        <v>227849</v>
      </c>
      <c r="B75004" s="2">
        <v>44376.746951456305</v>
      </c>
      <c r="C75004">
        <v>241101</v>
      </c>
      <c r="D75004">
        <v>463226</v>
      </c>
      <c r="E75004" s="43">
        <f t="shared" si="2342"/>
        <v>0.74695601851851856</v>
      </c>
      <c r="F75004" s="44" t="str">
        <f t="shared" si="2343"/>
        <v>День</v>
      </c>
    </row>
    <row r="75005" spans="1:6" ht="15" x14ac:dyDescent="0.35">
      <c r="A75005">
        <v>227853</v>
      </c>
      <c r="B75005" s="2">
        <v>44376.747355987056</v>
      </c>
      <c r="C75005">
        <v>94715</v>
      </c>
      <c r="D75005">
        <v>411922</v>
      </c>
      <c r="E75005" s="43">
        <f t="shared" si="2342"/>
        <v>0.74736111111111114</v>
      </c>
      <c r="F75005" s="44" t="str">
        <f t="shared" si="2343"/>
        <v>День</v>
      </c>
    </row>
    <row r="75006" spans="1:6" ht="15" x14ac:dyDescent="0.35">
      <c r="A75006">
        <v>227855</v>
      </c>
      <c r="B75006" s="2">
        <v>44376.74816504855</v>
      </c>
      <c r="C75006">
        <v>58275</v>
      </c>
      <c r="D75006">
        <v>244574</v>
      </c>
      <c r="E75006" s="43">
        <f t="shared" si="2342"/>
        <v>0.74815972222222227</v>
      </c>
      <c r="F75006" s="44" t="str">
        <f t="shared" si="2343"/>
        <v>День</v>
      </c>
    </row>
    <row r="75007" spans="1:6" ht="15" x14ac:dyDescent="0.35">
      <c r="A75007">
        <v>227856</v>
      </c>
      <c r="B75007" s="2">
        <v>44376.74816504855</v>
      </c>
      <c r="C75007">
        <v>102793</v>
      </c>
      <c r="D75007">
        <v>51581</v>
      </c>
      <c r="E75007" s="43">
        <f t="shared" si="2342"/>
        <v>0.74815972222222227</v>
      </c>
      <c r="F75007" s="44" t="str">
        <f t="shared" si="2343"/>
        <v>День</v>
      </c>
    </row>
    <row r="75008" spans="1:6" ht="15" x14ac:dyDescent="0.35">
      <c r="A75008">
        <v>227861</v>
      </c>
      <c r="B75008" s="2">
        <v>44376.74816504855</v>
      </c>
      <c r="C75008">
        <v>131268</v>
      </c>
      <c r="D75008">
        <v>262205</v>
      </c>
      <c r="E75008" s="43">
        <f t="shared" si="2342"/>
        <v>0.74815972222222227</v>
      </c>
      <c r="F75008" s="44" t="str">
        <f t="shared" si="2343"/>
        <v>День</v>
      </c>
    </row>
    <row r="75009" spans="1:6" ht="15" x14ac:dyDescent="0.35">
      <c r="A75009">
        <v>227865</v>
      </c>
      <c r="B75009" s="2">
        <v>44376.74816504855</v>
      </c>
      <c r="C75009">
        <v>205226</v>
      </c>
      <c r="D75009">
        <v>389368</v>
      </c>
      <c r="E75009" s="43">
        <f t="shared" si="2342"/>
        <v>0.74815972222222227</v>
      </c>
      <c r="F75009" s="44" t="str">
        <f t="shared" si="2343"/>
        <v>День</v>
      </c>
    </row>
    <row r="75010" spans="1:6" ht="15" x14ac:dyDescent="0.35">
      <c r="A75010">
        <v>227866</v>
      </c>
      <c r="B75010" s="2">
        <v>44376.74816504855</v>
      </c>
      <c r="C75010">
        <v>231397</v>
      </c>
      <c r="D75010">
        <v>220803</v>
      </c>
      <c r="E75010" s="43">
        <f t="shared" si="2342"/>
        <v>0.74815972222222227</v>
      </c>
      <c r="F75010" s="44" t="str">
        <f t="shared" si="2343"/>
        <v>День</v>
      </c>
    </row>
    <row r="75011" spans="1:6" ht="15" x14ac:dyDescent="0.35">
      <c r="A75011">
        <v>227867</v>
      </c>
      <c r="B75011" s="2">
        <v>44376.74816504855</v>
      </c>
      <c r="C75011">
        <v>288884</v>
      </c>
      <c r="D75011">
        <v>411922</v>
      </c>
      <c r="E75011" s="43">
        <f t="shared" ref="E75011:E75074" si="2344">TIME(HOUR(B75011),MINUTE(B75011),SECOND(B75011))</f>
        <v>0.74815972222222227</v>
      </c>
      <c r="F75011" s="44" t="str">
        <f t="shared" ref="F75011:F75074" si="2345">IF(E75011&gt;=TIME(6,0,0),IF(E75011&lt;TIME(12,0,0),"Утро",IF(E75011&lt;TIME(18,0,0),"День",IF((E75011)&lt;TIME(23,0,0),"Вечер","Ночь"))),"Ночь")</f>
        <v>День</v>
      </c>
    </row>
    <row r="75012" spans="1:6" ht="15" x14ac:dyDescent="0.35">
      <c r="A75012">
        <v>227869</v>
      </c>
      <c r="B75012" s="2">
        <v>44376.749783171523</v>
      </c>
      <c r="C75012">
        <v>249902</v>
      </c>
      <c r="D75012">
        <v>21760</v>
      </c>
      <c r="E75012" s="43">
        <f t="shared" si="2344"/>
        <v>0.7497800925925926</v>
      </c>
      <c r="F75012" s="44" t="str">
        <f t="shared" si="2345"/>
        <v>День</v>
      </c>
    </row>
    <row r="75013" spans="1:6" ht="15" x14ac:dyDescent="0.35">
      <c r="A75013">
        <v>227872</v>
      </c>
      <c r="B75013" s="2">
        <v>44376.751401294496</v>
      </c>
      <c r="C75013">
        <v>91094</v>
      </c>
      <c r="D75013">
        <v>122982</v>
      </c>
      <c r="E75013" s="43">
        <f t="shared" si="2344"/>
        <v>0.75140046296296292</v>
      </c>
      <c r="F75013" s="44" t="str">
        <f t="shared" si="2345"/>
        <v>Вечер</v>
      </c>
    </row>
    <row r="75014" spans="1:6" ht="15" x14ac:dyDescent="0.35">
      <c r="A75014">
        <v>227876</v>
      </c>
      <c r="B75014" s="2">
        <v>44376.751401294503</v>
      </c>
      <c r="C75014">
        <v>215404</v>
      </c>
      <c r="D75014">
        <v>443290</v>
      </c>
      <c r="E75014" s="43">
        <f t="shared" si="2344"/>
        <v>0.75140046296296292</v>
      </c>
      <c r="F75014" s="44" t="str">
        <f t="shared" si="2345"/>
        <v>Вечер</v>
      </c>
    </row>
    <row r="75015" spans="1:6" ht="15" x14ac:dyDescent="0.35">
      <c r="A75015">
        <v>227881</v>
      </c>
      <c r="B75015" s="2">
        <v>44376.751805825239</v>
      </c>
      <c r="C75015">
        <v>286741</v>
      </c>
      <c r="D75015">
        <v>204394</v>
      </c>
      <c r="E75015" s="43">
        <f t="shared" si="2344"/>
        <v>0.7518055555555555</v>
      </c>
      <c r="F75015" s="44" t="str">
        <f t="shared" si="2345"/>
        <v>Вечер</v>
      </c>
    </row>
    <row r="75016" spans="1:6" ht="15" x14ac:dyDescent="0.35">
      <c r="A75016">
        <v>227882</v>
      </c>
      <c r="B75016" s="2">
        <v>44376.751805825239</v>
      </c>
      <c r="C75016">
        <v>343224</v>
      </c>
      <c r="D75016">
        <v>43842</v>
      </c>
      <c r="E75016" s="43">
        <f t="shared" si="2344"/>
        <v>0.7518055555555555</v>
      </c>
      <c r="F75016" s="44" t="str">
        <f t="shared" si="2345"/>
        <v>Вечер</v>
      </c>
    </row>
    <row r="75017" spans="1:6" ht="15" x14ac:dyDescent="0.35">
      <c r="A75017">
        <v>227884</v>
      </c>
      <c r="B75017" s="2">
        <v>44376.752614886733</v>
      </c>
      <c r="C75017">
        <v>67063</v>
      </c>
      <c r="D75017">
        <v>347008</v>
      </c>
      <c r="E75017" s="43">
        <f t="shared" si="2344"/>
        <v>0.75261574074074078</v>
      </c>
      <c r="F75017" s="44" t="str">
        <f t="shared" si="2345"/>
        <v>Вечер</v>
      </c>
    </row>
    <row r="75018" spans="1:6" ht="15" x14ac:dyDescent="0.35">
      <c r="A75018">
        <v>227887</v>
      </c>
      <c r="B75018" s="2">
        <v>44376.752614886733</v>
      </c>
      <c r="C75018">
        <v>163834</v>
      </c>
      <c r="D75018">
        <v>43842</v>
      </c>
      <c r="E75018" s="43">
        <f t="shared" si="2344"/>
        <v>0.75261574074074078</v>
      </c>
      <c r="F75018" s="44" t="str">
        <f t="shared" si="2345"/>
        <v>Вечер</v>
      </c>
    </row>
    <row r="75019" spans="1:6" ht="15" x14ac:dyDescent="0.35">
      <c r="A75019">
        <v>227889</v>
      </c>
      <c r="B75019" s="2">
        <v>44376.753019417476</v>
      </c>
      <c r="C75019">
        <v>42307</v>
      </c>
      <c r="D75019">
        <v>162482</v>
      </c>
      <c r="E75019" s="43">
        <f t="shared" si="2344"/>
        <v>0.75302083333333336</v>
      </c>
      <c r="F75019" s="44" t="str">
        <f t="shared" si="2345"/>
        <v>Вечер</v>
      </c>
    </row>
    <row r="75020" spans="1:6" ht="15" x14ac:dyDescent="0.35">
      <c r="A75020">
        <v>227892</v>
      </c>
      <c r="B75020" s="2">
        <v>44376.753019417476</v>
      </c>
      <c r="C75020">
        <v>179197</v>
      </c>
      <c r="D75020">
        <v>40767</v>
      </c>
      <c r="E75020" s="43">
        <f t="shared" si="2344"/>
        <v>0.75302083333333336</v>
      </c>
      <c r="F75020" s="44" t="str">
        <f t="shared" si="2345"/>
        <v>Вечер</v>
      </c>
    </row>
    <row r="75021" spans="1:6" ht="15" x14ac:dyDescent="0.35">
      <c r="A75021">
        <v>227895</v>
      </c>
      <c r="B75021" s="2">
        <v>44376.753666666664</v>
      </c>
      <c r="C75021">
        <v>146591</v>
      </c>
      <c r="D75021">
        <v>347008</v>
      </c>
      <c r="E75021" s="43">
        <f t="shared" si="2344"/>
        <v>0.75366898148148154</v>
      </c>
      <c r="F75021" s="44" t="str">
        <f t="shared" si="2345"/>
        <v>Вечер</v>
      </c>
    </row>
    <row r="75022" spans="1:6" ht="15" x14ac:dyDescent="0.35">
      <c r="A75022">
        <v>227900</v>
      </c>
      <c r="B75022" s="2">
        <v>44376.754233009713</v>
      </c>
      <c r="C75022">
        <v>49955</v>
      </c>
      <c r="D75022">
        <v>411922</v>
      </c>
      <c r="E75022" s="43">
        <f t="shared" si="2344"/>
        <v>0.75423611111111111</v>
      </c>
      <c r="F75022" s="44" t="str">
        <f t="shared" si="2345"/>
        <v>Вечер</v>
      </c>
    </row>
    <row r="75023" spans="1:6" ht="15" x14ac:dyDescent="0.35">
      <c r="A75023">
        <v>227902</v>
      </c>
      <c r="B75023" s="2">
        <v>44376.754637540456</v>
      </c>
      <c r="C75023">
        <v>2456</v>
      </c>
      <c r="D75023">
        <v>4199</v>
      </c>
      <c r="E75023" s="43">
        <f t="shared" si="2344"/>
        <v>0.75464120370370369</v>
      </c>
      <c r="F75023" s="44" t="str">
        <f t="shared" si="2345"/>
        <v>Вечер</v>
      </c>
    </row>
    <row r="75024" spans="1:6" ht="15" x14ac:dyDescent="0.35">
      <c r="A75024">
        <v>227907</v>
      </c>
      <c r="B75024" s="2">
        <v>44376.754637540456</v>
      </c>
      <c r="C75024">
        <v>170357</v>
      </c>
      <c r="D75024">
        <v>78646</v>
      </c>
      <c r="E75024" s="43">
        <f t="shared" si="2344"/>
        <v>0.75464120370370369</v>
      </c>
      <c r="F75024" s="44" t="str">
        <f t="shared" si="2345"/>
        <v>Вечер</v>
      </c>
    </row>
    <row r="75025" spans="1:6" ht="15" x14ac:dyDescent="0.35">
      <c r="A75025">
        <v>227910</v>
      </c>
      <c r="B75025" s="2">
        <v>44376.754637540456</v>
      </c>
      <c r="C75025">
        <v>306108</v>
      </c>
      <c r="D75025">
        <v>435646</v>
      </c>
      <c r="E75025" s="43">
        <f t="shared" si="2344"/>
        <v>0.75464120370370369</v>
      </c>
      <c r="F75025" s="44" t="str">
        <f t="shared" si="2345"/>
        <v>Вечер</v>
      </c>
    </row>
    <row r="75026" spans="1:6" ht="15" x14ac:dyDescent="0.35">
      <c r="A75026">
        <v>227912</v>
      </c>
      <c r="B75026" s="2">
        <v>44376.755851132686</v>
      </c>
      <c r="C75026">
        <v>34396</v>
      </c>
      <c r="D75026">
        <v>428248</v>
      </c>
      <c r="E75026" s="43">
        <f t="shared" si="2344"/>
        <v>0.75585648148148143</v>
      </c>
      <c r="F75026" s="44" t="str">
        <f t="shared" si="2345"/>
        <v>Вечер</v>
      </c>
    </row>
    <row r="75027" spans="1:6" ht="15" x14ac:dyDescent="0.35">
      <c r="A75027">
        <v>227914</v>
      </c>
      <c r="B75027" s="2">
        <v>44376.755851132686</v>
      </c>
      <c r="C75027">
        <v>226326</v>
      </c>
      <c r="D75027">
        <v>62129</v>
      </c>
      <c r="E75027" s="43">
        <f t="shared" si="2344"/>
        <v>0.75585648148148143</v>
      </c>
      <c r="F75027" s="44" t="str">
        <f t="shared" si="2345"/>
        <v>Вечер</v>
      </c>
    </row>
    <row r="75028" spans="1:6" ht="15" x14ac:dyDescent="0.35">
      <c r="A75028">
        <v>227918</v>
      </c>
      <c r="B75028" s="2">
        <v>44376.756255663429</v>
      </c>
      <c r="C75028">
        <v>235597</v>
      </c>
      <c r="D75028">
        <v>221580</v>
      </c>
      <c r="E75028" s="43">
        <f t="shared" si="2344"/>
        <v>0.75624999999999998</v>
      </c>
      <c r="F75028" s="44" t="str">
        <f t="shared" si="2345"/>
        <v>Вечер</v>
      </c>
    </row>
    <row r="75029" spans="1:6" ht="15" x14ac:dyDescent="0.35">
      <c r="A75029">
        <v>227922</v>
      </c>
      <c r="B75029" s="2">
        <v>44376.756660194173</v>
      </c>
      <c r="C75029">
        <v>273724</v>
      </c>
      <c r="D75029">
        <v>401945</v>
      </c>
      <c r="E75029" s="43">
        <f t="shared" si="2344"/>
        <v>0.75665509259259256</v>
      </c>
      <c r="F75029" s="44" t="str">
        <f t="shared" si="2345"/>
        <v>Вечер</v>
      </c>
    </row>
    <row r="75030" spans="1:6" ht="15" x14ac:dyDescent="0.35">
      <c r="A75030">
        <v>227927</v>
      </c>
      <c r="B75030" s="2">
        <v>44376.757469255666</v>
      </c>
      <c r="C75030">
        <v>200701</v>
      </c>
      <c r="D75030">
        <v>11684</v>
      </c>
      <c r="E75030" s="43">
        <f t="shared" si="2344"/>
        <v>0.75746527777777783</v>
      </c>
      <c r="F75030" s="44" t="str">
        <f t="shared" si="2345"/>
        <v>Вечер</v>
      </c>
    </row>
    <row r="75031" spans="1:6" ht="15" x14ac:dyDescent="0.35">
      <c r="A75031">
        <v>227931</v>
      </c>
      <c r="B75031" s="2">
        <v>44376.75787378641</v>
      </c>
      <c r="C75031">
        <v>31361</v>
      </c>
      <c r="D75031">
        <v>347393</v>
      </c>
      <c r="E75031" s="43">
        <f t="shared" si="2344"/>
        <v>0.75787037037037042</v>
      </c>
      <c r="F75031" s="44" t="str">
        <f t="shared" si="2345"/>
        <v>Вечер</v>
      </c>
    </row>
    <row r="75032" spans="1:6" ht="15" x14ac:dyDescent="0.35">
      <c r="A75032">
        <v>227934</v>
      </c>
      <c r="B75032" s="2">
        <v>44376.75787378641</v>
      </c>
      <c r="C75032">
        <v>70513</v>
      </c>
      <c r="D75032">
        <v>411922</v>
      </c>
      <c r="E75032" s="43">
        <f t="shared" si="2344"/>
        <v>0.75787037037037042</v>
      </c>
      <c r="F75032" s="44" t="str">
        <f t="shared" si="2345"/>
        <v>Вечер</v>
      </c>
    </row>
    <row r="75033" spans="1:6" ht="15" x14ac:dyDescent="0.35">
      <c r="A75033">
        <v>227937</v>
      </c>
      <c r="B75033" s="2">
        <v>44376.75787378641</v>
      </c>
      <c r="C75033">
        <v>237202</v>
      </c>
      <c r="D75033">
        <v>459455</v>
      </c>
      <c r="E75033" s="43">
        <f t="shared" si="2344"/>
        <v>0.75787037037037042</v>
      </c>
      <c r="F75033" s="44" t="str">
        <f t="shared" si="2345"/>
        <v>Вечер</v>
      </c>
    </row>
    <row r="75034" spans="1:6" ht="15" x14ac:dyDescent="0.35">
      <c r="A75034">
        <v>227942</v>
      </c>
      <c r="B75034" s="2">
        <v>44376.758278317153</v>
      </c>
      <c r="C75034">
        <v>59159</v>
      </c>
      <c r="D75034">
        <v>473327</v>
      </c>
      <c r="E75034" s="43">
        <f t="shared" si="2344"/>
        <v>0.758275462962963</v>
      </c>
      <c r="F75034" s="44" t="str">
        <f t="shared" si="2345"/>
        <v>Вечер</v>
      </c>
    </row>
    <row r="75035" spans="1:6" ht="15" x14ac:dyDescent="0.35">
      <c r="A75035">
        <v>227944</v>
      </c>
      <c r="B75035" s="2">
        <v>44376.758278317153</v>
      </c>
      <c r="C75035">
        <v>250821</v>
      </c>
      <c r="D75035">
        <v>217497</v>
      </c>
      <c r="E75035" s="43">
        <f t="shared" si="2344"/>
        <v>0.758275462962963</v>
      </c>
      <c r="F75035" s="44" t="str">
        <f t="shared" si="2345"/>
        <v>Вечер</v>
      </c>
    </row>
    <row r="75036" spans="1:6" ht="15" x14ac:dyDescent="0.35">
      <c r="A75036">
        <v>227945</v>
      </c>
      <c r="B75036" s="2">
        <v>44376.758278317153</v>
      </c>
      <c r="C75036">
        <v>286003</v>
      </c>
      <c r="D75036">
        <v>347008</v>
      </c>
      <c r="E75036" s="43">
        <f t="shared" si="2344"/>
        <v>0.758275462962963</v>
      </c>
      <c r="F75036" s="44" t="str">
        <f t="shared" si="2345"/>
        <v>Вечер</v>
      </c>
    </row>
    <row r="75037" spans="1:6" ht="15" x14ac:dyDescent="0.35">
      <c r="A75037">
        <v>227949</v>
      </c>
      <c r="B75037" s="2">
        <v>44376.759666666665</v>
      </c>
      <c r="C75037">
        <v>238356</v>
      </c>
      <c r="D75037">
        <v>223759</v>
      </c>
      <c r="E75037" s="43">
        <f t="shared" si="2344"/>
        <v>0.75966435185185188</v>
      </c>
      <c r="F75037" s="44" t="str">
        <f t="shared" si="2345"/>
        <v>Вечер</v>
      </c>
    </row>
    <row r="75038" spans="1:6" ht="15" x14ac:dyDescent="0.35">
      <c r="A75038">
        <v>227953</v>
      </c>
      <c r="B75038" s="2">
        <v>44376.76070550162</v>
      </c>
      <c r="C75038">
        <v>80283</v>
      </c>
      <c r="D75038">
        <v>72841</v>
      </c>
      <c r="E75038" s="43">
        <f t="shared" si="2344"/>
        <v>0.76070601851851849</v>
      </c>
      <c r="F75038" s="44" t="str">
        <f t="shared" si="2345"/>
        <v>Вечер</v>
      </c>
    </row>
    <row r="75039" spans="1:6" ht="15" x14ac:dyDescent="0.35">
      <c r="A75039">
        <v>227956</v>
      </c>
      <c r="B75039" s="2">
        <v>44376.76070550162</v>
      </c>
      <c r="C75039">
        <v>105323</v>
      </c>
      <c r="D75039">
        <v>266896</v>
      </c>
      <c r="E75039" s="43">
        <f t="shared" si="2344"/>
        <v>0.76070601851851849</v>
      </c>
      <c r="F75039" s="44" t="str">
        <f t="shared" si="2345"/>
        <v>Вечер</v>
      </c>
    </row>
    <row r="75040" spans="1:6" ht="15" x14ac:dyDescent="0.35">
      <c r="A75040">
        <v>227961</v>
      </c>
      <c r="B75040" s="2">
        <v>44376.76070550162</v>
      </c>
      <c r="C75040">
        <v>110566</v>
      </c>
      <c r="D75040">
        <v>227775</v>
      </c>
      <c r="E75040" s="43">
        <f t="shared" si="2344"/>
        <v>0.76070601851851849</v>
      </c>
      <c r="F75040" s="44" t="str">
        <f t="shared" si="2345"/>
        <v>Вечер</v>
      </c>
    </row>
    <row r="75041" spans="1:6" ht="15" x14ac:dyDescent="0.35">
      <c r="A75041">
        <v>227965</v>
      </c>
      <c r="B75041" s="2">
        <v>44376.761110032363</v>
      </c>
      <c r="C75041">
        <v>94540</v>
      </c>
      <c r="D75041">
        <v>305329</v>
      </c>
      <c r="E75041" s="43">
        <f t="shared" si="2344"/>
        <v>0.76111111111111107</v>
      </c>
      <c r="F75041" s="44" t="str">
        <f t="shared" si="2345"/>
        <v>Вечер</v>
      </c>
    </row>
    <row r="75042" spans="1:6" ht="15" x14ac:dyDescent="0.35">
      <c r="A75042">
        <v>227969</v>
      </c>
      <c r="B75042" s="2">
        <v>44376.761110032363</v>
      </c>
      <c r="C75042">
        <v>195116</v>
      </c>
      <c r="D75042">
        <v>411922</v>
      </c>
      <c r="E75042" s="43">
        <f t="shared" si="2344"/>
        <v>0.76111111111111107</v>
      </c>
      <c r="F75042" s="44" t="str">
        <f t="shared" si="2345"/>
        <v>Вечер</v>
      </c>
    </row>
    <row r="75043" spans="1:6" ht="15" x14ac:dyDescent="0.35">
      <c r="A75043">
        <v>227971</v>
      </c>
      <c r="B75043" s="2">
        <v>44376.763132686079</v>
      </c>
      <c r="C75043">
        <v>223948</v>
      </c>
      <c r="D75043">
        <v>396686</v>
      </c>
      <c r="E75043" s="43">
        <f t="shared" si="2344"/>
        <v>0.76313657407407398</v>
      </c>
      <c r="F75043" s="44" t="str">
        <f t="shared" si="2345"/>
        <v>Вечер</v>
      </c>
    </row>
    <row r="75044" spans="1:6" ht="15" x14ac:dyDescent="0.35">
      <c r="A75044">
        <v>227973</v>
      </c>
      <c r="B75044" s="2">
        <v>44376.76353721683</v>
      </c>
      <c r="C75044">
        <v>323065</v>
      </c>
      <c r="D75044">
        <v>100412</v>
      </c>
      <c r="E75044" s="43">
        <f t="shared" si="2344"/>
        <v>0.76354166666666667</v>
      </c>
      <c r="F75044" s="44" t="str">
        <f t="shared" si="2345"/>
        <v>Вечер</v>
      </c>
    </row>
    <row r="75045" spans="1:6" ht="15" x14ac:dyDescent="0.35">
      <c r="A75045">
        <v>227976</v>
      </c>
      <c r="B75045" s="2">
        <v>44376.763941747573</v>
      </c>
      <c r="C75045">
        <v>223424</v>
      </c>
      <c r="D75045">
        <v>379466</v>
      </c>
      <c r="E75045" s="43">
        <f t="shared" si="2344"/>
        <v>0.76394675925925926</v>
      </c>
      <c r="F75045" s="44" t="str">
        <f t="shared" si="2345"/>
        <v>Вечер</v>
      </c>
    </row>
    <row r="75046" spans="1:6" ht="15" x14ac:dyDescent="0.35">
      <c r="A75046">
        <v>227980</v>
      </c>
      <c r="B75046" s="2">
        <v>44376.763941747573</v>
      </c>
      <c r="C75046">
        <v>270566</v>
      </c>
      <c r="D75046">
        <v>43697</v>
      </c>
      <c r="E75046" s="43">
        <f t="shared" si="2344"/>
        <v>0.76394675925925926</v>
      </c>
      <c r="F75046" s="44" t="str">
        <f t="shared" si="2345"/>
        <v>Вечер</v>
      </c>
    </row>
    <row r="75047" spans="1:6" ht="15" x14ac:dyDescent="0.35">
      <c r="A75047">
        <v>227982</v>
      </c>
      <c r="B75047" s="2">
        <v>44376.764346278316</v>
      </c>
      <c r="C75047">
        <v>153776</v>
      </c>
      <c r="D75047">
        <v>158978</v>
      </c>
      <c r="E75047" s="43">
        <f t="shared" si="2344"/>
        <v>0.76435185185185184</v>
      </c>
      <c r="F75047" s="44" t="str">
        <f t="shared" si="2345"/>
        <v>Вечер</v>
      </c>
    </row>
    <row r="75048" spans="1:6" ht="15" x14ac:dyDescent="0.35">
      <c r="A75048">
        <v>227984</v>
      </c>
      <c r="B75048" s="2">
        <v>44376.764750809059</v>
      </c>
      <c r="C75048">
        <v>270801</v>
      </c>
      <c r="D75048">
        <v>43842</v>
      </c>
      <c r="E75048" s="43">
        <f t="shared" si="2344"/>
        <v>0.76474537037037038</v>
      </c>
      <c r="F75048" s="44" t="str">
        <f t="shared" si="2345"/>
        <v>Вечер</v>
      </c>
    </row>
    <row r="75049" spans="1:6" ht="15" x14ac:dyDescent="0.35">
      <c r="A75049">
        <v>227986</v>
      </c>
      <c r="B75049" s="2">
        <v>44376.764750809059</v>
      </c>
      <c r="C75049">
        <v>317943</v>
      </c>
      <c r="D75049">
        <v>330333</v>
      </c>
      <c r="E75049" s="43">
        <f t="shared" si="2344"/>
        <v>0.76474537037037038</v>
      </c>
      <c r="F75049" s="44" t="str">
        <f t="shared" si="2345"/>
        <v>Вечер</v>
      </c>
    </row>
    <row r="75050" spans="1:6" ht="15" x14ac:dyDescent="0.35">
      <c r="A75050">
        <v>227991</v>
      </c>
      <c r="B75050" s="2">
        <v>44376.765155339803</v>
      </c>
      <c r="C75050">
        <v>115502</v>
      </c>
      <c r="D75050">
        <v>343712</v>
      </c>
      <c r="E75050" s="43">
        <f t="shared" si="2344"/>
        <v>0.76515046296296296</v>
      </c>
      <c r="F75050" s="44" t="str">
        <f t="shared" si="2345"/>
        <v>Вечер</v>
      </c>
    </row>
    <row r="75051" spans="1:6" ht="15" x14ac:dyDescent="0.35">
      <c r="A75051">
        <v>227995</v>
      </c>
      <c r="B75051" s="2">
        <v>44376.765155339803</v>
      </c>
      <c r="C75051">
        <v>137262</v>
      </c>
      <c r="D75051">
        <v>250679</v>
      </c>
      <c r="E75051" s="43">
        <f t="shared" si="2344"/>
        <v>0.76515046296296296</v>
      </c>
      <c r="F75051" s="44" t="str">
        <f t="shared" si="2345"/>
        <v>Вечер</v>
      </c>
    </row>
    <row r="75052" spans="1:6" ht="15" x14ac:dyDescent="0.35">
      <c r="A75052">
        <v>227999</v>
      </c>
      <c r="B75052" s="2">
        <v>44376.765155339803</v>
      </c>
      <c r="C75052">
        <v>290534</v>
      </c>
      <c r="D75052">
        <v>36375</v>
      </c>
      <c r="E75052" s="43">
        <f t="shared" si="2344"/>
        <v>0.76515046296296296</v>
      </c>
      <c r="F75052" s="44" t="str">
        <f t="shared" si="2345"/>
        <v>Вечер</v>
      </c>
    </row>
    <row r="75053" spans="1:6" ht="15" x14ac:dyDescent="0.35">
      <c r="A75053">
        <v>228002</v>
      </c>
      <c r="B75053" s="2">
        <v>44376.765559870553</v>
      </c>
      <c r="C75053">
        <v>210914</v>
      </c>
      <c r="D75053">
        <v>245930</v>
      </c>
      <c r="E75053" s="43">
        <f t="shared" si="2344"/>
        <v>0.76555555555555566</v>
      </c>
      <c r="F75053" s="44" t="str">
        <f t="shared" si="2345"/>
        <v>Вечер</v>
      </c>
    </row>
    <row r="75054" spans="1:6" ht="15" x14ac:dyDescent="0.35">
      <c r="A75054">
        <v>228005</v>
      </c>
      <c r="B75054" s="2">
        <v>44376.765964401297</v>
      </c>
      <c r="C75054">
        <v>228827</v>
      </c>
      <c r="D75054">
        <v>242428</v>
      </c>
      <c r="E75054" s="43">
        <f t="shared" si="2344"/>
        <v>0.76596064814814813</v>
      </c>
      <c r="F75054" s="44" t="str">
        <f t="shared" si="2345"/>
        <v>Вечер</v>
      </c>
    </row>
    <row r="75055" spans="1:6" ht="15" x14ac:dyDescent="0.35">
      <c r="A75055">
        <v>228008</v>
      </c>
      <c r="B75055" s="2">
        <v>44376.76636893204</v>
      </c>
      <c r="C75055">
        <v>48863</v>
      </c>
      <c r="D75055">
        <v>184941</v>
      </c>
      <c r="E75055" s="43">
        <f t="shared" si="2344"/>
        <v>0.76636574074074071</v>
      </c>
      <c r="F75055" s="44" t="str">
        <f t="shared" si="2345"/>
        <v>Вечер</v>
      </c>
    </row>
    <row r="75056" spans="1:6" ht="15" x14ac:dyDescent="0.35">
      <c r="A75056">
        <v>228009</v>
      </c>
      <c r="B75056" s="2">
        <v>44376.766773462783</v>
      </c>
      <c r="C75056">
        <v>338767</v>
      </c>
      <c r="D75056">
        <v>344690</v>
      </c>
      <c r="E75056" s="43">
        <f t="shared" si="2344"/>
        <v>0.76677083333333329</v>
      </c>
      <c r="F75056" s="44" t="str">
        <f t="shared" si="2345"/>
        <v>Вечер</v>
      </c>
    </row>
    <row r="75057" spans="1:6" ht="15" x14ac:dyDescent="0.35">
      <c r="A75057">
        <v>228013</v>
      </c>
      <c r="B75057" s="2">
        <v>44376.767</v>
      </c>
      <c r="C75057">
        <v>76810</v>
      </c>
      <c r="D75057">
        <v>123413</v>
      </c>
      <c r="E75057" s="43">
        <f t="shared" si="2344"/>
        <v>0.76700231481481485</v>
      </c>
      <c r="F75057" s="44" t="str">
        <f t="shared" si="2345"/>
        <v>Вечер</v>
      </c>
    </row>
    <row r="75058" spans="1:6" ht="15" x14ac:dyDescent="0.35">
      <c r="A75058">
        <v>228016</v>
      </c>
      <c r="B75058" s="2">
        <v>44376.767177993534</v>
      </c>
      <c r="C75058">
        <v>129636</v>
      </c>
      <c r="D75058">
        <v>309678</v>
      </c>
      <c r="E75058" s="43">
        <f t="shared" si="2344"/>
        <v>0.76717592592592598</v>
      </c>
      <c r="F75058" s="44" t="str">
        <f t="shared" si="2345"/>
        <v>Вечер</v>
      </c>
    </row>
    <row r="75059" spans="1:6" ht="15" x14ac:dyDescent="0.35">
      <c r="A75059">
        <v>228020</v>
      </c>
      <c r="B75059" s="2">
        <v>44376.767582524277</v>
      </c>
      <c r="C75059">
        <v>35313</v>
      </c>
      <c r="D75059">
        <v>396686</v>
      </c>
      <c r="E75059" s="43">
        <f t="shared" si="2344"/>
        <v>0.76758101851851857</v>
      </c>
      <c r="F75059" s="44" t="str">
        <f t="shared" si="2345"/>
        <v>Вечер</v>
      </c>
    </row>
    <row r="75060" spans="1:6" ht="15" x14ac:dyDescent="0.35">
      <c r="A75060">
        <v>228024</v>
      </c>
      <c r="B75060" s="2">
        <v>44376.767582524277</v>
      </c>
      <c r="C75060">
        <v>168964</v>
      </c>
      <c r="D75060">
        <v>347008</v>
      </c>
      <c r="E75060" s="43">
        <f t="shared" si="2344"/>
        <v>0.76758101851851857</v>
      </c>
      <c r="F75060" s="44" t="str">
        <f t="shared" si="2345"/>
        <v>Вечер</v>
      </c>
    </row>
    <row r="75061" spans="1:6" ht="15" x14ac:dyDescent="0.35">
      <c r="A75061">
        <v>228025</v>
      </c>
      <c r="B75061" s="2">
        <v>44376.768796116507</v>
      </c>
      <c r="C75061">
        <v>604</v>
      </c>
      <c r="D75061">
        <v>76405</v>
      </c>
      <c r="E75061" s="43">
        <f t="shared" si="2344"/>
        <v>0.76879629629629631</v>
      </c>
      <c r="F75061" s="44" t="str">
        <f t="shared" si="2345"/>
        <v>Вечер</v>
      </c>
    </row>
    <row r="75062" spans="1:6" ht="15" x14ac:dyDescent="0.35">
      <c r="A75062">
        <v>228030</v>
      </c>
      <c r="B75062" s="2">
        <v>44376.76920064725</v>
      </c>
      <c r="C75062">
        <v>211139</v>
      </c>
      <c r="D75062">
        <v>167074</v>
      </c>
      <c r="E75062" s="43">
        <f t="shared" si="2344"/>
        <v>0.76920138888888889</v>
      </c>
      <c r="F75062" s="44" t="str">
        <f t="shared" si="2345"/>
        <v>Вечер</v>
      </c>
    </row>
    <row r="75063" spans="1:6" ht="15" x14ac:dyDescent="0.35">
      <c r="A75063">
        <v>228031</v>
      </c>
      <c r="B75063" s="2">
        <v>44376.76920064725</v>
      </c>
      <c r="C75063">
        <v>219278</v>
      </c>
      <c r="D75063">
        <v>173662</v>
      </c>
      <c r="E75063" s="43">
        <f t="shared" si="2344"/>
        <v>0.76920138888888889</v>
      </c>
      <c r="F75063" s="44" t="str">
        <f t="shared" si="2345"/>
        <v>Вечер</v>
      </c>
    </row>
    <row r="75064" spans="1:6" ht="15" x14ac:dyDescent="0.35">
      <c r="A75064">
        <v>228034</v>
      </c>
      <c r="B75064" s="2">
        <v>44376.77041423948</v>
      </c>
      <c r="C75064">
        <v>322798</v>
      </c>
      <c r="D75064">
        <v>411922</v>
      </c>
      <c r="E75064" s="43">
        <f t="shared" si="2344"/>
        <v>0.77041666666666664</v>
      </c>
      <c r="F75064" s="44" t="str">
        <f t="shared" si="2345"/>
        <v>Вечер</v>
      </c>
    </row>
    <row r="75065" spans="1:6" ht="15" x14ac:dyDescent="0.35">
      <c r="A75065">
        <v>228039</v>
      </c>
      <c r="B75065" s="2">
        <v>44376.77081877023</v>
      </c>
      <c r="C75065">
        <v>40402</v>
      </c>
      <c r="D75065">
        <v>411922</v>
      </c>
      <c r="E75065" s="43">
        <f t="shared" si="2344"/>
        <v>0.77082175925925922</v>
      </c>
      <c r="F75065" s="44" t="str">
        <f t="shared" si="2345"/>
        <v>Вечер</v>
      </c>
    </row>
    <row r="75066" spans="1:6" ht="15" x14ac:dyDescent="0.35">
      <c r="A75066">
        <v>228041</v>
      </c>
      <c r="B75066" s="2">
        <v>44376.77081877023</v>
      </c>
      <c r="C75066">
        <v>124918</v>
      </c>
      <c r="D75066">
        <v>90908</v>
      </c>
      <c r="E75066" s="43">
        <f t="shared" si="2344"/>
        <v>0.77082175925925922</v>
      </c>
      <c r="F75066" s="44" t="str">
        <f t="shared" si="2345"/>
        <v>Вечер</v>
      </c>
    </row>
    <row r="75067" spans="1:6" ht="15" x14ac:dyDescent="0.35">
      <c r="A75067">
        <v>228043</v>
      </c>
      <c r="B75067" s="2">
        <v>44376.77081877023</v>
      </c>
      <c r="C75067">
        <v>271549</v>
      </c>
      <c r="D75067">
        <v>230507</v>
      </c>
      <c r="E75067" s="43">
        <f t="shared" si="2344"/>
        <v>0.77082175925925922</v>
      </c>
      <c r="F75067" s="44" t="str">
        <f t="shared" si="2345"/>
        <v>Вечер</v>
      </c>
    </row>
    <row r="75068" spans="1:6" ht="15" x14ac:dyDescent="0.35">
      <c r="A75068">
        <v>228046</v>
      </c>
      <c r="B75068" s="2">
        <v>44376.771223300966</v>
      </c>
      <c r="C75068">
        <v>343636</v>
      </c>
      <c r="D75068">
        <v>241927</v>
      </c>
      <c r="E75068" s="43">
        <f t="shared" si="2344"/>
        <v>0.7712268518518518</v>
      </c>
      <c r="F75068" s="44" t="str">
        <f t="shared" si="2345"/>
        <v>Вечер</v>
      </c>
    </row>
    <row r="75069" spans="1:6" ht="15" x14ac:dyDescent="0.35">
      <c r="A75069">
        <v>228051</v>
      </c>
      <c r="B75069" s="2">
        <v>44376.771627831717</v>
      </c>
      <c r="C75069">
        <v>201015</v>
      </c>
      <c r="D75069">
        <v>43697</v>
      </c>
      <c r="E75069" s="43">
        <f t="shared" si="2344"/>
        <v>0.7716319444444445</v>
      </c>
      <c r="F75069" s="44" t="str">
        <f t="shared" si="2345"/>
        <v>Вечер</v>
      </c>
    </row>
    <row r="75070" spans="1:6" ht="15" x14ac:dyDescent="0.35">
      <c r="A75070">
        <v>228056</v>
      </c>
      <c r="B75070" s="2">
        <v>44376.77203236246</v>
      </c>
      <c r="C75070">
        <v>215190</v>
      </c>
      <c r="D75070">
        <v>360778</v>
      </c>
      <c r="E75070" s="43">
        <f t="shared" si="2344"/>
        <v>0.77203703703703708</v>
      </c>
      <c r="F75070" s="44" t="str">
        <f t="shared" si="2345"/>
        <v>Вечер</v>
      </c>
    </row>
    <row r="75071" spans="1:6" ht="15" x14ac:dyDescent="0.35">
      <c r="A75071">
        <v>228060</v>
      </c>
      <c r="B75071" s="2">
        <v>44376.772436893203</v>
      </c>
      <c r="C75071">
        <v>129526</v>
      </c>
      <c r="D75071">
        <v>23181</v>
      </c>
      <c r="E75071" s="43">
        <f t="shared" si="2344"/>
        <v>0.77244212962962966</v>
      </c>
      <c r="F75071" s="44" t="str">
        <f t="shared" si="2345"/>
        <v>Вечер</v>
      </c>
    </row>
    <row r="75072" spans="1:6" ht="15" x14ac:dyDescent="0.35">
      <c r="A75072">
        <v>228063</v>
      </c>
      <c r="B75072" s="2">
        <v>44376.772436893203</v>
      </c>
      <c r="C75072">
        <v>206608</v>
      </c>
      <c r="D75072">
        <v>183290</v>
      </c>
      <c r="E75072" s="43">
        <f t="shared" si="2344"/>
        <v>0.77244212962962966</v>
      </c>
      <c r="F75072" s="44" t="str">
        <f t="shared" si="2345"/>
        <v>Вечер</v>
      </c>
    </row>
    <row r="75073" spans="1:6" ht="15" x14ac:dyDescent="0.35">
      <c r="A75073">
        <v>228068</v>
      </c>
      <c r="B75073" s="2">
        <v>44376.772841423946</v>
      </c>
      <c r="C75073">
        <v>12132</v>
      </c>
      <c r="D75073">
        <v>81558</v>
      </c>
      <c r="E75073" s="43">
        <f t="shared" si="2344"/>
        <v>0.7728356481481482</v>
      </c>
      <c r="F75073" s="44" t="str">
        <f t="shared" si="2345"/>
        <v>Вечер</v>
      </c>
    </row>
    <row r="75074" spans="1:6" ht="15" x14ac:dyDescent="0.35">
      <c r="A75074">
        <v>228070</v>
      </c>
      <c r="B75074" s="2">
        <v>44376.772841423946</v>
      </c>
      <c r="C75074">
        <v>182402</v>
      </c>
      <c r="D75074">
        <v>347393</v>
      </c>
      <c r="E75074" s="43">
        <f t="shared" si="2344"/>
        <v>0.7728356481481482</v>
      </c>
      <c r="F75074" s="44" t="str">
        <f t="shared" si="2345"/>
        <v>Вечер</v>
      </c>
    </row>
    <row r="75075" spans="1:6" ht="15" x14ac:dyDescent="0.35">
      <c r="A75075">
        <v>228074</v>
      </c>
      <c r="B75075" s="2">
        <v>44376.772841423946</v>
      </c>
      <c r="C75075">
        <v>307359</v>
      </c>
      <c r="D75075">
        <v>470762</v>
      </c>
      <c r="E75075" s="43">
        <f t="shared" ref="E75075:E75138" si="2346">TIME(HOUR(B75075),MINUTE(B75075),SECOND(B75075))</f>
        <v>0.7728356481481482</v>
      </c>
      <c r="F75075" s="44" t="str">
        <f t="shared" ref="F75075:F75138" si="2347">IF(E75075&gt;=TIME(6,0,0),IF(E75075&lt;TIME(12,0,0),"Утро",IF(E75075&lt;TIME(18,0,0),"День",IF((E75075)&lt;TIME(23,0,0),"Вечер","Ночь"))),"Ночь")</f>
        <v>Вечер</v>
      </c>
    </row>
    <row r="75076" spans="1:6" ht="15" x14ac:dyDescent="0.35">
      <c r="A75076">
        <v>228075</v>
      </c>
      <c r="B75076" s="2">
        <v>44376.773999999998</v>
      </c>
      <c r="C75076">
        <v>115522</v>
      </c>
      <c r="D75076">
        <v>155551</v>
      </c>
      <c r="E75076" s="43">
        <f t="shared" si="2346"/>
        <v>0.77400462962962957</v>
      </c>
      <c r="F75076" s="44" t="str">
        <f t="shared" si="2347"/>
        <v>Вечер</v>
      </c>
    </row>
    <row r="75077" spans="1:6" ht="15" x14ac:dyDescent="0.35">
      <c r="A75077">
        <v>228077</v>
      </c>
      <c r="B75077" s="2">
        <v>44376.774055016183</v>
      </c>
      <c r="C75077">
        <v>182286</v>
      </c>
      <c r="D75077">
        <v>472712</v>
      </c>
      <c r="E75077" s="43">
        <f t="shared" si="2346"/>
        <v>0.77405092592592595</v>
      </c>
      <c r="F75077" s="44" t="str">
        <f t="shared" si="2347"/>
        <v>Вечер</v>
      </c>
    </row>
    <row r="75078" spans="1:6" ht="15" x14ac:dyDescent="0.35">
      <c r="A75078">
        <v>228078</v>
      </c>
      <c r="B75078" s="2">
        <v>44376.774055016183</v>
      </c>
      <c r="C75078">
        <v>217008</v>
      </c>
      <c r="D75078">
        <v>343712</v>
      </c>
      <c r="E75078" s="43">
        <f t="shared" si="2346"/>
        <v>0.77405092592592595</v>
      </c>
      <c r="F75078" s="44" t="str">
        <f t="shared" si="2347"/>
        <v>Вечер</v>
      </c>
    </row>
    <row r="75079" spans="1:6" ht="15" x14ac:dyDescent="0.35">
      <c r="A75079">
        <v>228081</v>
      </c>
      <c r="B75079" s="2">
        <v>44376.774459546927</v>
      </c>
      <c r="C75079">
        <v>108493</v>
      </c>
      <c r="D75079">
        <v>227775</v>
      </c>
      <c r="E75079" s="43">
        <f t="shared" si="2346"/>
        <v>0.77445601851851853</v>
      </c>
      <c r="F75079" s="44" t="str">
        <f t="shared" si="2347"/>
        <v>Вечер</v>
      </c>
    </row>
    <row r="75080" spans="1:6" ht="15" x14ac:dyDescent="0.35">
      <c r="A75080">
        <v>228086</v>
      </c>
      <c r="B75080" s="2">
        <v>44376.774459546927</v>
      </c>
      <c r="C75080">
        <v>342485</v>
      </c>
      <c r="D75080">
        <v>104958</v>
      </c>
      <c r="E75080" s="43">
        <f t="shared" si="2346"/>
        <v>0.77445601851851853</v>
      </c>
      <c r="F75080" s="44" t="str">
        <f t="shared" si="2347"/>
        <v>Вечер</v>
      </c>
    </row>
    <row r="75081" spans="1:6" ht="15" x14ac:dyDescent="0.35">
      <c r="A75081">
        <v>228088</v>
      </c>
      <c r="B75081" s="2">
        <v>44376.775268608413</v>
      </c>
      <c r="C75081">
        <v>185736</v>
      </c>
      <c r="D75081">
        <v>253546</v>
      </c>
      <c r="E75081" s="43">
        <f t="shared" si="2346"/>
        <v>0.7752662037037038</v>
      </c>
      <c r="F75081" s="44" t="str">
        <f t="shared" si="2347"/>
        <v>Вечер</v>
      </c>
    </row>
    <row r="75082" spans="1:6" ht="15" x14ac:dyDescent="0.35">
      <c r="A75082">
        <v>228089</v>
      </c>
      <c r="B75082" s="2">
        <v>44376.775268608413</v>
      </c>
      <c r="C75082">
        <v>235074</v>
      </c>
      <c r="D75082">
        <v>286726</v>
      </c>
      <c r="E75082" s="43">
        <f t="shared" si="2346"/>
        <v>0.7752662037037038</v>
      </c>
      <c r="F75082" s="44" t="str">
        <f t="shared" si="2347"/>
        <v>Вечер</v>
      </c>
    </row>
    <row r="75083" spans="1:6" ht="15" x14ac:dyDescent="0.35">
      <c r="A75083">
        <v>228094</v>
      </c>
      <c r="B75083" s="2">
        <v>44376.776886731393</v>
      </c>
      <c r="C75083">
        <v>165108</v>
      </c>
      <c r="D75083">
        <v>309648</v>
      </c>
      <c r="E75083" s="43">
        <f t="shared" si="2346"/>
        <v>0.77688657407407413</v>
      </c>
      <c r="F75083" s="44" t="str">
        <f t="shared" si="2347"/>
        <v>Вечер</v>
      </c>
    </row>
    <row r="75084" spans="1:6" ht="15" x14ac:dyDescent="0.35">
      <c r="A75084">
        <v>228096</v>
      </c>
      <c r="B75084" s="2">
        <v>44376.776886731393</v>
      </c>
      <c r="C75084">
        <v>253378</v>
      </c>
      <c r="D75084">
        <v>158978</v>
      </c>
      <c r="E75084" s="43">
        <f t="shared" si="2346"/>
        <v>0.77688657407407413</v>
      </c>
      <c r="F75084" s="44" t="str">
        <f t="shared" si="2347"/>
        <v>Вечер</v>
      </c>
    </row>
    <row r="75085" spans="1:6" ht="15" x14ac:dyDescent="0.35">
      <c r="A75085">
        <v>228099</v>
      </c>
      <c r="B75085" s="2">
        <v>44376.777291262137</v>
      </c>
      <c r="C75085">
        <v>173652</v>
      </c>
      <c r="D75085">
        <v>58674</v>
      </c>
      <c r="E75085" s="43">
        <f t="shared" si="2346"/>
        <v>0.77729166666666671</v>
      </c>
      <c r="F75085" s="44" t="str">
        <f t="shared" si="2347"/>
        <v>Вечер</v>
      </c>
    </row>
    <row r="75086" spans="1:6" ht="15" x14ac:dyDescent="0.35">
      <c r="A75086">
        <v>228101</v>
      </c>
      <c r="B75086" s="2">
        <v>44376.77769579288</v>
      </c>
      <c r="C75086">
        <v>68867</v>
      </c>
      <c r="D75086">
        <v>38593</v>
      </c>
      <c r="E75086" s="43">
        <f t="shared" si="2346"/>
        <v>0.7776967592592593</v>
      </c>
      <c r="F75086" s="44" t="str">
        <f t="shared" si="2347"/>
        <v>Вечер</v>
      </c>
    </row>
    <row r="75087" spans="1:6" ht="15" x14ac:dyDescent="0.35">
      <c r="A75087">
        <v>228104</v>
      </c>
      <c r="B75087" s="2">
        <v>44376.77769579288</v>
      </c>
      <c r="C75087">
        <v>225882</v>
      </c>
      <c r="D75087">
        <v>411922</v>
      </c>
      <c r="E75087" s="43">
        <f t="shared" si="2346"/>
        <v>0.7776967592592593</v>
      </c>
      <c r="F75087" s="44" t="str">
        <f t="shared" si="2347"/>
        <v>Вечер</v>
      </c>
    </row>
    <row r="75088" spans="1:6" ht="15" x14ac:dyDescent="0.35">
      <c r="A75088">
        <v>228108</v>
      </c>
      <c r="B75088" s="2">
        <v>44376.77769579288</v>
      </c>
      <c r="C75088">
        <v>277192</v>
      </c>
      <c r="D75088">
        <v>472330</v>
      </c>
      <c r="E75088" s="43">
        <f t="shared" si="2346"/>
        <v>0.7776967592592593</v>
      </c>
      <c r="F75088" s="44" t="str">
        <f t="shared" si="2347"/>
        <v>Вечер</v>
      </c>
    </row>
    <row r="75089" spans="1:6" ht="15" x14ac:dyDescent="0.35">
      <c r="A75089">
        <v>228112</v>
      </c>
      <c r="B75089" s="2">
        <v>44376.778909385117</v>
      </c>
      <c r="C75089">
        <v>46772</v>
      </c>
      <c r="D75089">
        <v>411922</v>
      </c>
      <c r="E75089" s="43">
        <f t="shared" si="2346"/>
        <v>0.77891203703703704</v>
      </c>
      <c r="F75089" s="44" t="str">
        <f t="shared" si="2347"/>
        <v>Вечер</v>
      </c>
    </row>
    <row r="75090" spans="1:6" ht="15" x14ac:dyDescent="0.35">
      <c r="A75090">
        <v>228113</v>
      </c>
      <c r="B75090" s="2">
        <v>44376.778909385117</v>
      </c>
      <c r="C75090">
        <v>61245</v>
      </c>
      <c r="D75090">
        <v>5151</v>
      </c>
      <c r="E75090" s="43">
        <f t="shared" si="2346"/>
        <v>0.77891203703703704</v>
      </c>
      <c r="F75090" s="44" t="str">
        <f t="shared" si="2347"/>
        <v>Вечер</v>
      </c>
    </row>
    <row r="75091" spans="1:6" ht="15" x14ac:dyDescent="0.35">
      <c r="A75091">
        <v>228114</v>
      </c>
      <c r="B75091" s="2">
        <v>44376.779313915853</v>
      </c>
      <c r="C75091">
        <v>237416</v>
      </c>
      <c r="D75091">
        <v>112334</v>
      </c>
      <c r="E75091" s="43">
        <f t="shared" si="2346"/>
        <v>0.77931712962962962</v>
      </c>
      <c r="F75091" s="44" t="str">
        <f t="shared" si="2347"/>
        <v>Вечер</v>
      </c>
    </row>
    <row r="75092" spans="1:6" ht="15" x14ac:dyDescent="0.35">
      <c r="A75092">
        <v>228118</v>
      </c>
      <c r="B75092" s="2">
        <v>44376.780122977347</v>
      </c>
      <c r="C75092">
        <v>122053</v>
      </c>
      <c r="D75092">
        <v>1019</v>
      </c>
      <c r="E75092" s="43">
        <f t="shared" si="2346"/>
        <v>0.78012731481481479</v>
      </c>
      <c r="F75092" s="44" t="str">
        <f t="shared" si="2347"/>
        <v>Вечер</v>
      </c>
    </row>
    <row r="75093" spans="1:6" ht="15" x14ac:dyDescent="0.35">
      <c r="A75093">
        <v>228123</v>
      </c>
      <c r="B75093" s="2">
        <v>44376.780122977347</v>
      </c>
      <c r="C75093">
        <v>131472</v>
      </c>
      <c r="D75093">
        <v>111368</v>
      </c>
      <c r="E75093" s="43">
        <f t="shared" si="2346"/>
        <v>0.78012731481481479</v>
      </c>
      <c r="F75093" s="44" t="str">
        <f t="shared" si="2347"/>
        <v>Вечер</v>
      </c>
    </row>
    <row r="75094" spans="1:6" ht="15" x14ac:dyDescent="0.35">
      <c r="A75094">
        <v>228124</v>
      </c>
      <c r="B75094" s="2">
        <v>44376.781336569577</v>
      </c>
      <c r="C75094">
        <v>274155</v>
      </c>
      <c r="D75094">
        <v>72841</v>
      </c>
      <c r="E75094" s="43">
        <f t="shared" si="2346"/>
        <v>0.78133101851851849</v>
      </c>
      <c r="F75094" s="44" t="str">
        <f t="shared" si="2347"/>
        <v>Вечер</v>
      </c>
    </row>
    <row r="75095" spans="1:6" ht="15" x14ac:dyDescent="0.35">
      <c r="A75095">
        <v>228129</v>
      </c>
      <c r="B75095" s="2">
        <v>44376.781336569577</v>
      </c>
      <c r="C75095">
        <v>314822</v>
      </c>
      <c r="D75095">
        <v>392924</v>
      </c>
      <c r="E75095" s="43">
        <f t="shared" si="2346"/>
        <v>0.78133101851851849</v>
      </c>
      <c r="F75095" s="44" t="str">
        <f t="shared" si="2347"/>
        <v>Вечер</v>
      </c>
    </row>
    <row r="75096" spans="1:6" ht="15" x14ac:dyDescent="0.35">
      <c r="A75096">
        <v>228130</v>
      </c>
      <c r="B75096" s="2">
        <v>44376.781741100327</v>
      </c>
      <c r="C75096">
        <v>15903</v>
      </c>
      <c r="D75096">
        <v>433572</v>
      </c>
      <c r="E75096" s="43">
        <f t="shared" si="2346"/>
        <v>0.78173611111111108</v>
      </c>
      <c r="F75096" s="44" t="str">
        <f t="shared" si="2347"/>
        <v>Вечер</v>
      </c>
    </row>
    <row r="75097" spans="1:6" ht="15" x14ac:dyDescent="0.35">
      <c r="A75097">
        <v>228134</v>
      </c>
      <c r="B75097" s="2">
        <v>44376.78214563107</v>
      </c>
      <c r="C75097">
        <v>292855</v>
      </c>
      <c r="D75097">
        <v>397390</v>
      </c>
      <c r="E75097" s="43">
        <f t="shared" si="2346"/>
        <v>0.78214120370370377</v>
      </c>
      <c r="F75097" s="44" t="str">
        <f t="shared" si="2347"/>
        <v>Вечер</v>
      </c>
    </row>
    <row r="75098" spans="1:6" ht="15" x14ac:dyDescent="0.35">
      <c r="A75098">
        <v>228135</v>
      </c>
      <c r="B75098" s="2">
        <v>44376.782550161806</v>
      </c>
      <c r="C75098">
        <v>337545</v>
      </c>
      <c r="D75098">
        <v>153893</v>
      </c>
      <c r="E75098" s="43">
        <f t="shared" si="2346"/>
        <v>0.78254629629629635</v>
      </c>
      <c r="F75098" s="44" t="str">
        <f t="shared" si="2347"/>
        <v>Вечер</v>
      </c>
    </row>
    <row r="75099" spans="1:6" ht="15" x14ac:dyDescent="0.35">
      <c r="A75099">
        <v>228139</v>
      </c>
      <c r="B75099" s="2">
        <v>44376.782954692557</v>
      </c>
      <c r="C75099">
        <v>71833</v>
      </c>
      <c r="D75099">
        <v>339123</v>
      </c>
      <c r="E75099" s="43">
        <f t="shared" si="2346"/>
        <v>0.78295138888888882</v>
      </c>
      <c r="F75099" s="44" t="str">
        <f t="shared" si="2347"/>
        <v>Вечер</v>
      </c>
    </row>
    <row r="75100" spans="1:6" ht="15" x14ac:dyDescent="0.35">
      <c r="A75100">
        <v>228144</v>
      </c>
      <c r="B75100" s="2">
        <v>44376.783666666663</v>
      </c>
      <c r="C75100">
        <v>279871</v>
      </c>
      <c r="D75100">
        <v>202914</v>
      </c>
      <c r="E75100" s="43">
        <f t="shared" si="2346"/>
        <v>0.78366898148148145</v>
      </c>
      <c r="F75100" s="44" t="str">
        <f t="shared" si="2347"/>
        <v>Вечер</v>
      </c>
    </row>
    <row r="75101" spans="1:6" ht="15" x14ac:dyDescent="0.35">
      <c r="A75101">
        <v>228146</v>
      </c>
      <c r="B75101" s="2">
        <v>44376.783763754043</v>
      </c>
      <c r="C75101">
        <v>244353</v>
      </c>
      <c r="D75101">
        <v>296523</v>
      </c>
      <c r="E75101" s="43">
        <f t="shared" si="2346"/>
        <v>0.7837615740740741</v>
      </c>
      <c r="F75101" s="44" t="str">
        <f t="shared" si="2347"/>
        <v>Вечер</v>
      </c>
    </row>
    <row r="75102" spans="1:6" ht="15" x14ac:dyDescent="0.35">
      <c r="A75102">
        <v>228149</v>
      </c>
      <c r="B75102" s="2">
        <v>44376.783763754051</v>
      </c>
      <c r="C75102">
        <v>73907</v>
      </c>
      <c r="D75102">
        <v>314092</v>
      </c>
      <c r="E75102" s="43">
        <f t="shared" si="2346"/>
        <v>0.7837615740740741</v>
      </c>
      <c r="F75102" s="44" t="str">
        <f t="shared" si="2347"/>
        <v>Вечер</v>
      </c>
    </row>
    <row r="75103" spans="1:6" ht="15" x14ac:dyDescent="0.35">
      <c r="A75103">
        <v>228151</v>
      </c>
      <c r="B75103" s="2">
        <v>44376.78497734628</v>
      </c>
      <c r="C75103">
        <v>171682</v>
      </c>
      <c r="D75103">
        <v>411922</v>
      </c>
      <c r="E75103" s="43">
        <f t="shared" si="2346"/>
        <v>0.78497685185185195</v>
      </c>
      <c r="F75103" s="44" t="str">
        <f t="shared" si="2347"/>
        <v>Вечер</v>
      </c>
    </row>
    <row r="75104" spans="1:6" ht="15" x14ac:dyDescent="0.35">
      <c r="A75104">
        <v>228156</v>
      </c>
      <c r="B75104" s="2">
        <v>44376.78497734628</v>
      </c>
      <c r="C75104">
        <v>346485</v>
      </c>
      <c r="D75104">
        <v>5151</v>
      </c>
      <c r="E75104" s="43">
        <f t="shared" si="2346"/>
        <v>0.78497685185185195</v>
      </c>
      <c r="F75104" s="44" t="str">
        <f t="shared" si="2347"/>
        <v>Вечер</v>
      </c>
    </row>
    <row r="75105" spans="1:6" ht="15" x14ac:dyDescent="0.35">
      <c r="A75105">
        <v>228161</v>
      </c>
      <c r="B75105" s="2">
        <v>44376.785381877024</v>
      </c>
      <c r="C75105">
        <v>110392</v>
      </c>
      <c r="D75105">
        <v>250679</v>
      </c>
      <c r="E75105" s="43">
        <f t="shared" si="2346"/>
        <v>0.78538194444444442</v>
      </c>
      <c r="F75105" s="44" t="str">
        <f t="shared" si="2347"/>
        <v>Вечер</v>
      </c>
    </row>
    <row r="75106" spans="1:6" ht="15" x14ac:dyDescent="0.35">
      <c r="A75106">
        <v>228165</v>
      </c>
      <c r="B75106" s="2">
        <v>44376.785381877024</v>
      </c>
      <c r="C75106">
        <v>142952</v>
      </c>
      <c r="D75106">
        <v>176309</v>
      </c>
      <c r="E75106" s="43">
        <f t="shared" si="2346"/>
        <v>0.78538194444444442</v>
      </c>
      <c r="F75106" s="44" t="str">
        <f t="shared" si="2347"/>
        <v>Вечер</v>
      </c>
    </row>
    <row r="75107" spans="1:6" ht="15" x14ac:dyDescent="0.35">
      <c r="A75107">
        <v>228166</v>
      </c>
      <c r="B75107" s="2">
        <v>44376.785381877024</v>
      </c>
      <c r="C75107">
        <v>333713</v>
      </c>
      <c r="D75107">
        <v>411922</v>
      </c>
      <c r="E75107" s="43">
        <f t="shared" si="2346"/>
        <v>0.78538194444444442</v>
      </c>
      <c r="F75107" s="44" t="str">
        <f t="shared" si="2347"/>
        <v>Вечер</v>
      </c>
    </row>
    <row r="75108" spans="1:6" ht="15" x14ac:dyDescent="0.35">
      <c r="A75108">
        <v>228169</v>
      </c>
      <c r="B75108" s="2">
        <v>44376.785786407767</v>
      </c>
      <c r="C75108">
        <v>309831</v>
      </c>
      <c r="D75108">
        <v>12149</v>
      </c>
      <c r="E75108" s="43">
        <f t="shared" si="2346"/>
        <v>0.78578703703703701</v>
      </c>
      <c r="F75108" s="44" t="str">
        <f t="shared" si="2347"/>
        <v>Вечер</v>
      </c>
    </row>
    <row r="75109" spans="1:6" ht="15" x14ac:dyDescent="0.35">
      <c r="A75109">
        <v>228173</v>
      </c>
      <c r="B75109" s="2">
        <v>44376.786595469253</v>
      </c>
      <c r="C75109">
        <v>212859</v>
      </c>
      <c r="D75109">
        <v>25268</v>
      </c>
      <c r="E75109" s="43">
        <f t="shared" si="2346"/>
        <v>0.78659722222222228</v>
      </c>
      <c r="F75109" s="44" t="str">
        <f t="shared" si="2347"/>
        <v>Вечер</v>
      </c>
    </row>
    <row r="75110" spans="1:6" ht="15" x14ac:dyDescent="0.35">
      <c r="A75110">
        <v>228174</v>
      </c>
      <c r="B75110" s="2">
        <v>44376.787000000004</v>
      </c>
      <c r="C75110">
        <v>154713</v>
      </c>
      <c r="D75110">
        <v>230507</v>
      </c>
      <c r="E75110" s="43">
        <f t="shared" si="2346"/>
        <v>0.78700231481481486</v>
      </c>
      <c r="F75110" s="44" t="str">
        <f t="shared" si="2347"/>
        <v>Вечер</v>
      </c>
    </row>
    <row r="75111" spans="1:6" ht="15" x14ac:dyDescent="0.35">
      <c r="A75111">
        <v>228177</v>
      </c>
      <c r="B75111" s="2">
        <v>44376.787000000004</v>
      </c>
      <c r="C75111">
        <v>235248</v>
      </c>
      <c r="D75111">
        <v>411922</v>
      </c>
      <c r="E75111" s="43">
        <f t="shared" si="2346"/>
        <v>0.78700231481481486</v>
      </c>
      <c r="F75111" s="44" t="str">
        <f t="shared" si="2347"/>
        <v>Вечер</v>
      </c>
    </row>
    <row r="75112" spans="1:6" ht="15" x14ac:dyDescent="0.35">
      <c r="A75112">
        <v>228178</v>
      </c>
      <c r="B75112" s="2">
        <v>44376.787000000004</v>
      </c>
      <c r="C75112">
        <v>276839</v>
      </c>
      <c r="D75112">
        <v>411922</v>
      </c>
      <c r="E75112" s="43">
        <f t="shared" si="2346"/>
        <v>0.78700231481481486</v>
      </c>
      <c r="F75112" s="44" t="str">
        <f t="shared" si="2347"/>
        <v>Вечер</v>
      </c>
    </row>
    <row r="75113" spans="1:6" ht="15" x14ac:dyDescent="0.35">
      <c r="A75113">
        <v>228182</v>
      </c>
      <c r="B75113" s="2">
        <v>44376.788213592234</v>
      </c>
      <c r="C75113">
        <v>253568</v>
      </c>
      <c r="D75113">
        <v>411922</v>
      </c>
      <c r="E75113" s="43">
        <f t="shared" si="2346"/>
        <v>0.78821759259259261</v>
      </c>
      <c r="F75113" s="44" t="str">
        <f t="shared" si="2347"/>
        <v>Вечер</v>
      </c>
    </row>
    <row r="75114" spans="1:6" ht="15" x14ac:dyDescent="0.35">
      <c r="A75114">
        <v>228184</v>
      </c>
      <c r="B75114" s="2">
        <v>44376.788618122977</v>
      </c>
      <c r="C75114">
        <v>312405</v>
      </c>
      <c r="D75114">
        <v>250679</v>
      </c>
      <c r="E75114" s="43">
        <f t="shared" si="2346"/>
        <v>0.78862268518518519</v>
      </c>
      <c r="F75114" s="44" t="str">
        <f t="shared" si="2347"/>
        <v>Вечер</v>
      </c>
    </row>
    <row r="75115" spans="1:6" ht="15" x14ac:dyDescent="0.35">
      <c r="A75115">
        <v>228187</v>
      </c>
      <c r="B75115" s="2">
        <v>44376.790236245957</v>
      </c>
      <c r="C75115">
        <v>230</v>
      </c>
      <c r="D75115">
        <v>411922</v>
      </c>
      <c r="E75115" s="43">
        <f t="shared" si="2346"/>
        <v>0.79023148148148137</v>
      </c>
      <c r="F75115" s="44" t="str">
        <f t="shared" si="2347"/>
        <v>Вечер</v>
      </c>
    </row>
    <row r="75116" spans="1:6" ht="15" x14ac:dyDescent="0.35">
      <c r="A75116">
        <v>228191</v>
      </c>
      <c r="B75116" s="2">
        <v>44376.790640776693</v>
      </c>
      <c r="C75116">
        <v>255513</v>
      </c>
      <c r="D75116">
        <v>420674</v>
      </c>
      <c r="E75116" s="43">
        <f t="shared" si="2346"/>
        <v>0.79063657407407406</v>
      </c>
      <c r="F75116" s="44" t="str">
        <f t="shared" si="2347"/>
        <v>Вечер</v>
      </c>
    </row>
    <row r="75117" spans="1:6" ht="15" x14ac:dyDescent="0.35">
      <c r="A75117">
        <v>228195</v>
      </c>
      <c r="B75117" s="2">
        <v>44376.791045307444</v>
      </c>
      <c r="C75117">
        <v>150087</v>
      </c>
      <c r="D75117">
        <v>351192</v>
      </c>
      <c r="E75117" s="43">
        <f t="shared" si="2346"/>
        <v>0.79104166666666664</v>
      </c>
      <c r="F75117" s="44" t="str">
        <f t="shared" si="2347"/>
        <v>Вечер</v>
      </c>
    </row>
    <row r="75118" spans="1:6" ht="15" x14ac:dyDescent="0.35">
      <c r="A75118">
        <v>228200</v>
      </c>
      <c r="B75118" s="2">
        <v>44376.791854368937</v>
      </c>
      <c r="C75118">
        <v>120056</v>
      </c>
      <c r="D75118">
        <v>447858</v>
      </c>
      <c r="E75118" s="43">
        <f t="shared" si="2346"/>
        <v>0.79185185185185192</v>
      </c>
      <c r="F75118" s="44" t="str">
        <f t="shared" si="2347"/>
        <v>Вечер</v>
      </c>
    </row>
    <row r="75119" spans="1:6" ht="15" x14ac:dyDescent="0.35">
      <c r="A75119">
        <v>228202</v>
      </c>
      <c r="B75119" s="2">
        <v>44376.792258899673</v>
      </c>
      <c r="C75119">
        <v>155509</v>
      </c>
      <c r="D75119">
        <v>241927</v>
      </c>
      <c r="E75119" s="43">
        <f t="shared" si="2346"/>
        <v>0.7922569444444445</v>
      </c>
      <c r="F75119" s="44" t="str">
        <f t="shared" si="2347"/>
        <v>Вечер</v>
      </c>
    </row>
    <row r="75120" spans="1:6" ht="15" x14ac:dyDescent="0.35">
      <c r="A75120">
        <v>228204</v>
      </c>
      <c r="B75120" s="2">
        <v>44376.792663430424</v>
      </c>
      <c r="C75120">
        <v>31191</v>
      </c>
      <c r="D75120">
        <v>158978</v>
      </c>
      <c r="E75120" s="43">
        <f t="shared" si="2346"/>
        <v>0.79266203703703697</v>
      </c>
      <c r="F75120" s="44" t="str">
        <f t="shared" si="2347"/>
        <v>Вечер</v>
      </c>
    </row>
    <row r="75121" spans="1:6" ht="15" x14ac:dyDescent="0.35">
      <c r="A75121">
        <v>228209</v>
      </c>
      <c r="B75121" s="2">
        <v>44376.793472491911</v>
      </c>
      <c r="C75121">
        <v>15465</v>
      </c>
      <c r="D75121">
        <v>5151</v>
      </c>
      <c r="E75121" s="43">
        <f t="shared" si="2346"/>
        <v>0.79347222222222225</v>
      </c>
      <c r="F75121" s="44" t="str">
        <f t="shared" si="2347"/>
        <v>Вечер</v>
      </c>
    </row>
    <row r="75122" spans="1:6" ht="15" x14ac:dyDescent="0.35">
      <c r="A75122">
        <v>228212</v>
      </c>
      <c r="B75122" s="2">
        <v>44376.793472491911</v>
      </c>
      <c r="C75122">
        <v>198818</v>
      </c>
      <c r="D75122">
        <v>250679</v>
      </c>
      <c r="E75122" s="43">
        <f t="shared" si="2346"/>
        <v>0.79347222222222225</v>
      </c>
      <c r="F75122" s="44" t="str">
        <f t="shared" si="2347"/>
        <v>Вечер</v>
      </c>
    </row>
    <row r="75123" spans="1:6" ht="15" x14ac:dyDescent="0.35">
      <c r="A75123">
        <v>228217</v>
      </c>
      <c r="B75123" s="2">
        <v>44376.793472491911</v>
      </c>
      <c r="C75123">
        <v>205431</v>
      </c>
      <c r="D75123">
        <v>273920</v>
      </c>
      <c r="E75123" s="43">
        <f t="shared" si="2346"/>
        <v>0.79347222222222225</v>
      </c>
      <c r="F75123" s="44" t="str">
        <f t="shared" si="2347"/>
        <v>Вечер</v>
      </c>
    </row>
    <row r="75124" spans="1:6" ht="15" x14ac:dyDescent="0.35">
      <c r="A75124">
        <v>228218</v>
      </c>
      <c r="B75124" s="2">
        <v>44376.793877022654</v>
      </c>
      <c r="C75124">
        <v>203555</v>
      </c>
      <c r="D75124">
        <v>411922</v>
      </c>
      <c r="E75124" s="43">
        <f t="shared" si="2346"/>
        <v>0.79387731481481483</v>
      </c>
      <c r="F75124" s="44" t="str">
        <f t="shared" si="2347"/>
        <v>Вечер</v>
      </c>
    </row>
    <row r="75125" spans="1:6" ht="15" x14ac:dyDescent="0.35">
      <c r="A75125">
        <v>228221</v>
      </c>
      <c r="B75125" s="2">
        <v>44376.79468608414</v>
      </c>
      <c r="C75125">
        <v>147282</v>
      </c>
      <c r="D75125">
        <v>351192</v>
      </c>
      <c r="E75125" s="43">
        <f t="shared" si="2346"/>
        <v>0.7946875000000001</v>
      </c>
      <c r="F75125" s="44" t="str">
        <f t="shared" si="2347"/>
        <v>Вечер</v>
      </c>
    </row>
    <row r="75126" spans="1:6" ht="15" x14ac:dyDescent="0.35">
      <c r="A75126">
        <v>228224</v>
      </c>
      <c r="B75126" s="2">
        <v>44376.795090614891</v>
      </c>
      <c r="C75126">
        <v>103074</v>
      </c>
      <c r="D75126">
        <v>118549</v>
      </c>
      <c r="E75126" s="43">
        <f t="shared" si="2346"/>
        <v>0.79509259259259257</v>
      </c>
      <c r="F75126" s="44" t="str">
        <f t="shared" si="2347"/>
        <v>Вечер</v>
      </c>
    </row>
    <row r="75127" spans="1:6" ht="15" x14ac:dyDescent="0.35">
      <c r="A75127">
        <v>228226</v>
      </c>
      <c r="B75127" s="2">
        <v>44376.795090614891</v>
      </c>
      <c r="C75127">
        <v>274599</v>
      </c>
      <c r="D75127">
        <v>197645</v>
      </c>
      <c r="E75127" s="43">
        <f t="shared" si="2346"/>
        <v>0.79509259259259257</v>
      </c>
      <c r="F75127" s="44" t="str">
        <f t="shared" si="2347"/>
        <v>Вечер</v>
      </c>
    </row>
    <row r="75128" spans="1:6" ht="15" x14ac:dyDescent="0.35">
      <c r="A75128">
        <v>228228</v>
      </c>
      <c r="B75128" s="2">
        <v>44376.795495145627</v>
      </c>
      <c r="C75128">
        <v>231882</v>
      </c>
      <c r="D75128">
        <v>242428</v>
      </c>
      <c r="E75128" s="43">
        <f t="shared" si="2346"/>
        <v>0.79549768518518515</v>
      </c>
      <c r="F75128" s="44" t="str">
        <f t="shared" si="2347"/>
        <v>Вечер</v>
      </c>
    </row>
    <row r="75129" spans="1:6" ht="15" x14ac:dyDescent="0.35">
      <c r="A75129">
        <v>228232</v>
      </c>
      <c r="B75129" s="2">
        <v>44376.795666666665</v>
      </c>
      <c r="C75129">
        <v>111758</v>
      </c>
      <c r="D75129">
        <v>30334</v>
      </c>
      <c r="E75129" s="43">
        <f t="shared" si="2346"/>
        <v>0.79567129629629629</v>
      </c>
      <c r="F75129" s="44" t="str">
        <f t="shared" si="2347"/>
        <v>Вечер</v>
      </c>
    </row>
    <row r="75130" spans="1:6" ht="15" x14ac:dyDescent="0.35">
      <c r="A75130">
        <v>228234</v>
      </c>
      <c r="B75130" s="2">
        <v>44376.796304207121</v>
      </c>
      <c r="C75130">
        <v>118932</v>
      </c>
      <c r="D75130">
        <v>347008</v>
      </c>
      <c r="E75130" s="43">
        <f t="shared" si="2346"/>
        <v>0.79630787037037043</v>
      </c>
      <c r="F75130" s="44" t="str">
        <f t="shared" si="2347"/>
        <v>Вечер</v>
      </c>
    </row>
    <row r="75131" spans="1:6" ht="15" x14ac:dyDescent="0.35">
      <c r="A75131">
        <v>228235</v>
      </c>
      <c r="B75131" s="2">
        <v>44376.796304207121</v>
      </c>
      <c r="C75131">
        <v>283811</v>
      </c>
      <c r="D75131">
        <v>182191</v>
      </c>
      <c r="E75131" s="43">
        <f t="shared" si="2346"/>
        <v>0.79630787037037043</v>
      </c>
      <c r="F75131" s="44" t="str">
        <f t="shared" si="2347"/>
        <v>Вечер</v>
      </c>
    </row>
    <row r="75132" spans="1:6" ht="15" x14ac:dyDescent="0.35">
      <c r="A75132">
        <v>228236</v>
      </c>
      <c r="B75132" s="2">
        <v>44376.796304207121</v>
      </c>
      <c r="C75132">
        <v>326974</v>
      </c>
      <c r="D75132">
        <v>285365</v>
      </c>
      <c r="E75132" s="43">
        <f t="shared" si="2346"/>
        <v>0.79630787037037043</v>
      </c>
      <c r="F75132" s="44" t="str">
        <f t="shared" si="2347"/>
        <v>Вечер</v>
      </c>
    </row>
    <row r="75133" spans="1:6" ht="15" x14ac:dyDescent="0.35">
      <c r="A75133">
        <v>228237</v>
      </c>
      <c r="B75133" s="2">
        <v>44376.796708737864</v>
      </c>
      <c r="C75133">
        <v>89340</v>
      </c>
      <c r="D75133">
        <v>172251</v>
      </c>
      <c r="E75133" s="43">
        <f t="shared" si="2346"/>
        <v>0.79671296296296301</v>
      </c>
      <c r="F75133" s="44" t="str">
        <f t="shared" si="2347"/>
        <v>Вечер</v>
      </c>
    </row>
    <row r="75134" spans="1:6" ht="15" x14ac:dyDescent="0.35">
      <c r="A75134">
        <v>228239</v>
      </c>
      <c r="B75134" s="2">
        <v>44376.797113268607</v>
      </c>
      <c r="C75134">
        <v>91375</v>
      </c>
      <c r="D75134">
        <v>259452</v>
      </c>
      <c r="E75134" s="43">
        <f t="shared" si="2346"/>
        <v>0.79711805555555548</v>
      </c>
      <c r="F75134" s="44" t="str">
        <f t="shared" si="2347"/>
        <v>Вечер</v>
      </c>
    </row>
    <row r="75135" spans="1:6" ht="15" x14ac:dyDescent="0.35">
      <c r="A75135">
        <v>228244</v>
      </c>
      <c r="B75135" s="2">
        <v>44376.79751779935</v>
      </c>
      <c r="C75135">
        <v>296295</v>
      </c>
      <c r="D75135">
        <v>230507</v>
      </c>
      <c r="E75135" s="43">
        <f t="shared" si="2346"/>
        <v>0.79752314814814806</v>
      </c>
      <c r="F75135" s="44" t="str">
        <f t="shared" si="2347"/>
        <v>Вечер</v>
      </c>
    </row>
    <row r="75136" spans="1:6" ht="15" x14ac:dyDescent="0.35">
      <c r="A75136">
        <v>228245</v>
      </c>
      <c r="B75136" s="2">
        <v>44376.798326860844</v>
      </c>
      <c r="C75136">
        <v>53775</v>
      </c>
      <c r="D75136">
        <v>198050</v>
      </c>
      <c r="E75136" s="43">
        <f t="shared" si="2346"/>
        <v>0.79832175925925919</v>
      </c>
      <c r="F75136" s="44" t="str">
        <f t="shared" si="2347"/>
        <v>Вечер</v>
      </c>
    </row>
    <row r="75137" spans="1:6" ht="15" x14ac:dyDescent="0.35">
      <c r="A75137">
        <v>228246</v>
      </c>
      <c r="B75137" s="2">
        <v>44376.798326860844</v>
      </c>
      <c r="C75137">
        <v>317826</v>
      </c>
      <c r="D75137">
        <v>294433</v>
      </c>
      <c r="E75137" s="43">
        <f t="shared" si="2346"/>
        <v>0.79832175925925919</v>
      </c>
      <c r="F75137" s="44" t="str">
        <f t="shared" si="2347"/>
        <v>Вечер</v>
      </c>
    </row>
    <row r="75138" spans="1:6" ht="15" x14ac:dyDescent="0.35">
      <c r="A75138">
        <v>228248</v>
      </c>
      <c r="B75138" s="2">
        <v>44376.798326860844</v>
      </c>
      <c r="C75138">
        <v>329978</v>
      </c>
      <c r="D75138">
        <v>343500</v>
      </c>
      <c r="E75138" s="43">
        <f t="shared" si="2346"/>
        <v>0.79832175925925919</v>
      </c>
      <c r="F75138" s="44" t="str">
        <f t="shared" si="2347"/>
        <v>Вечер</v>
      </c>
    </row>
    <row r="75139" spans="1:6" ht="15" x14ac:dyDescent="0.35">
      <c r="A75139">
        <v>228250</v>
      </c>
      <c r="B75139" s="2">
        <v>44376.798666666662</v>
      </c>
      <c r="C75139">
        <v>195504</v>
      </c>
      <c r="D75139">
        <v>154256</v>
      </c>
      <c r="E75139" s="43">
        <f t="shared" ref="E75139:E75202" si="2348">TIME(HOUR(B75139),MINUTE(B75139),SECOND(B75139))</f>
        <v>0.79866898148148147</v>
      </c>
      <c r="F75139" s="44" t="str">
        <f t="shared" ref="F75139:F75202" si="2349">IF(E75139&gt;=TIME(6,0,0),IF(E75139&lt;TIME(12,0,0),"Утро",IF(E75139&lt;TIME(18,0,0),"День",IF((E75139)&lt;TIME(23,0,0),"Вечер","Ночь"))),"Ночь")</f>
        <v>Вечер</v>
      </c>
    </row>
    <row r="75140" spans="1:6" ht="15" x14ac:dyDescent="0.35">
      <c r="A75140">
        <v>228252</v>
      </c>
      <c r="B75140" s="2">
        <v>44376.79873139158</v>
      </c>
      <c r="C75140">
        <v>218678</v>
      </c>
      <c r="D75140">
        <v>119655</v>
      </c>
      <c r="E75140" s="43">
        <f t="shared" si="2348"/>
        <v>0.79872685185185188</v>
      </c>
      <c r="F75140" s="44" t="str">
        <f t="shared" si="2349"/>
        <v>Вечер</v>
      </c>
    </row>
    <row r="75141" spans="1:6" ht="15" x14ac:dyDescent="0.35">
      <c r="A75141">
        <v>228254</v>
      </c>
      <c r="B75141" s="2">
        <v>44376.80034951456</v>
      </c>
      <c r="C75141">
        <v>123235</v>
      </c>
      <c r="D75141">
        <v>206501</v>
      </c>
      <c r="E75141" s="43">
        <f t="shared" si="2348"/>
        <v>0.80034722222222221</v>
      </c>
      <c r="F75141" s="44" t="str">
        <f t="shared" si="2349"/>
        <v>Вечер</v>
      </c>
    </row>
    <row r="75142" spans="1:6" ht="15" x14ac:dyDescent="0.35">
      <c r="A75142">
        <v>228259</v>
      </c>
      <c r="B75142" s="2">
        <v>44376.800754045311</v>
      </c>
      <c r="C75142">
        <v>321891</v>
      </c>
      <c r="D75142">
        <v>242428</v>
      </c>
      <c r="E75142" s="43">
        <f t="shared" si="2348"/>
        <v>0.80075231481481479</v>
      </c>
      <c r="F75142" s="44" t="str">
        <f t="shared" si="2349"/>
        <v>Вечер</v>
      </c>
    </row>
    <row r="75143" spans="1:6" ht="15" x14ac:dyDescent="0.35">
      <c r="A75143">
        <v>228264</v>
      </c>
      <c r="B75143" s="2">
        <v>44376.801563106797</v>
      </c>
      <c r="C75143">
        <v>90731</v>
      </c>
      <c r="D75143">
        <v>474478</v>
      </c>
      <c r="E75143" s="43">
        <f t="shared" si="2348"/>
        <v>0.80156250000000007</v>
      </c>
      <c r="F75143" s="44" t="str">
        <f t="shared" si="2349"/>
        <v>Вечер</v>
      </c>
    </row>
    <row r="75144" spans="1:6" ht="15" x14ac:dyDescent="0.35">
      <c r="A75144">
        <v>228269</v>
      </c>
      <c r="B75144" s="2">
        <v>44376.802372168284</v>
      </c>
      <c r="C75144">
        <v>212040</v>
      </c>
      <c r="D75144">
        <v>351192</v>
      </c>
      <c r="E75144" s="43">
        <f t="shared" si="2348"/>
        <v>0.80237268518518512</v>
      </c>
      <c r="F75144" s="44" t="str">
        <f t="shared" si="2349"/>
        <v>Вечер</v>
      </c>
    </row>
    <row r="75145" spans="1:6" ht="15" x14ac:dyDescent="0.35">
      <c r="A75145">
        <v>228271</v>
      </c>
      <c r="B75145" s="2">
        <v>44376.803181229778</v>
      </c>
      <c r="C75145">
        <v>150056</v>
      </c>
      <c r="D75145">
        <v>411922</v>
      </c>
      <c r="E75145" s="43">
        <f t="shared" si="2348"/>
        <v>0.80318287037037039</v>
      </c>
      <c r="F75145" s="44" t="str">
        <f t="shared" si="2349"/>
        <v>Вечер</v>
      </c>
    </row>
    <row r="75146" spans="1:6" ht="15" x14ac:dyDescent="0.35">
      <c r="A75146">
        <v>228272</v>
      </c>
      <c r="B75146" s="2">
        <v>44376.803990291264</v>
      </c>
      <c r="C75146">
        <v>129378</v>
      </c>
      <c r="D75146">
        <v>369021</v>
      </c>
      <c r="E75146" s="43">
        <f t="shared" si="2348"/>
        <v>0.80399305555555556</v>
      </c>
      <c r="F75146" s="44" t="str">
        <f t="shared" si="2349"/>
        <v>Вечер</v>
      </c>
    </row>
    <row r="75147" spans="1:6" ht="15" x14ac:dyDescent="0.35">
      <c r="A75147">
        <v>228273</v>
      </c>
      <c r="B75147" s="2">
        <v>44376.805203883494</v>
      </c>
      <c r="C75147">
        <v>41172</v>
      </c>
      <c r="D75147">
        <v>285680</v>
      </c>
      <c r="E75147" s="43">
        <f t="shared" si="2348"/>
        <v>0.8052083333333333</v>
      </c>
      <c r="F75147" s="44" t="str">
        <f t="shared" si="2349"/>
        <v>Вечер</v>
      </c>
    </row>
    <row r="75148" spans="1:6" ht="15" x14ac:dyDescent="0.35">
      <c r="A75148">
        <v>228278</v>
      </c>
      <c r="B75148" s="2">
        <v>44376.805608414244</v>
      </c>
      <c r="C75148">
        <v>37408</v>
      </c>
      <c r="D75148">
        <v>158978</v>
      </c>
      <c r="E75148" s="43">
        <f t="shared" si="2348"/>
        <v>0.80561342592592589</v>
      </c>
      <c r="F75148" s="44" t="str">
        <f t="shared" si="2349"/>
        <v>Вечер</v>
      </c>
    </row>
    <row r="75149" spans="1:6" ht="15" x14ac:dyDescent="0.35">
      <c r="A75149">
        <v>228279</v>
      </c>
      <c r="B75149" s="2">
        <v>44376.80601294498</v>
      </c>
      <c r="C75149">
        <v>133201</v>
      </c>
      <c r="D75149">
        <v>204218</v>
      </c>
      <c r="E75149" s="43">
        <f t="shared" si="2348"/>
        <v>0.80601851851851858</v>
      </c>
      <c r="F75149" s="44" t="str">
        <f t="shared" si="2349"/>
        <v>Вечер</v>
      </c>
    </row>
    <row r="75150" spans="1:6" ht="15" x14ac:dyDescent="0.35">
      <c r="A75150">
        <v>228284</v>
      </c>
      <c r="B75150" s="2">
        <v>44376.806417475731</v>
      </c>
      <c r="C75150">
        <v>72631</v>
      </c>
      <c r="D75150">
        <v>230507</v>
      </c>
      <c r="E75150" s="43">
        <f t="shared" si="2348"/>
        <v>0.80641203703703701</v>
      </c>
      <c r="F75150" s="44" t="str">
        <f t="shared" si="2349"/>
        <v>Вечер</v>
      </c>
    </row>
    <row r="75151" spans="1:6" ht="15" x14ac:dyDescent="0.35">
      <c r="A75151">
        <v>228287</v>
      </c>
      <c r="B75151" s="2">
        <v>44376.807000000001</v>
      </c>
      <c r="C75151">
        <v>16507</v>
      </c>
      <c r="D75151">
        <v>325852</v>
      </c>
      <c r="E75151" s="43">
        <f t="shared" si="2348"/>
        <v>0.80700231481481488</v>
      </c>
      <c r="F75151" s="44" t="str">
        <f t="shared" si="2349"/>
        <v>Вечер</v>
      </c>
    </row>
    <row r="75152" spans="1:6" ht="15" x14ac:dyDescent="0.35">
      <c r="A75152">
        <v>228290</v>
      </c>
      <c r="B75152" s="2">
        <v>44376.808035598704</v>
      </c>
      <c r="C75152">
        <v>1203</v>
      </c>
      <c r="D75152">
        <v>116857</v>
      </c>
      <c r="E75152" s="43">
        <f t="shared" si="2348"/>
        <v>0.80803240740740734</v>
      </c>
      <c r="F75152" s="44" t="str">
        <f t="shared" si="2349"/>
        <v>Вечер</v>
      </c>
    </row>
    <row r="75153" spans="1:6" ht="15" x14ac:dyDescent="0.35">
      <c r="A75153">
        <v>228295</v>
      </c>
      <c r="B75153" s="2">
        <v>44376.808035598711</v>
      </c>
      <c r="C75153">
        <v>15077</v>
      </c>
      <c r="D75153">
        <v>240724</v>
      </c>
      <c r="E75153" s="43">
        <f t="shared" si="2348"/>
        <v>0.80803240740740734</v>
      </c>
      <c r="F75153" s="44" t="str">
        <f t="shared" si="2349"/>
        <v>Вечер</v>
      </c>
    </row>
    <row r="75154" spans="1:6" ht="15" x14ac:dyDescent="0.35">
      <c r="A75154">
        <v>228300</v>
      </c>
      <c r="B75154" s="2">
        <v>44376.808035598711</v>
      </c>
      <c r="C75154">
        <v>177422</v>
      </c>
      <c r="D75154">
        <v>87018</v>
      </c>
      <c r="E75154" s="43">
        <f t="shared" si="2348"/>
        <v>0.80803240740740734</v>
      </c>
      <c r="F75154" s="44" t="str">
        <f t="shared" si="2349"/>
        <v>Вечер</v>
      </c>
    </row>
    <row r="75155" spans="1:6" ht="15" x14ac:dyDescent="0.35">
      <c r="A75155">
        <v>228304</v>
      </c>
      <c r="B75155" s="2">
        <v>44376.808035598711</v>
      </c>
      <c r="C75155">
        <v>183942</v>
      </c>
      <c r="D75155">
        <v>42975</v>
      </c>
      <c r="E75155" s="43">
        <f t="shared" si="2348"/>
        <v>0.80803240740740734</v>
      </c>
      <c r="F75155" s="44" t="str">
        <f t="shared" si="2349"/>
        <v>Вечер</v>
      </c>
    </row>
    <row r="75156" spans="1:6" ht="15" x14ac:dyDescent="0.35">
      <c r="A75156">
        <v>228305</v>
      </c>
      <c r="B75156" s="2">
        <v>44376.808440129447</v>
      </c>
      <c r="C75156">
        <v>286568</v>
      </c>
      <c r="D75156">
        <v>336210</v>
      </c>
      <c r="E75156" s="43">
        <f t="shared" si="2348"/>
        <v>0.80843750000000003</v>
      </c>
      <c r="F75156" s="44" t="str">
        <f t="shared" si="2349"/>
        <v>Вечер</v>
      </c>
    </row>
    <row r="75157" spans="1:6" ht="15" x14ac:dyDescent="0.35">
      <c r="A75157">
        <v>228307</v>
      </c>
      <c r="B75157" s="2">
        <v>44376.808844660198</v>
      </c>
      <c r="C75157">
        <v>59094</v>
      </c>
      <c r="D75157">
        <v>245930</v>
      </c>
      <c r="E75157" s="43">
        <f t="shared" si="2348"/>
        <v>0.80884259259259261</v>
      </c>
      <c r="F75157" s="44" t="str">
        <f t="shared" si="2349"/>
        <v>Вечер</v>
      </c>
    </row>
    <row r="75158" spans="1:6" ht="15" x14ac:dyDescent="0.35">
      <c r="A75158">
        <v>228309</v>
      </c>
      <c r="B75158" s="2">
        <v>44376.809249190941</v>
      </c>
      <c r="C75158">
        <v>292876</v>
      </c>
      <c r="D75158">
        <v>294042</v>
      </c>
      <c r="E75158" s="43">
        <f t="shared" si="2348"/>
        <v>0.80924768518518519</v>
      </c>
      <c r="F75158" s="44" t="str">
        <f t="shared" si="2349"/>
        <v>Вечер</v>
      </c>
    </row>
    <row r="75159" spans="1:6" ht="15" x14ac:dyDescent="0.35">
      <c r="A75159">
        <v>228311</v>
      </c>
      <c r="B75159" s="2">
        <v>44376.809653721684</v>
      </c>
      <c r="C75159">
        <v>155435</v>
      </c>
      <c r="D75159">
        <v>230507</v>
      </c>
      <c r="E75159" s="43">
        <f t="shared" si="2348"/>
        <v>0.80965277777777767</v>
      </c>
      <c r="F75159" s="44" t="str">
        <f t="shared" si="2349"/>
        <v>Вечер</v>
      </c>
    </row>
    <row r="75160" spans="1:6" ht="15" x14ac:dyDescent="0.35">
      <c r="A75160">
        <v>228314</v>
      </c>
      <c r="B75160" s="2">
        <v>44376.809653721684</v>
      </c>
      <c r="C75160">
        <v>294289</v>
      </c>
      <c r="D75160">
        <v>244574</v>
      </c>
      <c r="E75160" s="43">
        <f t="shared" si="2348"/>
        <v>0.80965277777777767</v>
      </c>
      <c r="F75160" s="44" t="str">
        <f t="shared" si="2349"/>
        <v>Вечер</v>
      </c>
    </row>
    <row r="75161" spans="1:6" ht="15" x14ac:dyDescent="0.35">
      <c r="A75161">
        <v>228315</v>
      </c>
      <c r="B75161" s="2">
        <v>44376.810058252428</v>
      </c>
      <c r="C75161">
        <v>80373</v>
      </c>
      <c r="D75161">
        <v>330753</v>
      </c>
      <c r="E75161" s="43">
        <f t="shared" si="2348"/>
        <v>0.81005787037037036</v>
      </c>
      <c r="F75161" s="44" t="str">
        <f t="shared" si="2349"/>
        <v>Вечер</v>
      </c>
    </row>
    <row r="75162" spans="1:6" ht="15" x14ac:dyDescent="0.35">
      <c r="A75162">
        <v>228319</v>
      </c>
      <c r="B75162" s="2">
        <v>44376.811271844665</v>
      </c>
      <c r="C75162">
        <v>16398</v>
      </c>
      <c r="D75162">
        <v>191893</v>
      </c>
      <c r="E75162" s="43">
        <f t="shared" si="2348"/>
        <v>0.81127314814814822</v>
      </c>
      <c r="F75162" s="44" t="str">
        <f t="shared" si="2349"/>
        <v>Вечер</v>
      </c>
    </row>
    <row r="75163" spans="1:6" ht="15" x14ac:dyDescent="0.35">
      <c r="A75163">
        <v>228322</v>
      </c>
      <c r="B75163" s="2">
        <v>44376.811271844665</v>
      </c>
      <c r="C75163">
        <v>53223</v>
      </c>
      <c r="D75163">
        <v>330333</v>
      </c>
      <c r="E75163" s="43">
        <f t="shared" si="2348"/>
        <v>0.81127314814814822</v>
      </c>
      <c r="F75163" s="44" t="str">
        <f t="shared" si="2349"/>
        <v>Вечер</v>
      </c>
    </row>
    <row r="75164" spans="1:6" ht="15" x14ac:dyDescent="0.35">
      <c r="A75164">
        <v>228327</v>
      </c>
      <c r="B75164" s="2">
        <v>44376.811271844665</v>
      </c>
      <c r="C75164">
        <v>136918</v>
      </c>
      <c r="D75164">
        <v>251823</v>
      </c>
      <c r="E75164" s="43">
        <f t="shared" si="2348"/>
        <v>0.81127314814814822</v>
      </c>
      <c r="F75164" s="44" t="str">
        <f t="shared" si="2349"/>
        <v>Вечер</v>
      </c>
    </row>
    <row r="75165" spans="1:6" ht="15" x14ac:dyDescent="0.35">
      <c r="A75165">
        <v>228328</v>
      </c>
      <c r="B75165" s="2">
        <v>44376.812889967638</v>
      </c>
      <c r="C75165">
        <v>195325</v>
      </c>
      <c r="D75165">
        <v>327633</v>
      </c>
      <c r="E75165" s="43">
        <f t="shared" si="2348"/>
        <v>0.81289351851851854</v>
      </c>
      <c r="F75165" s="44" t="str">
        <f t="shared" si="2349"/>
        <v>Вечер</v>
      </c>
    </row>
    <row r="75166" spans="1:6" ht="15" x14ac:dyDescent="0.35">
      <c r="A75166">
        <v>228332</v>
      </c>
      <c r="B75166" s="2">
        <v>44376.813294498381</v>
      </c>
      <c r="C75166">
        <v>329757</v>
      </c>
      <c r="D75166">
        <v>118549</v>
      </c>
      <c r="E75166" s="43">
        <f t="shared" si="2348"/>
        <v>0.81329861111111112</v>
      </c>
      <c r="F75166" s="44" t="str">
        <f t="shared" si="2349"/>
        <v>Вечер</v>
      </c>
    </row>
    <row r="75167" spans="1:6" ht="15" x14ac:dyDescent="0.35">
      <c r="A75167">
        <v>228333</v>
      </c>
      <c r="B75167" s="2">
        <v>44376.814103559867</v>
      </c>
      <c r="C75167">
        <v>179278</v>
      </c>
      <c r="D75167">
        <v>411922</v>
      </c>
      <c r="E75167" s="43">
        <f t="shared" si="2348"/>
        <v>0.8141087962962964</v>
      </c>
      <c r="F75167" s="44" t="str">
        <f t="shared" si="2349"/>
        <v>Вечер</v>
      </c>
    </row>
    <row r="75168" spans="1:6" ht="15" x14ac:dyDescent="0.35">
      <c r="A75168">
        <v>228337</v>
      </c>
      <c r="B75168" s="2">
        <v>44376.814103559867</v>
      </c>
      <c r="C75168">
        <v>346021</v>
      </c>
      <c r="D75168">
        <v>328524</v>
      </c>
      <c r="E75168" s="43">
        <f t="shared" si="2348"/>
        <v>0.8141087962962964</v>
      </c>
      <c r="F75168" s="44" t="str">
        <f t="shared" si="2349"/>
        <v>Вечер</v>
      </c>
    </row>
    <row r="75169" spans="1:6" ht="15" x14ac:dyDescent="0.35">
      <c r="A75169">
        <v>228339</v>
      </c>
      <c r="B75169" s="2">
        <v>44376.814508090618</v>
      </c>
      <c r="C75169">
        <v>119003</v>
      </c>
      <c r="D75169">
        <v>238134</v>
      </c>
      <c r="E75169" s="43">
        <f t="shared" si="2348"/>
        <v>0.81450231481481483</v>
      </c>
      <c r="F75169" s="44" t="str">
        <f t="shared" si="2349"/>
        <v>Вечер</v>
      </c>
    </row>
    <row r="75170" spans="1:6" ht="15" x14ac:dyDescent="0.35">
      <c r="A75170">
        <v>228344</v>
      </c>
      <c r="B75170" s="2">
        <v>44376.814912621354</v>
      </c>
      <c r="C75170">
        <v>278085</v>
      </c>
      <c r="D75170">
        <v>411922</v>
      </c>
      <c r="E75170" s="43">
        <f t="shared" si="2348"/>
        <v>0.8149074074074073</v>
      </c>
      <c r="F75170" s="44" t="str">
        <f t="shared" si="2349"/>
        <v>Вечер</v>
      </c>
    </row>
    <row r="75171" spans="1:6" ht="15" x14ac:dyDescent="0.35">
      <c r="A75171">
        <v>228345</v>
      </c>
      <c r="B75171" s="2">
        <v>44376.816126213598</v>
      </c>
      <c r="C75171">
        <v>31480</v>
      </c>
      <c r="D75171">
        <v>17134</v>
      </c>
      <c r="E75171" s="43">
        <f t="shared" si="2348"/>
        <v>0.81612268518518516</v>
      </c>
      <c r="F75171" s="44" t="str">
        <f t="shared" si="2349"/>
        <v>Вечер</v>
      </c>
    </row>
    <row r="75172" spans="1:6" ht="15" x14ac:dyDescent="0.35">
      <c r="A75172">
        <v>228348</v>
      </c>
      <c r="B75172" s="2">
        <v>44376.817339805828</v>
      </c>
      <c r="C75172">
        <v>159863</v>
      </c>
      <c r="D75172">
        <v>80748</v>
      </c>
      <c r="E75172" s="43">
        <f t="shared" si="2348"/>
        <v>0.81733796296296291</v>
      </c>
      <c r="F75172" s="44" t="str">
        <f t="shared" si="2349"/>
        <v>Вечер</v>
      </c>
    </row>
    <row r="75173" spans="1:6" ht="15" x14ac:dyDescent="0.35">
      <c r="A75173">
        <v>228353</v>
      </c>
      <c r="B75173" s="2">
        <v>44376.818957928801</v>
      </c>
      <c r="C75173">
        <v>190843</v>
      </c>
      <c r="D75173">
        <v>347008</v>
      </c>
      <c r="E75173" s="43">
        <f t="shared" si="2348"/>
        <v>0.81895833333333334</v>
      </c>
      <c r="F75173" s="44" t="str">
        <f t="shared" si="2349"/>
        <v>Вечер</v>
      </c>
    </row>
    <row r="75174" spans="1:6" ht="15" x14ac:dyDescent="0.35">
      <c r="A75174">
        <v>228355</v>
      </c>
      <c r="B75174" s="2">
        <v>44376.819000000003</v>
      </c>
      <c r="C75174">
        <v>349416</v>
      </c>
      <c r="D75174">
        <v>258219</v>
      </c>
      <c r="E75174" s="43">
        <f t="shared" si="2348"/>
        <v>0.81900462962962972</v>
      </c>
      <c r="F75174" s="44" t="str">
        <f t="shared" si="2349"/>
        <v>Вечер</v>
      </c>
    </row>
    <row r="75175" spans="1:6" ht="15" x14ac:dyDescent="0.35">
      <c r="A75175">
        <v>228358</v>
      </c>
      <c r="B75175" s="2">
        <v>44376.819362459544</v>
      </c>
      <c r="C75175">
        <v>87171</v>
      </c>
      <c r="D75175">
        <v>440945</v>
      </c>
      <c r="E75175" s="43">
        <f t="shared" si="2348"/>
        <v>0.81936342592592604</v>
      </c>
      <c r="F75175" s="44" t="str">
        <f t="shared" si="2349"/>
        <v>Вечер</v>
      </c>
    </row>
    <row r="75176" spans="1:6" ht="15" x14ac:dyDescent="0.35">
      <c r="A75176">
        <v>228361</v>
      </c>
      <c r="B75176" s="2">
        <v>44376.819766990287</v>
      </c>
      <c r="C75176">
        <v>92426</v>
      </c>
      <c r="D75176">
        <v>245484</v>
      </c>
      <c r="E75176" s="43">
        <f t="shared" si="2348"/>
        <v>0.81976851851851851</v>
      </c>
      <c r="F75176" s="44" t="str">
        <f t="shared" si="2349"/>
        <v>Вечер</v>
      </c>
    </row>
    <row r="75177" spans="1:6" ht="15" x14ac:dyDescent="0.35">
      <c r="A75177">
        <v>228364</v>
      </c>
      <c r="B75177" s="2">
        <v>44376.819766990287</v>
      </c>
      <c r="C75177">
        <v>107770</v>
      </c>
      <c r="D75177">
        <v>43842</v>
      </c>
      <c r="E75177" s="43">
        <f t="shared" si="2348"/>
        <v>0.81976851851851851</v>
      </c>
      <c r="F75177" s="44" t="str">
        <f t="shared" si="2349"/>
        <v>Вечер</v>
      </c>
    </row>
    <row r="75178" spans="1:6" ht="15" x14ac:dyDescent="0.35">
      <c r="A75178">
        <v>228365</v>
      </c>
      <c r="B75178" s="2">
        <v>44376.819766990287</v>
      </c>
      <c r="C75178">
        <v>164810</v>
      </c>
      <c r="D75178">
        <v>439981</v>
      </c>
      <c r="E75178" s="43">
        <f t="shared" si="2348"/>
        <v>0.81976851851851851</v>
      </c>
      <c r="F75178" s="44" t="str">
        <f t="shared" si="2349"/>
        <v>Вечер</v>
      </c>
    </row>
    <row r="75179" spans="1:6" ht="15" x14ac:dyDescent="0.35">
      <c r="A75179">
        <v>228368</v>
      </c>
      <c r="B75179" s="2">
        <v>44376.822598705505</v>
      </c>
      <c r="C75179">
        <v>164338</v>
      </c>
      <c r="D75179">
        <v>411922</v>
      </c>
      <c r="E75179" s="43">
        <f t="shared" si="2348"/>
        <v>0.82260416666666669</v>
      </c>
      <c r="F75179" s="44" t="str">
        <f t="shared" si="2349"/>
        <v>Вечер</v>
      </c>
    </row>
    <row r="75180" spans="1:6" ht="15" x14ac:dyDescent="0.35">
      <c r="A75180">
        <v>228369</v>
      </c>
      <c r="B75180" s="2">
        <v>44376.825834951458</v>
      </c>
      <c r="C75180">
        <v>59292</v>
      </c>
      <c r="D75180">
        <v>23621</v>
      </c>
      <c r="E75180" s="43">
        <f t="shared" si="2348"/>
        <v>0.82583333333333331</v>
      </c>
      <c r="F75180" s="44" t="str">
        <f t="shared" si="2349"/>
        <v>Вечер</v>
      </c>
    </row>
    <row r="75181" spans="1:6" ht="15" x14ac:dyDescent="0.35">
      <c r="A75181">
        <v>228374</v>
      </c>
      <c r="B75181" s="2">
        <v>44376.825834951458</v>
      </c>
      <c r="C75181">
        <v>84975</v>
      </c>
      <c r="D75181">
        <v>158978</v>
      </c>
      <c r="E75181" s="43">
        <f t="shared" si="2348"/>
        <v>0.82583333333333331</v>
      </c>
      <c r="F75181" s="44" t="str">
        <f t="shared" si="2349"/>
        <v>Вечер</v>
      </c>
    </row>
    <row r="75182" spans="1:6" ht="15" x14ac:dyDescent="0.35">
      <c r="A75182">
        <v>228375</v>
      </c>
      <c r="B75182" s="2">
        <v>44376.825834951458</v>
      </c>
      <c r="C75182">
        <v>153494</v>
      </c>
      <c r="D75182">
        <v>158978</v>
      </c>
      <c r="E75182" s="43">
        <f t="shared" si="2348"/>
        <v>0.82583333333333331</v>
      </c>
      <c r="F75182" s="44" t="str">
        <f t="shared" si="2349"/>
        <v>Вечер</v>
      </c>
    </row>
    <row r="75183" spans="1:6" ht="15" x14ac:dyDescent="0.35">
      <c r="A75183">
        <v>228377</v>
      </c>
      <c r="B75183" s="2">
        <v>44376.825834951458</v>
      </c>
      <c r="C75183">
        <v>331260</v>
      </c>
      <c r="D75183">
        <v>70426</v>
      </c>
      <c r="E75183" s="43">
        <f t="shared" si="2348"/>
        <v>0.82583333333333331</v>
      </c>
      <c r="F75183" s="44" t="str">
        <f t="shared" si="2349"/>
        <v>Вечер</v>
      </c>
    </row>
    <row r="75184" spans="1:6" ht="15" x14ac:dyDescent="0.35">
      <c r="A75184">
        <v>228378</v>
      </c>
      <c r="B75184" s="2">
        <v>44376.826239482201</v>
      </c>
      <c r="C75184">
        <v>219836</v>
      </c>
      <c r="D75184">
        <v>158978</v>
      </c>
      <c r="E75184" s="43">
        <f t="shared" si="2348"/>
        <v>0.826238425925926</v>
      </c>
      <c r="F75184" s="44" t="str">
        <f t="shared" si="2349"/>
        <v>Вечер</v>
      </c>
    </row>
    <row r="75185" spans="1:6" ht="15" x14ac:dyDescent="0.35">
      <c r="A75185">
        <v>228379</v>
      </c>
      <c r="B75185" s="2">
        <v>44376.827048543688</v>
      </c>
      <c r="C75185">
        <v>113632</v>
      </c>
      <c r="D75185">
        <v>78899</v>
      </c>
      <c r="E75185" s="43">
        <f t="shared" si="2348"/>
        <v>0.82704861111111105</v>
      </c>
      <c r="F75185" s="44" t="str">
        <f t="shared" si="2349"/>
        <v>Вечер</v>
      </c>
    </row>
    <row r="75186" spans="1:6" ht="15" x14ac:dyDescent="0.35">
      <c r="A75186">
        <v>228380</v>
      </c>
      <c r="B75186" s="2">
        <v>44376.827453074438</v>
      </c>
      <c r="C75186">
        <v>216328</v>
      </c>
      <c r="D75186">
        <v>411922</v>
      </c>
      <c r="E75186" s="43">
        <f t="shared" si="2348"/>
        <v>0.82745370370370364</v>
      </c>
      <c r="F75186" s="44" t="str">
        <f t="shared" si="2349"/>
        <v>Вечер</v>
      </c>
    </row>
    <row r="75187" spans="1:6" ht="15" x14ac:dyDescent="0.35">
      <c r="A75187">
        <v>228385</v>
      </c>
      <c r="B75187" s="2">
        <v>44376.827453074438</v>
      </c>
      <c r="C75187">
        <v>339080</v>
      </c>
      <c r="D75187">
        <v>341004</v>
      </c>
      <c r="E75187" s="43">
        <f t="shared" si="2348"/>
        <v>0.82745370370370364</v>
      </c>
      <c r="F75187" s="44" t="str">
        <f t="shared" si="2349"/>
        <v>Вечер</v>
      </c>
    </row>
    <row r="75188" spans="1:6" ht="15" x14ac:dyDescent="0.35">
      <c r="A75188">
        <v>228389</v>
      </c>
      <c r="B75188" s="2">
        <v>44376.828666666668</v>
      </c>
      <c r="C75188">
        <v>34466</v>
      </c>
      <c r="D75188">
        <v>411922</v>
      </c>
      <c r="E75188" s="43">
        <f t="shared" si="2348"/>
        <v>0.82866898148148149</v>
      </c>
      <c r="F75188" s="44" t="str">
        <f t="shared" si="2349"/>
        <v>Вечер</v>
      </c>
    </row>
    <row r="75189" spans="1:6" ht="15" x14ac:dyDescent="0.35">
      <c r="A75189">
        <v>228393</v>
      </c>
      <c r="B75189" s="2">
        <v>44376.828666666668</v>
      </c>
      <c r="C75189">
        <v>202405</v>
      </c>
      <c r="D75189">
        <v>273920</v>
      </c>
      <c r="E75189" s="43">
        <f t="shared" si="2348"/>
        <v>0.82866898148148149</v>
      </c>
      <c r="F75189" s="44" t="str">
        <f t="shared" si="2349"/>
        <v>Вечер</v>
      </c>
    </row>
    <row r="75190" spans="1:6" ht="15" x14ac:dyDescent="0.35">
      <c r="A75190">
        <v>228398</v>
      </c>
      <c r="B75190" s="2">
        <v>44376.829475728155</v>
      </c>
      <c r="C75190">
        <v>60222</v>
      </c>
      <c r="D75190">
        <v>469849</v>
      </c>
      <c r="E75190" s="43">
        <f t="shared" si="2348"/>
        <v>0.82947916666666666</v>
      </c>
      <c r="F75190" s="44" t="str">
        <f t="shared" si="2349"/>
        <v>Вечер</v>
      </c>
    </row>
    <row r="75191" spans="1:6" ht="15" x14ac:dyDescent="0.35">
      <c r="A75191">
        <v>228403</v>
      </c>
      <c r="B75191" s="2">
        <v>44376.829475728155</v>
      </c>
      <c r="C75191">
        <v>125242</v>
      </c>
      <c r="D75191">
        <v>168307</v>
      </c>
      <c r="E75191" s="43">
        <f t="shared" si="2348"/>
        <v>0.82947916666666666</v>
      </c>
      <c r="F75191" s="44" t="str">
        <f t="shared" si="2349"/>
        <v>Вечер</v>
      </c>
    </row>
    <row r="75192" spans="1:6" ht="15" x14ac:dyDescent="0.35">
      <c r="A75192">
        <v>228407</v>
      </c>
      <c r="B75192" s="2">
        <v>44376.829475728155</v>
      </c>
      <c r="C75192">
        <v>329751</v>
      </c>
      <c r="D75192">
        <v>397390</v>
      </c>
      <c r="E75192" s="43">
        <f t="shared" si="2348"/>
        <v>0.82947916666666666</v>
      </c>
      <c r="F75192" s="44" t="str">
        <f t="shared" si="2349"/>
        <v>Вечер</v>
      </c>
    </row>
    <row r="75193" spans="1:6" ht="15" x14ac:dyDescent="0.35">
      <c r="A75193">
        <v>228409</v>
      </c>
      <c r="B75193" s="2">
        <v>44376.830284789648</v>
      </c>
      <c r="C75193">
        <v>37962</v>
      </c>
      <c r="D75193">
        <v>241927</v>
      </c>
      <c r="E75193" s="43">
        <f t="shared" si="2348"/>
        <v>0.83028935185185182</v>
      </c>
      <c r="F75193" s="44" t="str">
        <f t="shared" si="2349"/>
        <v>Вечер</v>
      </c>
    </row>
    <row r="75194" spans="1:6" ht="15" x14ac:dyDescent="0.35">
      <c r="A75194">
        <v>228411</v>
      </c>
      <c r="B75194" s="2">
        <v>44376.831093851128</v>
      </c>
      <c r="C75194">
        <v>51613</v>
      </c>
      <c r="D75194">
        <v>88944</v>
      </c>
      <c r="E75194" s="43">
        <f t="shared" si="2348"/>
        <v>0.83109953703703709</v>
      </c>
      <c r="F75194" s="44" t="str">
        <f t="shared" si="2349"/>
        <v>Вечер</v>
      </c>
    </row>
    <row r="75195" spans="1:6" ht="15" x14ac:dyDescent="0.35">
      <c r="A75195">
        <v>228414</v>
      </c>
      <c r="B75195" s="2">
        <v>44376.831093851128</v>
      </c>
      <c r="C75195">
        <v>66376</v>
      </c>
      <c r="D75195">
        <v>411922</v>
      </c>
      <c r="E75195" s="43">
        <f t="shared" si="2348"/>
        <v>0.83109953703703709</v>
      </c>
      <c r="F75195" s="44" t="str">
        <f t="shared" si="2349"/>
        <v>Вечер</v>
      </c>
    </row>
    <row r="75196" spans="1:6" ht="15" x14ac:dyDescent="0.35">
      <c r="A75196">
        <v>228419</v>
      </c>
      <c r="B75196" s="2">
        <v>44376.831093851128</v>
      </c>
      <c r="C75196">
        <v>101970</v>
      </c>
      <c r="D75196">
        <v>324951</v>
      </c>
      <c r="E75196" s="43">
        <f t="shared" si="2348"/>
        <v>0.83109953703703709</v>
      </c>
      <c r="F75196" s="44" t="str">
        <f t="shared" si="2349"/>
        <v>Вечер</v>
      </c>
    </row>
    <row r="75197" spans="1:6" ht="15" x14ac:dyDescent="0.35">
      <c r="A75197">
        <v>228424</v>
      </c>
      <c r="B75197" s="2">
        <v>44376.831093851128</v>
      </c>
      <c r="C75197">
        <v>104192</v>
      </c>
      <c r="D75197">
        <v>118549</v>
      </c>
      <c r="E75197" s="43">
        <f t="shared" si="2348"/>
        <v>0.83109953703703709</v>
      </c>
      <c r="F75197" s="44" t="str">
        <f t="shared" si="2349"/>
        <v>Вечер</v>
      </c>
    </row>
    <row r="75198" spans="1:6" ht="15" x14ac:dyDescent="0.35">
      <c r="A75198">
        <v>228426</v>
      </c>
      <c r="B75198" s="2">
        <v>44376.831902912621</v>
      </c>
      <c r="C75198">
        <v>146276</v>
      </c>
      <c r="D75198">
        <v>472712</v>
      </c>
      <c r="E75198" s="43">
        <f t="shared" si="2348"/>
        <v>0.83189814814814811</v>
      </c>
      <c r="F75198" s="44" t="str">
        <f t="shared" si="2349"/>
        <v>Вечер</v>
      </c>
    </row>
    <row r="75199" spans="1:6" ht="15" x14ac:dyDescent="0.35">
      <c r="A75199">
        <v>228430</v>
      </c>
      <c r="B75199" s="2">
        <v>44376.831902912621</v>
      </c>
      <c r="C75199">
        <v>155259</v>
      </c>
      <c r="D75199">
        <v>12149</v>
      </c>
      <c r="E75199" s="43">
        <f t="shared" si="2348"/>
        <v>0.83189814814814811</v>
      </c>
      <c r="F75199" s="44" t="str">
        <f t="shared" si="2349"/>
        <v>Вечер</v>
      </c>
    </row>
    <row r="75200" spans="1:6" ht="15" x14ac:dyDescent="0.35">
      <c r="A75200">
        <v>228432</v>
      </c>
      <c r="B75200" s="2">
        <v>44376.832307443365</v>
      </c>
      <c r="C75200">
        <v>14780</v>
      </c>
      <c r="D75200">
        <v>37644</v>
      </c>
      <c r="E75200" s="43">
        <f t="shared" si="2348"/>
        <v>0.83230324074074069</v>
      </c>
      <c r="F75200" s="44" t="str">
        <f t="shared" si="2349"/>
        <v>Вечер</v>
      </c>
    </row>
    <row r="75201" spans="1:6" ht="15" x14ac:dyDescent="0.35">
      <c r="A75201">
        <v>228436</v>
      </c>
      <c r="B75201" s="2">
        <v>44376.832307443365</v>
      </c>
      <c r="C75201">
        <v>15857</v>
      </c>
      <c r="D75201">
        <v>323264</v>
      </c>
      <c r="E75201" s="43">
        <f t="shared" si="2348"/>
        <v>0.83230324074074069</v>
      </c>
      <c r="F75201" s="44" t="str">
        <f t="shared" si="2349"/>
        <v>Вечер</v>
      </c>
    </row>
    <row r="75202" spans="1:6" ht="15" x14ac:dyDescent="0.35">
      <c r="A75202">
        <v>228439</v>
      </c>
      <c r="B75202" s="2">
        <v>44376.832307443365</v>
      </c>
      <c r="C75202">
        <v>177274</v>
      </c>
      <c r="D75202">
        <v>273920</v>
      </c>
      <c r="E75202" s="43">
        <f t="shared" si="2348"/>
        <v>0.83230324074074069</v>
      </c>
      <c r="F75202" s="44" t="str">
        <f t="shared" si="2349"/>
        <v>Вечер</v>
      </c>
    </row>
    <row r="75203" spans="1:6" ht="15" x14ac:dyDescent="0.35">
      <c r="A75203">
        <v>228443</v>
      </c>
      <c r="B75203" s="2">
        <v>44376.832307443365</v>
      </c>
      <c r="C75203">
        <v>225140</v>
      </c>
      <c r="D75203">
        <v>397390</v>
      </c>
      <c r="E75203" s="43">
        <f t="shared" ref="E75203:E75266" si="2350">TIME(HOUR(B75203),MINUTE(B75203),SECOND(B75203))</f>
        <v>0.83230324074074069</v>
      </c>
      <c r="F75203" s="44" t="str">
        <f t="shared" ref="F75203:F75266" si="2351">IF(E75203&gt;=TIME(6,0,0),IF(E75203&lt;TIME(12,0,0),"Утро",IF(E75203&lt;TIME(18,0,0),"День",IF((E75203)&lt;TIME(23,0,0),"Вечер","Ночь"))),"Ночь")</f>
        <v>Вечер</v>
      </c>
    </row>
    <row r="75204" spans="1:6" ht="15" x14ac:dyDescent="0.35">
      <c r="A75204">
        <v>228447</v>
      </c>
      <c r="B75204" s="2">
        <v>44376.832666666662</v>
      </c>
      <c r="C75204">
        <v>213647</v>
      </c>
      <c r="D75204">
        <v>411922</v>
      </c>
      <c r="E75204" s="43">
        <f t="shared" si="2350"/>
        <v>0.83266203703703701</v>
      </c>
      <c r="F75204" s="44" t="str">
        <f t="shared" si="2351"/>
        <v>Вечер</v>
      </c>
    </row>
    <row r="75205" spans="1:6" ht="15" x14ac:dyDescent="0.35">
      <c r="A75205">
        <v>228448</v>
      </c>
      <c r="B75205" s="2">
        <v>44376.832711974108</v>
      </c>
      <c r="C75205">
        <v>181665</v>
      </c>
      <c r="D75205">
        <v>158978</v>
      </c>
      <c r="E75205" s="43">
        <f t="shared" si="2350"/>
        <v>0.83270833333333327</v>
      </c>
      <c r="F75205" s="44" t="str">
        <f t="shared" si="2351"/>
        <v>Вечер</v>
      </c>
    </row>
    <row r="75206" spans="1:6" ht="15" x14ac:dyDescent="0.35">
      <c r="A75206">
        <v>228451</v>
      </c>
      <c r="B75206" s="2">
        <v>44376.832711974108</v>
      </c>
      <c r="C75206">
        <v>337873</v>
      </c>
      <c r="D75206">
        <v>369021</v>
      </c>
      <c r="E75206" s="43">
        <f t="shared" si="2350"/>
        <v>0.83270833333333327</v>
      </c>
      <c r="F75206" s="44" t="str">
        <f t="shared" si="2351"/>
        <v>Вечер</v>
      </c>
    </row>
    <row r="75207" spans="1:6" ht="15" x14ac:dyDescent="0.35">
      <c r="A75207">
        <v>228454</v>
      </c>
      <c r="B75207" s="2">
        <v>44376.833521035602</v>
      </c>
      <c r="C75207">
        <v>219489</v>
      </c>
      <c r="D75207">
        <v>249086</v>
      </c>
      <c r="E75207" s="43">
        <f t="shared" si="2350"/>
        <v>0.83351851851851855</v>
      </c>
      <c r="F75207" s="44" t="str">
        <f t="shared" si="2351"/>
        <v>Вечер</v>
      </c>
    </row>
    <row r="75208" spans="1:6" ht="15" x14ac:dyDescent="0.35">
      <c r="A75208">
        <v>228455</v>
      </c>
      <c r="B75208" s="2">
        <v>44376.834330097088</v>
      </c>
      <c r="C75208">
        <v>54101</v>
      </c>
      <c r="D75208">
        <v>84730</v>
      </c>
      <c r="E75208" s="43">
        <f t="shared" si="2350"/>
        <v>0.8343287037037036</v>
      </c>
      <c r="F75208" s="44" t="str">
        <f t="shared" si="2351"/>
        <v>Вечер</v>
      </c>
    </row>
    <row r="75209" spans="1:6" ht="15" x14ac:dyDescent="0.35">
      <c r="A75209">
        <v>228458</v>
      </c>
      <c r="B75209" s="2">
        <v>44376.834330097088</v>
      </c>
      <c r="C75209">
        <v>218970</v>
      </c>
      <c r="D75209">
        <v>252370</v>
      </c>
      <c r="E75209" s="43">
        <f t="shared" si="2350"/>
        <v>0.8343287037037036</v>
      </c>
      <c r="F75209" s="44" t="str">
        <f t="shared" si="2351"/>
        <v>Вечер</v>
      </c>
    </row>
    <row r="75210" spans="1:6" ht="15" x14ac:dyDescent="0.35">
      <c r="A75210">
        <v>228462</v>
      </c>
      <c r="B75210" s="2">
        <v>44376.835139158575</v>
      </c>
      <c r="C75210">
        <v>91589</v>
      </c>
      <c r="D75210">
        <v>411922</v>
      </c>
      <c r="E75210" s="43">
        <f t="shared" si="2350"/>
        <v>0.83513888888888888</v>
      </c>
      <c r="F75210" s="44" t="str">
        <f t="shared" si="2351"/>
        <v>Вечер</v>
      </c>
    </row>
    <row r="75211" spans="1:6" ht="15" x14ac:dyDescent="0.35">
      <c r="A75211">
        <v>228467</v>
      </c>
      <c r="B75211" s="2">
        <v>44376.835948220061</v>
      </c>
      <c r="C75211">
        <v>302694</v>
      </c>
      <c r="D75211">
        <v>217497</v>
      </c>
      <c r="E75211" s="43">
        <f t="shared" si="2350"/>
        <v>0.83594907407407415</v>
      </c>
      <c r="F75211" s="44" t="str">
        <f t="shared" si="2351"/>
        <v>Вечер</v>
      </c>
    </row>
    <row r="75212" spans="1:6" ht="15" x14ac:dyDescent="0.35">
      <c r="A75212">
        <v>228470</v>
      </c>
      <c r="B75212" s="2">
        <v>44376.837161812298</v>
      </c>
      <c r="C75212">
        <v>56896</v>
      </c>
      <c r="D75212">
        <v>76405</v>
      </c>
      <c r="E75212" s="43">
        <f t="shared" si="2350"/>
        <v>0.83716435185185178</v>
      </c>
      <c r="F75212" s="44" t="str">
        <f t="shared" si="2351"/>
        <v>Вечер</v>
      </c>
    </row>
    <row r="75213" spans="1:6" ht="15" x14ac:dyDescent="0.35">
      <c r="A75213">
        <v>228475</v>
      </c>
      <c r="B75213" s="2">
        <v>44376.837566343042</v>
      </c>
      <c r="C75213">
        <v>197008</v>
      </c>
      <c r="D75213">
        <v>419338</v>
      </c>
      <c r="E75213" s="43">
        <f t="shared" si="2350"/>
        <v>0.83756944444444448</v>
      </c>
      <c r="F75213" s="44" t="str">
        <f t="shared" si="2351"/>
        <v>Вечер</v>
      </c>
    </row>
    <row r="75214" spans="1:6" ht="15" x14ac:dyDescent="0.35">
      <c r="A75214">
        <v>228479</v>
      </c>
      <c r="B75214" s="2">
        <v>44376.837566343042</v>
      </c>
      <c r="C75214">
        <v>278648</v>
      </c>
      <c r="D75214">
        <v>351192</v>
      </c>
      <c r="E75214" s="43">
        <f t="shared" si="2350"/>
        <v>0.83756944444444448</v>
      </c>
      <c r="F75214" s="44" t="str">
        <f t="shared" si="2351"/>
        <v>Вечер</v>
      </c>
    </row>
    <row r="75215" spans="1:6" ht="15" x14ac:dyDescent="0.35">
      <c r="A75215">
        <v>228482</v>
      </c>
      <c r="B75215" s="2">
        <v>44376.838375404528</v>
      </c>
      <c r="C75215">
        <v>41193</v>
      </c>
      <c r="D75215">
        <v>347008</v>
      </c>
      <c r="E75215" s="43">
        <f t="shared" si="2350"/>
        <v>0.83837962962962964</v>
      </c>
      <c r="F75215" s="44" t="str">
        <f t="shared" si="2351"/>
        <v>Вечер</v>
      </c>
    </row>
    <row r="75216" spans="1:6" ht="15" x14ac:dyDescent="0.35">
      <c r="A75216">
        <v>228484</v>
      </c>
      <c r="B75216" s="2">
        <v>44376.838375404535</v>
      </c>
      <c r="C75216">
        <v>330392</v>
      </c>
      <c r="D75216">
        <v>230507</v>
      </c>
      <c r="E75216" s="43">
        <f t="shared" si="2350"/>
        <v>0.83837962962962964</v>
      </c>
      <c r="F75216" s="44" t="str">
        <f t="shared" si="2351"/>
        <v>Вечер</v>
      </c>
    </row>
    <row r="75217" spans="1:6" ht="15" x14ac:dyDescent="0.35">
      <c r="A75217">
        <v>228487</v>
      </c>
      <c r="B75217" s="2">
        <v>44376.838779935279</v>
      </c>
      <c r="C75217">
        <v>99789</v>
      </c>
      <c r="D75217">
        <v>351192</v>
      </c>
      <c r="E75217" s="43">
        <f t="shared" si="2350"/>
        <v>0.83878472222222211</v>
      </c>
      <c r="F75217" s="44" t="str">
        <f t="shared" si="2351"/>
        <v>Вечер</v>
      </c>
    </row>
    <row r="75218" spans="1:6" ht="15" x14ac:dyDescent="0.35">
      <c r="A75218">
        <v>228488</v>
      </c>
      <c r="B75218" s="2">
        <v>44376.838779935279</v>
      </c>
      <c r="C75218">
        <v>138254</v>
      </c>
      <c r="D75218">
        <v>250679</v>
      </c>
      <c r="E75218" s="43">
        <f t="shared" si="2350"/>
        <v>0.83878472222222211</v>
      </c>
      <c r="F75218" s="44" t="str">
        <f t="shared" si="2351"/>
        <v>Вечер</v>
      </c>
    </row>
    <row r="75219" spans="1:6" ht="15" x14ac:dyDescent="0.35">
      <c r="A75219">
        <v>228492</v>
      </c>
      <c r="B75219" s="2">
        <v>44376.839184466015</v>
      </c>
      <c r="C75219">
        <v>32255</v>
      </c>
      <c r="D75219">
        <v>158978</v>
      </c>
      <c r="E75219" s="43">
        <f t="shared" si="2350"/>
        <v>0.83918981481481481</v>
      </c>
      <c r="F75219" s="44" t="str">
        <f t="shared" si="2351"/>
        <v>Вечер</v>
      </c>
    </row>
    <row r="75220" spans="1:6" ht="15" x14ac:dyDescent="0.35">
      <c r="A75220">
        <v>228494</v>
      </c>
      <c r="B75220" s="2">
        <v>44376.840398058252</v>
      </c>
      <c r="C75220">
        <v>32030</v>
      </c>
      <c r="D75220">
        <v>42705</v>
      </c>
      <c r="E75220" s="43">
        <f t="shared" si="2350"/>
        <v>0.84039351851851851</v>
      </c>
      <c r="F75220" s="44" t="str">
        <f t="shared" si="2351"/>
        <v>Вечер</v>
      </c>
    </row>
    <row r="75221" spans="1:6" ht="15" x14ac:dyDescent="0.35">
      <c r="A75221">
        <v>228498</v>
      </c>
      <c r="B75221" s="2">
        <v>44376.840398058252</v>
      </c>
      <c r="C75221">
        <v>204928</v>
      </c>
      <c r="D75221">
        <v>361821</v>
      </c>
      <c r="E75221" s="43">
        <f t="shared" si="2350"/>
        <v>0.84039351851851851</v>
      </c>
      <c r="F75221" s="44" t="str">
        <f t="shared" si="2351"/>
        <v>Вечер</v>
      </c>
    </row>
    <row r="75222" spans="1:6" ht="15" x14ac:dyDescent="0.35">
      <c r="A75222">
        <v>228501</v>
      </c>
      <c r="B75222" s="2">
        <v>44376.842016181232</v>
      </c>
      <c r="C75222">
        <v>21859</v>
      </c>
      <c r="D75222">
        <v>21760</v>
      </c>
      <c r="E75222" s="43">
        <f t="shared" si="2350"/>
        <v>0.84201388888888884</v>
      </c>
      <c r="F75222" s="44" t="str">
        <f t="shared" si="2351"/>
        <v>Вечер</v>
      </c>
    </row>
    <row r="75223" spans="1:6" ht="15" x14ac:dyDescent="0.35">
      <c r="A75223">
        <v>228503</v>
      </c>
      <c r="B75223" s="2">
        <v>44376.842016181232</v>
      </c>
      <c r="C75223">
        <v>300906</v>
      </c>
      <c r="D75223">
        <v>171335</v>
      </c>
      <c r="E75223" s="43">
        <f t="shared" si="2350"/>
        <v>0.84201388888888884</v>
      </c>
      <c r="F75223" s="44" t="str">
        <f t="shared" si="2351"/>
        <v>Вечер</v>
      </c>
    </row>
    <row r="75224" spans="1:6" ht="15" x14ac:dyDescent="0.35">
      <c r="A75224">
        <v>228507</v>
      </c>
      <c r="B75224" s="2">
        <v>44376.842420711975</v>
      </c>
      <c r="C75224">
        <v>180040</v>
      </c>
      <c r="D75224">
        <v>441908</v>
      </c>
      <c r="E75224" s="43">
        <f t="shared" si="2350"/>
        <v>0.84241898148148142</v>
      </c>
      <c r="F75224" s="44" t="str">
        <f t="shared" si="2351"/>
        <v>Вечер</v>
      </c>
    </row>
    <row r="75225" spans="1:6" ht="15" x14ac:dyDescent="0.35">
      <c r="A75225">
        <v>228508</v>
      </c>
      <c r="B75225" s="2">
        <v>44376.843229773462</v>
      </c>
      <c r="C75225">
        <v>166327</v>
      </c>
      <c r="D75225">
        <v>13404</v>
      </c>
      <c r="E75225" s="43">
        <f t="shared" si="2350"/>
        <v>0.8432291666666667</v>
      </c>
      <c r="F75225" s="44" t="str">
        <f t="shared" si="2351"/>
        <v>Вечер</v>
      </c>
    </row>
    <row r="75226" spans="1:6" ht="15" x14ac:dyDescent="0.35">
      <c r="A75226">
        <v>228512</v>
      </c>
      <c r="B75226" s="2">
        <v>44376.843634304212</v>
      </c>
      <c r="C75226">
        <v>42962</v>
      </c>
      <c r="D75226">
        <v>250679</v>
      </c>
      <c r="E75226" s="43">
        <f t="shared" si="2350"/>
        <v>0.84363425925925928</v>
      </c>
      <c r="F75226" s="44" t="str">
        <f t="shared" si="2351"/>
        <v>Вечер</v>
      </c>
    </row>
    <row r="75227" spans="1:6" ht="15" x14ac:dyDescent="0.35">
      <c r="A75227">
        <v>228515</v>
      </c>
      <c r="B75227" s="2">
        <v>44376.844847896442</v>
      </c>
      <c r="C75227">
        <v>7052</v>
      </c>
      <c r="D75227">
        <v>296118</v>
      </c>
      <c r="E75227" s="43">
        <f t="shared" si="2350"/>
        <v>0.84484953703703702</v>
      </c>
      <c r="F75227" s="44" t="str">
        <f t="shared" si="2351"/>
        <v>Вечер</v>
      </c>
    </row>
    <row r="75228" spans="1:6" ht="15" x14ac:dyDescent="0.35">
      <c r="A75228">
        <v>228520</v>
      </c>
      <c r="B75228" s="2">
        <v>44376.844847896442</v>
      </c>
      <c r="C75228">
        <v>109440</v>
      </c>
      <c r="D75228">
        <v>244574</v>
      </c>
      <c r="E75228" s="43">
        <f t="shared" si="2350"/>
        <v>0.84484953703703702</v>
      </c>
      <c r="F75228" s="44" t="str">
        <f t="shared" si="2351"/>
        <v>Вечер</v>
      </c>
    </row>
    <row r="75229" spans="1:6" ht="15" x14ac:dyDescent="0.35">
      <c r="A75229">
        <v>228521</v>
      </c>
      <c r="B75229" s="2">
        <v>44376.844847896442</v>
      </c>
      <c r="C75229">
        <v>194987</v>
      </c>
      <c r="D75229">
        <v>191893</v>
      </c>
      <c r="E75229" s="43">
        <f t="shared" si="2350"/>
        <v>0.84484953703703702</v>
      </c>
      <c r="F75229" s="44" t="str">
        <f t="shared" si="2351"/>
        <v>Вечер</v>
      </c>
    </row>
    <row r="75230" spans="1:6" ht="15" x14ac:dyDescent="0.35">
      <c r="A75230">
        <v>228526</v>
      </c>
      <c r="B75230" s="2">
        <v>44376.845252427185</v>
      </c>
      <c r="C75230">
        <v>242671</v>
      </c>
      <c r="D75230">
        <v>118549</v>
      </c>
      <c r="E75230" s="43">
        <f t="shared" si="2350"/>
        <v>0.84525462962962961</v>
      </c>
      <c r="F75230" s="44" t="str">
        <f t="shared" si="2351"/>
        <v>Вечер</v>
      </c>
    </row>
    <row r="75231" spans="1:6" ht="15" x14ac:dyDescent="0.35">
      <c r="A75231">
        <v>228531</v>
      </c>
      <c r="B75231" s="2">
        <v>44376.847333333339</v>
      </c>
      <c r="C75231">
        <v>189781</v>
      </c>
      <c r="D75231">
        <v>230507</v>
      </c>
      <c r="E75231" s="43">
        <f t="shared" si="2350"/>
        <v>0.84733796296296304</v>
      </c>
      <c r="F75231" s="44" t="str">
        <f t="shared" si="2351"/>
        <v>Вечер</v>
      </c>
    </row>
    <row r="75232" spans="1:6" ht="15" x14ac:dyDescent="0.35">
      <c r="A75232">
        <v>228536</v>
      </c>
      <c r="B75232" s="2">
        <v>44376.847679611652</v>
      </c>
      <c r="C75232">
        <v>258147</v>
      </c>
      <c r="D75232">
        <v>394819</v>
      </c>
      <c r="E75232" s="43">
        <f t="shared" si="2350"/>
        <v>0.84768518518518521</v>
      </c>
      <c r="F75232" s="44" t="str">
        <f t="shared" si="2351"/>
        <v>Вечер</v>
      </c>
    </row>
    <row r="75233" spans="1:6" ht="15" x14ac:dyDescent="0.35">
      <c r="A75233">
        <v>228538</v>
      </c>
      <c r="B75233" s="2">
        <v>44376.848084142395</v>
      </c>
      <c r="C75233">
        <v>99818</v>
      </c>
      <c r="D75233">
        <v>394819</v>
      </c>
      <c r="E75233" s="43">
        <f t="shared" si="2350"/>
        <v>0.84807870370370375</v>
      </c>
      <c r="F75233" s="44" t="str">
        <f t="shared" si="2351"/>
        <v>Вечер</v>
      </c>
    </row>
    <row r="75234" spans="1:6" ht="15" x14ac:dyDescent="0.35">
      <c r="A75234">
        <v>228541</v>
      </c>
      <c r="B75234" s="2">
        <v>44376.848084142395</v>
      </c>
      <c r="C75234">
        <v>184282</v>
      </c>
      <c r="D75234">
        <v>473323</v>
      </c>
      <c r="E75234" s="43">
        <f t="shared" si="2350"/>
        <v>0.84807870370370375</v>
      </c>
      <c r="F75234" s="44" t="str">
        <f t="shared" si="2351"/>
        <v>Вечер</v>
      </c>
    </row>
    <row r="75235" spans="1:6" ht="15" x14ac:dyDescent="0.35">
      <c r="A75235">
        <v>228542</v>
      </c>
      <c r="B75235" s="2">
        <v>44376.848084142395</v>
      </c>
      <c r="C75235">
        <v>222870</v>
      </c>
      <c r="D75235">
        <v>122902</v>
      </c>
      <c r="E75235" s="43">
        <f t="shared" si="2350"/>
        <v>0.84807870370370375</v>
      </c>
      <c r="F75235" s="44" t="str">
        <f t="shared" si="2351"/>
        <v>Вечер</v>
      </c>
    </row>
    <row r="75236" spans="1:6" ht="15" x14ac:dyDescent="0.35">
      <c r="A75236">
        <v>228547</v>
      </c>
      <c r="B75236" s="2">
        <v>44376.848084142395</v>
      </c>
      <c r="C75236">
        <v>282391</v>
      </c>
      <c r="D75236">
        <v>158978</v>
      </c>
      <c r="E75236" s="43">
        <f t="shared" si="2350"/>
        <v>0.84807870370370375</v>
      </c>
      <c r="F75236" s="44" t="str">
        <f t="shared" si="2351"/>
        <v>Вечер</v>
      </c>
    </row>
    <row r="75237" spans="1:6" ht="15" x14ac:dyDescent="0.35">
      <c r="A75237">
        <v>228549</v>
      </c>
      <c r="B75237" s="2">
        <v>44376.848084142395</v>
      </c>
      <c r="C75237">
        <v>292019</v>
      </c>
      <c r="D75237">
        <v>153893</v>
      </c>
      <c r="E75237" s="43">
        <f t="shared" si="2350"/>
        <v>0.84807870370370375</v>
      </c>
      <c r="F75237" s="44" t="str">
        <f t="shared" si="2351"/>
        <v>Вечер</v>
      </c>
    </row>
    <row r="75238" spans="1:6" ht="15" x14ac:dyDescent="0.35">
      <c r="A75238">
        <v>228554</v>
      </c>
      <c r="B75238" s="2">
        <v>44376.848893203882</v>
      </c>
      <c r="C75238">
        <v>297846</v>
      </c>
      <c r="D75238">
        <v>250679</v>
      </c>
      <c r="E75238" s="43">
        <f t="shared" si="2350"/>
        <v>0.84888888888888892</v>
      </c>
      <c r="F75238" s="44" t="str">
        <f t="shared" si="2351"/>
        <v>Вечер</v>
      </c>
    </row>
    <row r="75239" spans="1:6" ht="15" x14ac:dyDescent="0.35">
      <c r="A75239">
        <v>228559</v>
      </c>
      <c r="B75239" s="2">
        <v>44376.849297734625</v>
      </c>
      <c r="C75239">
        <v>317392</v>
      </c>
      <c r="D75239">
        <v>341333</v>
      </c>
      <c r="E75239" s="43">
        <f t="shared" si="2350"/>
        <v>0.84929398148148139</v>
      </c>
      <c r="F75239" s="44" t="str">
        <f t="shared" si="2351"/>
        <v>Вечер</v>
      </c>
    </row>
    <row r="75240" spans="1:6" ht="15" x14ac:dyDescent="0.35">
      <c r="A75240">
        <v>228563</v>
      </c>
      <c r="B75240" s="2">
        <v>44376.849702265376</v>
      </c>
      <c r="C75240">
        <v>28041</v>
      </c>
      <c r="D75240">
        <v>170185</v>
      </c>
      <c r="E75240" s="43">
        <f t="shared" si="2350"/>
        <v>0.84969907407407408</v>
      </c>
      <c r="F75240" s="44" t="str">
        <f t="shared" si="2351"/>
        <v>Вечер</v>
      </c>
    </row>
    <row r="75241" spans="1:6" ht="15" x14ac:dyDescent="0.35">
      <c r="A75241">
        <v>228566</v>
      </c>
      <c r="B75241" s="2">
        <v>44376.849702265376</v>
      </c>
      <c r="C75241">
        <v>188590</v>
      </c>
      <c r="D75241">
        <v>343491</v>
      </c>
      <c r="E75241" s="43">
        <f t="shared" si="2350"/>
        <v>0.84969907407407408</v>
      </c>
      <c r="F75241" s="44" t="str">
        <f t="shared" si="2351"/>
        <v>Вечер</v>
      </c>
    </row>
    <row r="75242" spans="1:6" ht="15" x14ac:dyDescent="0.35">
      <c r="A75242">
        <v>228568</v>
      </c>
      <c r="B75242" s="2">
        <v>44376.852938511329</v>
      </c>
      <c r="C75242">
        <v>121261</v>
      </c>
      <c r="D75242">
        <v>392434</v>
      </c>
      <c r="E75242" s="43">
        <f t="shared" si="2350"/>
        <v>0.85293981481481485</v>
      </c>
      <c r="F75242" s="44" t="str">
        <f t="shared" si="2351"/>
        <v>Вечер</v>
      </c>
    </row>
    <row r="75243" spans="1:6" ht="15" x14ac:dyDescent="0.35">
      <c r="A75243">
        <v>228571</v>
      </c>
      <c r="B75243" s="2">
        <v>44376.852938511329</v>
      </c>
      <c r="C75243">
        <v>126642</v>
      </c>
      <c r="D75243">
        <v>478377</v>
      </c>
      <c r="E75243" s="43">
        <f t="shared" si="2350"/>
        <v>0.85293981481481485</v>
      </c>
      <c r="F75243" s="44" t="str">
        <f t="shared" si="2351"/>
        <v>Вечер</v>
      </c>
    </row>
    <row r="75244" spans="1:6" ht="15" x14ac:dyDescent="0.35">
      <c r="A75244">
        <v>228576</v>
      </c>
      <c r="B75244" s="2">
        <v>44376.853343042072</v>
      </c>
      <c r="C75244">
        <v>252028</v>
      </c>
      <c r="D75244">
        <v>440811</v>
      </c>
      <c r="E75244" s="43">
        <f t="shared" si="2350"/>
        <v>0.85334490740740743</v>
      </c>
      <c r="F75244" s="44" t="str">
        <f t="shared" si="2351"/>
        <v>Вечер</v>
      </c>
    </row>
    <row r="75245" spans="1:6" ht="15" x14ac:dyDescent="0.35">
      <c r="A75245">
        <v>228577</v>
      </c>
      <c r="B75245" s="2">
        <v>44376.854152103559</v>
      </c>
      <c r="C75245">
        <v>337178</v>
      </c>
      <c r="D75245">
        <v>59485</v>
      </c>
      <c r="E75245" s="43">
        <f t="shared" si="2350"/>
        <v>0.85415509259259259</v>
      </c>
      <c r="F75245" s="44" t="str">
        <f t="shared" si="2351"/>
        <v>Вечер</v>
      </c>
    </row>
    <row r="75246" spans="1:6" ht="15" x14ac:dyDescent="0.35">
      <c r="A75246">
        <v>228579</v>
      </c>
      <c r="B75246" s="2">
        <v>44376.854556634302</v>
      </c>
      <c r="C75246">
        <v>98053</v>
      </c>
      <c r="D75246">
        <v>384697</v>
      </c>
      <c r="E75246" s="43">
        <f t="shared" si="2350"/>
        <v>0.85456018518518517</v>
      </c>
      <c r="F75246" s="44" t="str">
        <f t="shared" si="2351"/>
        <v>Вечер</v>
      </c>
    </row>
    <row r="75247" spans="1:6" ht="15" x14ac:dyDescent="0.35">
      <c r="A75247">
        <v>228583</v>
      </c>
      <c r="B75247" s="2">
        <v>44376.855365695788</v>
      </c>
      <c r="C75247">
        <v>162577</v>
      </c>
      <c r="D75247">
        <v>198146</v>
      </c>
      <c r="E75247" s="43">
        <f t="shared" si="2350"/>
        <v>0.85537037037037045</v>
      </c>
      <c r="F75247" s="44" t="str">
        <f t="shared" si="2351"/>
        <v>Вечер</v>
      </c>
    </row>
    <row r="75248" spans="1:6" ht="15" x14ac:dyDescent="0.35">
      <c r="A75248">
        <v>228588</v>
      </c>
      <c r="B75248" s="2">
        <v>44376.855365695788</v>
      </c>
      <c r="C75248">
        <v>246542</v>
      </c>
      <c r="D75248">
        <v>88863</v>
      </c>
      <c r="E75248" s="43">
        <f t="shared" si="2350"/>
        <v>0.85537037037037045</v>
      </c>
      <c r="F75248" s="44" t="str">
        <f t="shared" si="2351"/>
        <v>Вечер</v>
      </c>
    </row>
    <row r="75249" spans="1:6" ht="15" x14ac:dyDescent="0.35">
      <c r="A75249">
        <v>228592</v>
      </c>
      <c r="B75249" s="2">
        <v>44376.856579288025</v>
      </c>
      <c r="C75249">
        <v>27745</v>
      </c>
      <c r="D75249">
        <v>457369</v>
      </c>
      <c r="E75249" s="43">
        <f t="shared" si="2350"/>
        <v>0.85657407407407404</v>
      </c>
      <c r="F75249" s="44" t="str">
        <f t="shared" si="2351"/>
        <v>Вечер</v>
      </c>
    </row>
    <row r="75250" spans="1:6" ht="15" x14ac:dyDescent="0.35">
      <c r="A75250">
        <v>228594</v>
      </c>
      <c r="B75250" s="2">
        <v>44376.856579288025</v>
      </c>
      <c r="C75250">
        <v>259308</v>
      </c>
      <c r="D75250">
        <v>433247</v>
      </c>
      <c r="E75250" s="43">
        <f t="shared" si="2350"/>
        <v>0.85657407407407404</v>
      </c>
      <c r="F75250" s="44" t="str">
        <f t="shared" si="2351"/>
        <v>Вечер</v>
      </c>
    </row>
    <row r="75251" spans="1:6" ht="15" x14ac:dyDescent="0.35">
      <c r="A75251">
        <v>228596</v>
      </c>
      <c r="B75251" s="2">
        <v>44376.857388349512</v>
      </c>
      <c r="C75251">
        <v>41277</v>
      </c>
      <c r="D75251">
        <v>411922</v>
      </c>
      <c r="E75251" s="43">
        <f t="shared" si="2350"/>
        <v>0.85738425925925921</v>
      </c>
      <c r="F75251" s="44" t="str">
        <f t="shared" si="2351"/>
        <v>Вечер</v>
      </c>
    </row>
    <row r="75252" spans="1:6" ht="15" x14ac:dyDescent="0.35">
      <c r="A75252">
        <v>228597</v>
      </c>
      <c r="B75252" s="2">
        <v>44376.857792880262</v>
      </c>
      <c r="C75252">
        <v>109912</v>
      </c>
      <c r="D75252">
        <v>343712</v>
      </c>
      <c r="E75252" s="43">
        <f t="shared" si="2350"/>
        <v>0.8577893518518519</v>
      </c>
      <c r="F75252" s="44" t="str">
        <f t="shared" si="2351"/>
        <v>Вечер</v>
      </c>
    </row>
    <row r="75253" spans="1:6" ht="15" x14ac:dyDescent="0.35">
      <c r="A75253">
        <v>228599</v>
      </c>
      <c r="B75253" s="2">
        <v>44376.858197411006</v>
      </c>
      <c r="C75253">
        <v>47651</v>
      </c>
      <c r="D75253">
        <v>122902</v>
      </c>
      <c r="E75253" s="43">
        <f t="shared" si="2350"/>
        <v>0.85819444444444448</v>
      </c>
      <c r="F75253" s="44" t="str">
        <f t="shared" si="2351"/>
        <v>Вечер</v>
      </c>
    </row>
    <row r="75254" spans="1:6" ht="15" x14ac:dyDescent="0.35">
      <c r="A75254">
        <v>228600</v>
      </c>
      <c r="B75254" s="2">
        <v>44376.858197411006</v>
      </c>
      <c r="C75254">
        <v>245591</v>
      </c>
      <c r="D75254">
        <v>347393</v>
      </c>
      <c r="E75254" s="43">
        <f t="shared" si="2350"/>
        <v>0.85819444444444448</v>
      </c>
      <c r="F75254" s="44" t="str">
        <f t="shared" si="2351"/>
        <v>Вечер</v>
      </c>
    </row>
    <row r="75255" spans="1:6" ht="15" x14ac:dyDescent="0.35">
      <c r="A75255">
        <v>228601</v>
      </c>
      <c r="B75255" s="2">
        <v>44376.859411003235</v>
      </c>
      <c r="C75255">
        <v>189854</v>
      </c>
      <c r="D75255">
        <v>380039</v>
      </c>
      <c r="E75255" s="43">
        <f t="shared" si="2350"/>
        <v>0.85940972222222223</v>
      </c>
      <c r="F75255" s="44" t="str">
        <f t="shared" si="2351"/>
        <v>Вечер</v>
      </c>
    </row>
    <row r="75256" spans="1:6" ht="15" x14ac:dyDescent="0.35">
      <c r="A75256">
        <v>228605</v>
      </c>
      <c r="B75256" s="2">
        <v>44376.860220064722</v>
      </c>
      <c r="C75256">
        <v>296837</v>
      </c>
      <c r="D75256">
        <v>347008</v>
      </c>
      <c r="E75256" s="43">
        <f t="shared" si="2350"/>
        <v>0.86021990740740739</v>
      </c>
      <c r="F75256" s="44" t="str">
        <f t="shared" si="2351"/>
        <v>Вечер</v>
      </c>
    </row>
    <row r="75257" spans="1:6" ht="15" x14ac:dyDescent="0.35">
      <c r="A75257">
        <v>228606</v>
      </c>
      <c r="B75257" s="2">
        <v>44376.861029126208</v>
      </c>
      <c r="C75257">
        <v>233118</v>
      </c>
      <c r="D75257">
        <v>262099</v>
      </c>
      <c r="E75257" s="43">
        <f t="shared" si="2350"/>
        <v>0.86103009259259267</v>
      </c>
      <c r="F75257" s="44" t="str">
        <f t="shared" si="2351"/>
        <v>Вечер</v>
      </c>
    </row>
    <row r="75258" spans="1:6" ht="15" x14ac:dyDescent="0.35">
      <c r="A75258">
        <v>228610</v>
      </c>
      <c r="B75258" s="2">
        <v>44376.861029126216</v>
      </c>
      <c r="C75258">
        <v>201034</v>
      </c>
      <c r="D75258">
        <v>82901</v>
      </c>
      <c r="E75258" s="43">
        <f t="shared" si="2350"/>
        <v>0.86103009259259267</v>
      </c>
      <c r="F75258" s="44" t="str">
        <f t="shared" si="2351"/>
        <v>Вечер</v>
      </c>
    </row>
    <row r="75259" spans="1:6" ht="15" x14ac:dyDescent="0.35">
      <c r="A75259">
        <v>228612</v>
      </c>
      <c r="B75259" s="2">
        <v>44376.861666666664</v>
      </c>
      <c r="C75259">
        <v>166820</v>
      </c>
      <c r="D75259">
        <v>118549</v>
      </c>
      <c r="E75259" s="43">
        <f t="shared" si="2350"/>
        <v>0.86166666666666669</v>
      </c>
      <c r="F75259" s="44" t="str">
        <f t="shared" si="2351"/>
        <v>Вечер</v>
      </c>
    </row>
    <row r="75260" spans="1:6" ht="15" x14ac:dyDescent="0.35">
      <c r="A75260">
        <v>228615</v>
      </c>
      <c r="B75260" s="2">
        <v>44376.861838187702</v>
      </c>
      <c r="C75260">
        <v>344439</v>
      </c>
      <c r="D75260">
        <v>470762</v>
      </c>
      <c r="E75260" s="43">
        <f t="shared" si="2350"/>
        <v>0.86184027777777772</v>
      </c>
      <c r="F75260" s="44" t="str">
        <f t="shared" si="2351"/>
        <v>Вечер</v>
      </c>
    </row>
    <row r="75261" spans="1:6" ht="15" x14ac:dyDescent="0.35">
      <c r="A75261">
        <v>228616</v>
      </c>
      <c r="B75261" s="2">
        <v>44376.862000000001</v>
      </c>
      <c r="C75261">
        <v>20075</v>
      </c>
      <c r="D75261">
        <v>118549</v>
      </c>
      <c r="E75261" s="43">
        <f t="shared" si="2350"/>
        <v>0.86200231481481471</v>
      </c>
      <c r="F75261" s="44" t="str">
        <f t="shared" si="2351"/>
        <v>Вечер</v>
      </c>
    </row>
    <row r="75262" spans="1:6" ht="15" x14ac:dyDescent="0.35">
      <c r="A75262">
        <v>228618</v>
      </c>
      <c r="B75262" s="2">
        <v>44376.862666666668</v>
      </c>
      <c r="C75262">
        <v>25524</v>
      </c>
      <c r="D75262">
        <v>178411</v>
      </c>
      <c r="E75262" s="43">
        <f t="shared" si="2350"/>
        <v>0.86266203703703714</v>
      </c>
      <c r="F75262" s="44" t="str">
        <f t="shared" si="2351"/>
        <v>Вечер</v>
      </c>
    </row>
    <row r="75263" spans="1:6" ht="15" x14ac:dyDescent="0.35">
      <c r="A75263">
        <v>228622</v>
      </c>
      <c r="B75263" s="2">
        <v>44376.864669902912</v>
      </c>
      <c r="C75263">
        <v>100790</v>
      </c>
      <c r="D75263">
        <v>189296</v>
      </c>
      <c r="E75263" s="43">
        <f t="shared" si="2350"/>
        <v>0.86466435185185186</v>
      </c>
      <c r="F75263" s="44" t="str">
        <f t="shared" si="2351"/>
        <v>Вечер</v>
      </c>
    </row>
    <row r="75264" spans="1:6" ht="15" x14ac:dyDescent="0.35">
      <c r="A75264">
        <v>228627</v>
      </c>
      <c r="B75264" s="2">
        <v>44376.864669902912</v>
      </c>
      <c r="C75264">
        <v>301590</v>
      </c>
      <c r="D75264">
        <v>230507</v>
      </c>
      <c r="E75264" s="43">
        <f t="shared" si="2350"/>
        <v>0.86466435185185186</v>
      </c>
      <c r="F75264" s="44" t="str">
        <f t="shared" si="2351"/>
        <v>Вечер</v>
      </c>
    </row>
    <row r="75265" spans="1:6" ht="15" x14ac:dyDescent="0.35">
      <c r="A75265">
        <v>228631</v>
      </c>
      <c r="B75265" s="2">
        <v>44376.865666666665</v>
      </c>
      <c r="C75265">
        <v>39589</v>
      </c>
      <c r="D75265">
        <v>250679</v>
      </c>
      <c r="E75265" s="43">
        <f t="shared" si="2350"/>
        <v>0.86567129629629624</v>
      </c>
      <c r="F75265" s="44" t="str">
        <f t="shared" si="2351"/>
        <v>Вечер</v>
      </c>
    </row>
    <row r="75266" spans="1:6" ht="15" x14ac:dyDescent="0.35">
      <c r="A75266">
        <v>228636</v>
      </c>
      <c r="B75266" s="2">
        <v>44376.865883495142</v>
      </c>
      <c r="C75266">
        <v>160767</v>
      </c>
      <c r="D75266">
        <v>411845</v>
      </c>
      <c r="E75266" s="43">
        <f t="shared" si="2350"/>
        <v>0.86587962962962972</v>
      </c>
      <c r="F75266" s="44" t="str">
        <f t="shared" si="2351"/>
        <v>Вечер</v>
      </c>
    </row>
    <row r="75267" spans="1:6" ht="15" x14ac:dyDescent="0.35">
      <c r="A75267">
        <v>228638</v>
      </c>
      <c r="B75267" s="2">
        <v>44376.865883495142</v>
      </c>
      <c r="C75267">
        <v>241470</v>
      </c>
      <c r="D75267">
        <v>402089</v>
      </c>
      <c r="E75267" s="43">
        <f t="shared" ref="E75267:E75330" si="2352">TIME(HOUR(B75267),MINUTE(B75267),SECOND(B75267))</f>
        <v>0.86587962962962972</v>
      </c>
      <c r="F75267" s="44" t="str">
        <f t="shared" ref="F75267:F75330" si="2353">IF(E75267&gt;=TIME(6,0,0),IF(E75267&lt;TIME(12,0,0),"Утро",IF(E75267&lt;TIME(18,0,0),"День",IF((E75267)&lt;TIME(23,0,0),"Вечер","Ночь"))),"Ночь")</f>
        <v>Вечер</v>
      </c>
    </row>
    <row r="75268" spans="1:6" ht="15" x14ac:dyDescent="0.35">
      <c r="A75268">
        <v>228640</v>
      </c>
      <c r="B75268" s="2">
        <v>44376.865883495142</v>
      </c>
      <c r="C75268">
        <v>250871</v>
      </c>
      <c r="D75268">
        <v>242428</v>
      </c>
      <c r="E75268" s="43">
        <f t="shared" si="2352"/>
        <v>0.86587962962962972</v>
      </c>
      <c r="F75268" s="44" t="str">
        <f t="shared" si="2353"/>
        <v>Вечер</v>
      </c>
    </row>
    <row r="75269" spans="1:6" ht="15" x14ac:dyDescent="0.35">
      <c r="A75269">
        <v>228642</v>
      </c>
      <c r="B75269" s="2">
        <v>44376.866288025893</v>
      </c>
      <c r="C75269">
        <v>150953</v>
      </c>
      <c r="D75269">
        <v>191893</v>
      </c>
      <c r="E75269" s="43">
        <f t="shared" si="2352"/>
        <v>0.86628472222222219</v>
      </c>
      <c r="F75269" s="44" t="str">
        <f t="shared" si="2353"/>
        <v>Вечер</v>
      </c>
    </row>
    <row r="75270" spans="1:6" ht="15" x14ac:dyDescent="0.35">
      <c r="A75270">
        <v>228643</v>
      </c>
      <c r="B75270" s="2">
        <v>44376.866692556629</v>
      </c>
      <c r="C75270">
        <v>206539</v>
      </c>
      <c r="D75270">
        <v>398027</v>
      </c>
      <c r="E75270" s="43">
        <f t="shared" si="2352"/>
        <v>0.86668981481481477</v>
      </c>
      <c r="F75270" s="44" t="str">
        <f t="shared" si="2353"/>
        <v>Вечер</v>
      </c>
    </row>
    <row r="75271" spans="1:6" ht="15" x14ac:dyDescent="0.35">
      <c r="A75271">
        <v>228645</v>
      </c>
      <c r="B75271" s="2">
        <v>44376.867097087379</v>
      </c>
      <c r="C75271">
        <v>110315</v>
      </c>
      <c r="D75271">
        <v>284325</v>
      </c>
      <c r="E75271" s="43">
        <f t="shared" si="2352"/>
        <v>0.86709490740740736</v>
      </c>
      <c r="F75271" s="44" t="str">
        <f t="shared" si="2353"/>
        <v>Вечер</v>
      </c>
    </row>
    <row r="75272" spans="1:6" ht="15" x14ac:dyDescent="0.35">
      <c r="A75272">
        <v>228648</v>
      </c>
      <c r="B75272" s="2">
        <v>44376.867906148873</v>
      </c>
      <c r="C75272">
        <v>266078</v>
      </c>
      <c r="D75272">
        <v>21407</v>
      </c>
      <c r="E75272" s="43">
        <f t="shared" si="2352"/>
        <v>0.86790509259259263</v>
      </c>
      <c r="F75272" s="44" t="str">
        <f t="shared" si="2353"/>
        <v>Вечер</v>
      </c>
    </row>
    <row r="75273" spans="1:6" ht="15" x14ac:dyDescent="0.35">
      <c r="A75273">
        <v>228653</v>
      </c>
      <c r="B75273" s="2">
        <v>44376.867906148873</v>
      </c>
      <c r="C75273">
        <v>313130</v>
      </c>
      <c r="D75273">
        <v>306524</v>
      </c>
      <c r="E75273" s="43">
        <f t="shared" si="2352"/>
        <v>0.86790509259259263</v>
      </c>
      <c r="F75273" s="44" t="str">
        <f t="shared" si="2353"/>
        <v>Вечер</v>
      </c>
    </row>
    <row r="75274" spans="1:6" ht="15" x14ac:dyDescent="0.35">
      <c r="A75274">
        <v>228654</v>
      </c>
      <c r="B75274" s="2">
        <v>44376.868310679609</v>
      </c>
      <c r="C75274">
        <v>58116</v>
      </c>
      <c r="D75274">
        <v>411922</v>
      </c>
      <c r="E75274" s="43">
        <f t="shared" si="2352"/>
        <v>0.86831018518518521</v>
      </c>
      <c r="F75274" s="44" t="str">
        <f t="shared" si="2353"/>
        <v>Вечер</v>
      </c>
    </row>
    <row r="75275" spans="1:6" ht="15" x14ac:dyDescent="0.35">
      <c r="A75275">
        <v>228659</v>
      </c>
      <c r="B75275" s="2">
        <v>44376.868333333339</v>
      </c>
      <c r="C75275">
        <v>66441</v>
      </c>
      <c r="D75275">
        <v>397390</v>
      </c>
      <c r="E75275" s="43">
        <f t="shared" si="2352"/>
        <v>0.86833333333333329</v>
      </c>
      <c r="F75275" s="44" t="str">
        <f t="shared" si="2353"/>
        <v>Вечер</v>
      </c>
    </row>
    <row r="75276" spans="1:6" ht="15" x14ac:dyDescent="0.35">
      <c r="A75276">
        <v>228661</v>
      </c>
      <c r="B75276" s="2">
        <v>44376.869119741095</v>
      </c>
      <c r="C75276">
        <v>117374</v>
      </c>
      <c r="D75276">
        <v>111368</v>
      </c>
      <c r="E75276" s="43">
        <f t="shared" si="2352"/>
        <v>0.86912037037037038</v>
      </c>
      <c r="F75276" s="44" t="str">
        <f t="shared" si="2353"/>
        <v>Вечер</v>
      </c>
    </row>
    <row r="75277" spans="1:6" ht="15" x14ac:dyDescent="0.35">
      <c r="A75277">
        <v>228662</v>
      </c>
      <c r="B75277" s="2">
        <v>44376.869524271846</v>
      </c>
      <c r="C75277">
        <v>34576</v>
      </c>
      <c r="D75277">
        <v>118549</v>
      </c>
      <c r="E75277" s="43">
        <f t="shared" si="2352"/>
        <v>0.86952546296296296</v>
      </c>
      <c r="F75277" s="44" t="str">
        <f t="shared" si="2353"/>
        <v>Вечер</v>
      </c>
    </row>
    <row r="75278" spans="1:6" ht="15" x14ac:dyDescent="0.35">
      <c r="A75278">
        <v>228667</v>
      </c>
      <c r="B75278" s="2">
        <v>44376.870666666662</v>
      </c>
      <c r="C75278">
        <v>67310</v>
      </c>
      <c r="D75278">
        <v>118549</v>
      </c>
      <c r="E75278" s="43">
        <f t="shared" si="2352"/>
        <v>0.87067129629629625</v>
      </c>
      <c r="F75278" s="44" t="str">
        <f t="shared" si="2353"/>
        <v>Вечер</v>
      </c>
    </row>
    <row r="75279" spans="1:6" ht="15" x14ac:dyDescent="0.35">
      <c r="A75279">
        <v>228668</v>
      </c>
      <c r="B75279" s="2">
        <v>44376.870666666662</v>
      </c>
      <c r="C75279">
        <v>116962</v>
      </c>
      <c r="D75279">
        <v>477742</v>
      </c>
      <c r="E75279" s="43">
        <f t="shared" si="2352"/>
        <v>0.87067129629629625</v>
      </c>
      <c r="F75279" s="44" t="str">
        <f t="shared" si="2353"/>
        <v>Вечер</v>
      </c>
    </row>
    <row r="75280" spans="1:6" ht="15" x14ac:dyDescent="0.35">
      <c r="A75280">
        <v>228672</v>
      </c>
      <c r="B75280" s="2">
        <v>44376.871142394826</v>
      </c>
      <c r="C75280">
        <v>25012</v>
      </c>
      <c r="D75280">
        <v>411922</v>
      </c>
      <c r="E75280" s="43">
        <f t="shared" si="2352"/>
        <v>0.87114583333333329</v>
      </c>
      <c r="F75280" s="44" t="str">
        <f t="shared" si="2353"/>
        <v>Вечер</v>
      </c>
    </row>
    <row r="75281" spans="1:6" ht="15" x14ac:dyDescent="0.35">
      <c r="A75281">
        <v>228676</v>
      </c>
      <c r="B75281" s="2">
        <v>44376.871142394826</v>
      </c>
      <c r="C75281">
        <v>188385</v>
      </c>
      <c r="D75281">
        <v>250679</v>
      </c>
      <c r="E75281" s="43">
        <f t="shared" si="2352"/>
        <v>0.87114583333333329</v>
      </c>
      <c r="F75281" s="44" t="str">
        <f t="shared" si="2353"/>
        <v>Вечер</v>
      </c>
    </row>
    <row r="75282" spans="1:6" ht="15" x14ac:dyDescent="0.35">
      <c r="A75282">
        <v>228677</v>
      </c>
      <c r="B75282" s="2">
        <v>44376.871951456305</v>
      </c>
      <c r="C75282">
        <v>334753</v>
      </c>
      <c r="D75282">
        <v>411922</v>
      </c>
      <c r="E75282" s="43">
        <f t="shared" si="2352"/>
        <v>0.87195601851851856</v>
      </c>
      <c r="F75282" s="44" t="str">
        <f t="shared" si="2353"/>
        <v>Вечер</v>
      </c>
    </row>
    <row r="75283" spans="1:6" ht="15" x14ac:dyDescent="0.35">
      <c r="A75283">
        <v>228680</v>
      </c>
      <c r="B75283" s="2">
        <v>44376.871951456313</v>
      </c>
      <c r="C75283">
        <v>221163</v>
      </c>
      <c r="D75283">
        <v>351192</v>
      </c>
      <c r="E75283" s="43">
        <f t="shared" si="2352"/>
        <v>0.87195601851851856</v>
      </c>
      <c r="F75283" s="44" t="str">
        <f t="shared" si="2353"/>
        <v>Вечер</v>
      </c>
    </row>
    <row r="75284" spans="1:6" ht="15" x14ac:dyDescent="0.35">
      <c r="A75284">
        <v>228683</v>
      </c>
      <c r="B75284" s="2">
        <v>44376.872760517799</v>
      </c>
      <c r="C75284">
        <v>13536</v>
      </c>
      <c r="D75284">
        <v>196571</v>
      </c>
      <c r="E75284" s="43">
        <f t="shared" si="2352"/>
        <v>0.87276620370370372</v>
      </c>
      <c r="F75284" s="44" t="str">
        <f t="shared" si="2353"/>
        <v>Вечер</v>
      </c>
    </row>
    <row r="75285" spans="1:6" ht="15" x14ac:dyDescent="0.35">
      <c r="A75285">
        <v>228685</v>
      </c>
      <c r="B75285" s="2">
        <v>44376.873974110029</v>
      </c>
      <c r="C75285">
        <v>318054</v>
      </c>
      <c r="D75285">
        <v>419338</v>
      </c>
      <c r="E75285" s="43">
        <f t="shared" si="2352"/>
        <v>0.87396990740740732</v>
      </c>
      <c r="F75285" s="44" t="str">
        <f t="shared" si="2353"/>
        <v>Вечер</v>
      </c>
    </row>
    <row r="75286" spans="1:6" ht="15" x14ac:dyDescent="0.35">
      <c r="A75286">
        <v>228689</v>
      </c>
      <c r="B75286" s="2">
        <v>44376.874783171515</v>
      </c>
      <c r="C75286">
        <v>327493</v>
      </c>
      <c r="D75286">
        <v>456869</v>
      </c>
      <c r="E75286" s="43">
        <f t="shared" si="2352"/>
        <v>0.8747800925925926</v>
      </c>
      <c r="F75286" s="44" t="str">
        <f t="shared" si="2353"/>
        <v>Вечер</v>
      </c>
    </row>
    <row r="75287" spans="1:6" ht="15" x14ac:dyDescent="0.35">
      <c r="A75287">
        <v>228692</v>
      </c>
      <c r="B75287" s="2">
        <v>44376.875666666667</v>
      </c>
      <c r="C75287">
        <v>305111</v>
      </c>
      <c r="D75287">
        <v>130155</v>
      </c>
      <c r="E75287" s="43">
        <f t="shared" si="2352"/>
        <v>0.87567129629629636</v>
      </c>
      <c r="F75287" s="44" t="str">
        <f t="shared" si="2353"/>
        <v>Вечер</v>
      </c>
    </row>
    <row r="75288" spans="1:6" ht="15" x14ac:dyDescent="0.35">
      <c r="A75288">
        <v>228695</v>
      </c>
      <c r="B75288" s="2">
        <v>44376.87599676376</v>
      </c>
      <c r="C75288">
        <v>19313</v>
      </c>
      <c r="D75288">
        <v>367087</v>
      </c>
      <c r="E75288" s="43">
        <f t="shared" si="2352"/>
        <v>0.87599537037037034</v>
      </c>
      <c r="F75288" s="44" t="str">
        <f t="shared" si="2353"/>
        <v>Вечер</v>
      </c>
    </row>
    <row r="75289" spans="1:6" ht="15" x14ac:dyDescent="0.35">
      <c r="A75289">
        <v>228697</v>
      </c>
      <c r="B75289" s="2">
        <v>44376.877210355982</v>
      </c>
      <c r="C75289">
        <v>257883</v>
      </c>
      <c r="D75289">
        <v>304722</v>
      </c>
      <c r="E75289" s="43">
        <f t="shared" si="2352"/>
        <v>0.8772106481481482</v>
      </c>
      <c r="F75289" s="44" t="str">
        <f t="shared" si="2353"/>
        <v>Вечер</v>
      </c>
    </row>
    <row r="75290" spans="1:6" ht="15" x14ac:dyDescent="0.35">
      <c r="A75290">
        <v>228699</v>
      </c>
      <c r="B75290" s="2">
        <v>44376.877614886733</v>
      </c>
      <c r="C75290">
        <v>54798</v>
      </c>
      <c r="D75290">
        <v>439981</v>
      </c>
      <c r="E75290" s="43">
        <f t="shared" si="2352"/>
        <v>0.87761574074074078</v>
      </c>
      <c r="F75290" s="44" t="str">
        <f t="shared" si="2353"/>
        <v>Вечер</v>
      </c>
    </row>
    <row r="75291" spans="1:6" ht="15" x14ac:dyDescent="0.35">
      <c r="A75291">
        <v>228701</v>
      </c>
      <c r="B75291" s="2">
        <v>44376.877614886733</v>
      </c>
      <c r="C75291">
        <v>291498</v>
      </c>
      <c r="D75291">
        <v>404226</v>
      </c>
      <c r="E75291" s="43">
        <f t="shared" si="2352"/>
        <v>0.87761574074074078</v>
      </c>
      <c r="F75291" s="44" t="str">
        <f t="shared" si="2353"/>
        <v>Вечер</v>
      </c>
    </row>
    <row r="75292" spans="1:6" ht="15" x14ac:dyDescent="0.35">
      <c r="A75292">
        <v>228705</v>
      </c>
      <c r="B75292" s="2">
        <v>44376.878828478963</v>
      </c>
      <c r="C75292">
        <v>176852</v>
      </c>
      <c r="D75292">
        <v>469849</v>
      </c>
      <c r="E75292" s="43">
        <f t="shared" si="2352"/>
        <v>0.87883101851851853</v>
      </c>
      <c r="F75292" s="44" t="str">
        <f t="shared" si="2353"/>
        <v>Вечер</v>
      </c>
    </row>
    <row r="75293" spans="1:6" ht="15" x14ac:dyDescent="0.35">
      <c r="A75293">
        <v>228706</v>
      </c>
      <c r="B75293" s="2">
        <v>44376.879637540449</v>
      </c>
      <c r="C75293">
        <v>32545</v>
      </c>
      <c r="D75293">
        <v>439981</v>
      </c>
      <c r="E75293" s="43">
        <f t="shared" si="2352"/>
        <v>0.87964120370370369</v>
      </c>
      <c r="F75293" s="44" t="str">
        <f t="shared" si="2353"/>
        <v>Вечер</v>
      </c>
    </row>
    <row r="75294" spans="1:6" ht="15" x14ac:dyDescent="0.35">
      <c r="A75294">
        <v>228708</v>
      </c>
      <c r="B75294" s="2">
        <v>44376.880446601943</v>
      </c>
      <c r="C75294">
        <v>53220</v>
      </c>
      <c r="D75294">
        <v>394819</v>
      </c>
      <c r="E75294" s="43">
        <f t="shared" si="2352"/>
        <v>0.88045138888888885</v>
      </c>
      <c r="F75294" s="44" t="str">
        <f t="shared" si="2353"/>
        <v>Вечер</v>
      </c>
    </row>
    <row r="75295" spans="1:6" ht="15" x14ac:dyDescent="0.35">
      <c r="A75295">
        <v>228709</v>
      </c>
      <c r="B75295" s="2">
        <v>44376.880851132686</v>
      </c>
      <c r="C75295">
        <v>297684</v>
      </c>
      <c r="D75295">
        <v>5151</v>
      </c>
      <c r="E75295" s="43">
        <f t="shared" si="2352"/>
        <v>0.88085648148148143</v>
      </c>
      <c r="F75295" s="44" t="str">
        <f t="shared" si="2353"/>
        <v>Вечер</v>
      </c>
    </row>
    <row r="75296" spans="1:6" ht="15" x14ac:dyDescent="0.35">
      <c r="A75296">
        <v>228710</v>
      </c>
      <c r="B75296" s="2">
        <v>44376.881660194173</v>
      </c>
      <c r="C75296">
        <v>114353</v>
      </c>
      <c r="D75296">
        <v>102086</v>
      </c>
      <c r="E75296" s="43">
        <f t="shared" si="2352"/>
        <v>0.88165509259259256</v>
      </c>
      <c r="F75296" s="44" t="str">
        <f t="shared" si="2353"/>
        <v>Вечер</v>
      </c>
    </row>
    <row r="75297" spans="1:6" ht="15" x14ac:dyDescent="0.35">
      <c r="A75297">
        <v>228714</v>
      </c>
      <c r="B75297" s="2">
        <v>44376.881660194173</v>
      </c>
      <c r="C75297">
        <v>165327</v>
      </c>
      <c r="D75297">
        <v>309264</v>
      </c>
      <c r="E75297" s="43">
        <f t="shared" si="2352"/>
        <v>0.88165509259259256</v>
      </c>
      <c r="F75297" s="44" t="str">
        <f t="shared" si="2353"/>
        <v>Вечер</v>
      </c>
    </row>
    <row r="75298" spans="1:6" ht="15" x14ac:dyDescent="0.35">
      <c r="A75298">
        <v>228715</v>
      </c>
      <c r="B75298" s="2">
        <v>44376.882064724916</v>
      </c>
      <c r="C75298">
        <v>25391</v>
      </c>
      <c r="D75298">
        <v>313585</v>
      </c>
      <c r="E75298" s="43">
        <f t="shared" si="2352"/>
        <v>0.88206018518518514</v>
      </c>
      <c r="F75298" s="44" t="str">
        <f t="shared" si="2353"/>
        <v>Вечер</v>
      </c>
    </row>
    <row r="75299" spans="1:6" ht="15" x14ac:dyDescent="0.35">
      <c r="A75299">
        <v>228717</v>
      </c>
      <c r="B75299" s="2">
        <v>44376.882064724916</v>
      </c>
      <c r="C75299">
        <v>171728</v>
      </c>
      <c r="D75299">
        <v>347008</v>
      </c>
      <c r="E75299" s="43">
        <f t="shared" si="2352"/>
        <v>0.88206018518518514</v>
      </c>
      <c r="F75299" s="44" t="str">
        <f t="shared" si="2353"/>
        <v>Вечер</v>
      </c>
    </row>
    <row r="75300" spans="1:6" ht="15" x14ac:dyDescent="0.35">
      <c r="A75300">
        <v>228718</v>
      </c>
      <c r="B75300" s="2">
        <v>44376.883278317153</v>
      </c>
      <c r="C75300">
        <v>172356</v>
      </c>
      <c r="D75300">
        <v>34712</v>
      </c>
      <c r="E75300" s="43">
        <f t="shared" si="2352"/>
        <v>0.883275462962963</v>
      </c>
      <c r="F75300" s="44" t="str">
        <f t="shared" si="2353"/>
        <v>Вечер</v>
      </c>
    </row>
    <row r="75301" spans="1:6" ht="15" x14ac:dyDescent="0.35">
      <c r="A75301">
        <v>228723</v>
      </c>
      <c r="B75301" s="2">
        <v>44376.884087378647</v>
      </c>
      <c r="C75301">
        <v>339022</v>
      </c>
      <c r="D75301">
        <v>411922</v>
      </c>
      <c r="E75301" s="43">
        <f t="shared" si="2352"/>
        <v>0.88408564814814816</v>
      </c>
      <c r="F75301" s="44" t="str">
        <f t="shared" si="2353"/>
        <v>Вечер</v>
      </c>
    </row>
    <row r="75302" spans="1:6" ht="15" x14ac:dyDescent="0.35">
      <c r="A75302">
        <v>228728</v>
      </c>
      <c r="B75302" s="2">
        <v>44376.884491909383</v>
      </c>
      <c r="C75302">
        <v>22993</v>
      </c>
      <c r="D75302">
        <v>411922</v>
      </c>
      <c r="E75302" s="43">
        <f t="shared" si="2352"/>
        <v>0.88449074074074074</v>
      </c>
      <c r="F75302" s="44" t="str">
        <f t="shared" si="2353"/>
        <v>Вечер</v>
      </c>
    </row>
    <row r="75303" spans="1:6" ht="15" x14ac:dyDescent="0.35">
      <c r="A75303">
        <v>228731</v>
      </c>
      <c r="B75303" s="2">
        <v>44376.884666666665</v>
      </c>
      <c r="C75303">
        <v>108291</v>
      </c>
      <c r="D75303">
        <v>244574</v>
      </c>
      <c r="E75303" s="43">
        <f t="shared" si="2352"/>
        <v>0.88466435185185188</v>
      </c>
      <c r="F75303" s="44" t="str">
        <f t="shared" si="2353"/>
        <v>Вечер</v>
      </c>
    </row>
    <row r="75304" spans="1:6" ht="15" x14ac:dyDescent="0.35">
      <c r="A75304">
        <v>228733</v>
      </c>
      <c r="B75304" s="2">
        <v>44376.884896440133</v>
      </c>
      <c r="C75304">
        <v>255618</v>
      </c>
      <c r="D75304">
        <v>222693</v>
      </c>
      <c r="E75304" s="43">
        <f t="shared" si="2352"/>
        <v>0.88489583333333333</v>
      </c>
      <c r="F75304" s="44" t="str">
        <f t="shared" si="2353"/>
        <v>Вечер</v>
      </c>
    </row>
    <row r="75305" spans="1:6" ht="15" x14ac:dyDescent="0.35">
      <c r="A75305">
        <v>228734</v>
      </c>
      <c r="B75305" s="2">
        <v>44376.886919093849</v>
      </c>
      <c r="C75305">
        <v>77554</v>
      </c>
      <c r="D75305">
        <v>411922</v>
      </c>
      <c r="E75305" s="43">
        <f t="shared" si="2352"/>
        <v>0.88692129629629635</v>
      </c>
      <c r="F75305" s="44" t="str">
        <f t="shared" si="2353"/>
        <v>Вечер</v>
      </c>
    </row>
    <row r="75306" spans="1:6" ht="15" x14ac:dyDescent="0.35">
      <c r="A75306">
        <v>228736</v>
      </c>
      <c r="B75306" s="2">
        <v>44376.8873236246</v>
      </c>
      <c r="C75306">
        <v>193480</v>
      </c>
      <c r="D75306">
        <v>363403</v>
      </c>
      <c r="E75306" s="43">
        <f t="shared" si="2352"/>
        <v>0.88732638888888893</v>
      </c>
      <c r="F75306" s="44" t="str">
        <f t="shared" si="2353"/>
        <v>Вечер</v>
      </c>
    </row>
    <row r="75307" spans="1:6" ht="15" x14ac:dyDescent="0.35">
      <c r="A75307">
        <v>228740</v>
      </c>
      <c r="B75307" s="2">
        <v>44376.8873236246</v>
      </c>
      <c r="C75307">
        <v>314066</v>
      </c>
      <c r="D75307">
        <v>347393</v>
      </c>
      <c r="E75307" s="43">
        <f t="shared" si="2352"/>
        <v>0.88732638888888893</v>
      </c>
      <c r="F75307" s="44" t="str">
        <f t="shared" si="2353"/>
        <v>Вечер</v>
      </c>
    </row>
    <row r="75308" spans="1:6" ht="15" x14ac:dyDescent="0.35">
      <c r="A75308">
        <v>228741</v>
      </c>
      <c r="B75308" s="2">
        <v>44376.888941747573</v>
      </c>
      <c r="C75308">
        <v>280396</v>
      </c>
      <c r="D75308">
        <v>230507</v>
      </c>
      <c r="E75308" s="43">
        <f t="shared" si="2352"/>
        <v>0.88894675925925926</v>
      </c>
      <c r="F75308" s="44" t="str">
        <f t="shared" si="2353"/>
        <v>Вечер</v>
      </c>
    </row>
    <row r="75309" spans="1:6" ht="15" x14ac:dyDescent="0.35">
      <c r="A75309">
        <v>228746</v>
      </c>
      <c r="B75309" s="2">
        <v>44376.890155339803</v>
      </c>
      <c r="C75309">
        <v>76160</v>
      </c>
      <c r="D75309">
        <v>474478</v>
      </c>
      <c r="E75309" s="43">
        <f t="shared" si="2352"/>
        <v>0.89015046296296296</v>
      </c>
      <c r="F75309" s="44" t="str">
        <f t="shared" si="2353"/>
        <v>Вечер</v>
      </c>
    </row>
    <row r="75310" spans="1:6" ht="15" x14ac:dyDescent="0.35">
      <c r="A75310">
        <v>228748</v>
      </c>
      <c r="B75310" s="2">
        <v>44376.890964401289</v>
      </c>
      <c r="C75310">
        <v>145870</v>
      </c>
      <c r="D75310">
        <v>433247</v>
      </c>
      <c r="E75310" s="43">
        <f t="shared" si="2352"/>
        <v>0.89096064814814813</v>
      </c>
      <c r="F75310" s="44" t="str">
        <f t="shared" si="2353"/>
        <v>Вечер</v>
      </c>
    </row>
    <row r="75311" spans="1:6" ht="15" x14ac:dyDescent="0.35">
      <c r="A75311">
        <v>228749</v>
      </c>
      <c r="B75311" s="2">
        <v>44376.890964401289</v>
      </c>
      <c r="C75311">
        <v>313146</v>
      </c>
      <c r="D75311">
        <v>335596</v>
      </c>
      <c r="E75311" s="43">
        <f t="shared" si="2352"/>
        <v>0.89096064814814813</v>
      </c>
      <c r="F75311" s="44" t="str">
        <f t="shared" si="2353"/>
        <v>Вечер</v>
      </c>
    </row>
    <row r="75312" spans="1:6" ht="15" x14ac:dyDescent="0.35">
      <c r="A75312">
        <v>228752</v>
      </c>
      <c r="B75312" s="2">
        <v>44376.892177993534</v>
      </c>
      <c r="C75312">
        <v>4782</v>
      </c>
      <c r="D75312">
        <v>125006</v>
      </c>
      <c r="E75312" s="43">
        <f t="shared" si="2352"/>
        <v>0.89217592592592598</v>
      </c>
      <c r="F75312" s="44" t="str">
        <f t="shared" si="2353"/>
        <v>Вечер</v>
      </c>
    </row>
    <row r="75313" spans="1:6" ht="15" x14ac:dyDescent="0.35">
      <c r="A75313">
        <v>228753</v>
      </c>
      <c r="B75313" s="2">
        <v>44376.892177993534</v>
      </c>
      <c r="C75313">
        <v>158224</v>
      </c>
      <c r="D75313">
        <v>119655</v>
      </c>
      <c r="E75313" s="43">
        <f t="shared" si="2352"/>
        <v>0.89217592592592598</v>
      </c>
      <c r="F75313" s="44" t="str">
        <f t="shared" si="2353"/>
        <v>Вечер</v>
      </c>
    </row>
    <row r="75314" spans="1:6" ht="15" x14ac:dyDescent="0.35">
      <c r="A75314">
        <v>228758</v>
      </c>
      <c r="B75314" s="2">
        <v>44376.892177993534</v>
      </c>
      <c r="C75314">
        <v>268292</v>
      </c>
      <c r="D75314">
        <v>347393</v>
      </c>
      <c r="E75314" s="43">
        <f t="shared" si="2352"/>
        <v>0.89217592592592598</v>
      </c>
      <c r="F75314" s="44" t="str">
        <f t="shared" si="2353"/>
        <v>Вечер</v>
      </c>
    </row>
    <row r="75315" spans="1:6" ht="15" x14ac:dyDescent="0.35">
      <c r="A75315">
        <v>228762</v>
      </c>
      <c r="B75315" s="2">
        <v>44376.892333333337</v>
      </c>
      <c r="C75315">
        <v>278607</v>
      </c>
      <c r="D75315">
        <v>473327</v>
      </c>
      <c r="E75315" s="43">
        <f t="shared" si="2352"/>
        <v>0.89233796296296297</v>
      </c>
      <c r="F75315" s="44" t="str">
        <f t="shared" si="2353"/>
        <v>Вечер</v>
      </c>
    </row>
    <row r="75316" spans="1:6" ht="15" x14ac:dyDescent="0.35">
      <c r="A75316">
        <v>228767</v>
      </c>
      <c r="B75316" s="2">
        <v>44376.89258252427</v>
      </c>
      <c r="C75316">
        <v>99502</v>
      </c>
      <c r="D75316">
        <v>250679</v>
      </c>
      <c r="E75316" s="43">
        <f t="shared" si="2352"/>
        <v>0.89258101851851857</v>
      </c>
      <c r="F75316" s="44" t="str">
        <f t="shared" si="2353"/>
        <v>Вечер</v>
      </c>
    </row>
    <row r="75317" spans="1:6" ht="15" x14ac:dyDescent="0.35">
      <c r="A75317">
        <v>228772</v>
      </c>
      <c r="B75317" s="2">
        <v>44376.893796116507</v>
      </c>
      <c r="C75317">
        <v>15465</v>
      </c>
      <c r="D75317">
        <v>200351</v>
      </c>
      <c r="E75317" s="43">
        <f t="shared" si="2352"/>
        <v>0.89379629629629631</v>
      </c>
      <c r="F75317" s="44" t="str">
        <f t="shared" si="2353"/>
        <v>Вечер</v>
      </c>
    </row>
    <row r="75318" spans="1:6" ht="15" x14ac:dyDescent="0.35">
      <c r="A75318">
        <v>228776</v>
      </c>
      <c r="B75318" s="2">
        <v>44376.893796116507</v>
      </c>
      <c r="C75318">
        <v>77201</v>
      </c>
      <c r="D75318">
        <v>229531</v>
      </c>
      <c r="E75318" s="43">
        <f t="shared" si="2352"/>
        <v>0.89379629629629631</v>
      </c>
      <c r="F75318" s="44" t="str">
        <f t="shared" si="2353"/>
        <v>Вечер</v>
      </c>
    </row>
    <row r="75319" spans="1:6" ht="15" x14ac:dyDescent="0.35">
      <c r="A75319">
        <v>228777</v>
      </c>
      <c r="B75319" s="2">
        <v>44376.895009708736</v>
      </c>
      <c r="C75319">
        <v>4976</v>
      </c>
      <c r="D75319">
        <v>275041</v>
      </c>
      <c r="E75319" s="43">
        <f t="shared" si="2352"/>
        <v>0.89501157407407417</v>
      </c>
      <c r="F75319" s="44" t="str">
        <f t="shared" si="2353"/>
        <v>Вечер</v>
      </c>
    </row>
    <row r="75320" spans="1:6" ht="15" x14ac:dyDescent="0.35">
      <c r="A75320">
        <v>228778</v>
      </c>
      <c r="B75320" s="2">
        <v>44376.895009708736</v>
      </c>
      <c r="C75320">
        <v>64095</v>
      </c>
      <c r="D75320">
        <v>330333</v>
      </c>
      <c r="E75320" s="43">
        <f t="shared" si="2352"/>
        <v>0.89501157407407417</v>
      </c>
      <c r="F75320" s="44" t="str">
        <f t="shared" si="2353"/>
        <v>Вечер</v>
      </c>
    </row>
    <row r="75321" spans="1:6" ht="15" x14ac:dyDescent="0.35">
      <c r="A75321">
        <v>228783</v>
      </c>
      <c r="B75321" s="2">
        <v>44376.895009708736</v>
      </c>
      <c r="C75321">
        <v>153855</v>
      </c>
      <c r="D75321">
        <v>182984</v>
      </c>
      <c r="E75321" s="43">
        <f t="shared" si="2352"/>
        <v>0.89501157407407417</v>
      </c>
      <c r="F75321" s="44" t="str">
        <f t="shared" si="2353"/>
        <v>Вечер</v>
      </c>
    </row>
    <row r="75322" spans="1:6" ht="15" x14ac:dyDescent="0.35">
      <c r="A75322">
        <v>228787</v>
      </c>
      <c r="B75322" s="2">
        <v>44376.895333333334</v>
      </c>
      <c r="C75322">
        <v>200410</v>
      </c>
      <c r="D75322">
        <v>82901</v>
      </c>
      <c r="E75322" s="43">
        <f t="shared" si="2352"/>
        <v>0.89533564814814814</v>
      </c>
      <c r="F75322" s="44" t="str">
        <f t="shared" si="2353"/>
        <v>Вечер</v>
      </c>
    </row>
    <row r="75323" spans="1:6" ht="15" x14ac:dyDescent="0.35">
      <c r="A75323">
        <v>228791</v>
      </c>
      <c r="B75323" s="2">
        <v>44376.895414239487</v>
      </c>
      <c r="C75323">
        <v>283278</v>
      </c>
      <c r="D75323">
        <v>109473</v>
      </c>
      <c r="E75323" s="43">
        <f t="shared" si="2352"/>
        <v>0.89541666666666664</v>
      </c>
      <c r="F75323" s="44" t="str">
        <f t="shared" si="2353"/>
        <v>Вечер</v>
      </c>
    </row>
    <row r="75324" spans="1:6" ht="15" x14ac:dyDescent="0.35">
      <c r="A75324">
        <v>228795</v>
      </c>
      <c r="B75324" s="2">
        <v>44376.895818770223</v>
      </c>
      <c r="C75324">
        <v>275778</v>
      </c>
      <c r="D75324">
        <v>411922</v>
      </c>
      <c r="E75324" s="43">
        <f t="shared" si="2352"/>
        <v>0.89582175925925922</v>
      </c>
      <c r="F75324" s="44" t="str">
        <f t="shared" si="2353"/>
        <v>Вечер</v>
      </c>
    </row>
    <row r="75325" spans="1:6" ht="15" x14ac:dyDescent="0.35">
      <c r="A75325">
        <v>228797</v>
      </c>
      <c r="B75325" s="2">
        <v>44376.89703236246</v>
      </c>
      <c r="C75325">
        <v>97352</v>
      </c>
      <c r="D75325">
        <v>206264</v>
      </c>
      <c r="E75325" s="43">
        <f t="shared" si="2352"/>
        <v>0.89703703703703708</v>
      </c>
      <c r="F75325" s="44" t="str">
        <f t="shared" si="2353"/>
        <v>Вечер</v>
      </c>
    </row>
    <row r="75326" spans="1:6" ht="15" x14ac:dyDescent="0.35">
      <c r="A75326">
        <v>228801</v>
      </c>
      <c r="B75326" s="2">
        <v>44376.899459546927</v>
      </c>
      <c r="C75326">
        <v>285652</v>
      </c>
      <c r="D75326">
        <v>139440</v>
      </c>
      <c r="E75326" s="43">
        <f t="shared" si="2352"/>
        <v>0.89945601851851853</v>
      </c>
      <c r="F75326" s="44" t="str">
        <f t="shared" si="2353"/>
        <v>Вечер</v>
      </c>
    </row>
    <row r="75327" spans="1:6" ht="15" x14ac:dyDescent="0.35">
      <c r="A75327">
        <v>228803</v>
      </c>
      <c r="B75327" s="2">
        <v>44376.900268608413</v>
      </c>
      <c r="C75327">
        <v>182072</v>
      </c>
      <c r="D75327">
        <v>447006</v>
      </c>
      <c r="E75327" s="43">
        <f t="shared" si="2352"/>
        <v>0.9002662037037038</v>
      </c>
      <c r="F75327" s="44" t="str">
        <f t="shared" si="2353"/>
        <v>Вечер</v>
      </c>
    </row>
    <row r="75328" spans="1:6" ht="15" x14ac:dyDescent="0.35">
      <c r="A75328">
        <v>228808</v>
      </c>
      <c r="B75328" s="2">
        <v>44376.903100323623</v>
      </c>
      <c r="C75328">
        <v>260410</v>
      </c>
      <c r="D75328">
        <v>367695</v>
      </c>
      <c r="E75328" s="43">
        <f t="shared" si="2352"/>
        <v>0.90310185185185177</v>
      </c>
      <c r="F75328" s="44" t="str">
        <f t="shared" si="2353"/>
        <v>Вечер</v>
      </c>
    </row>
    <row r="75329" spans="1:6" ht="15" x14ac:dyDescent="0.35">
      <c r="A75329">
        <v>228811</v>
      </c>
      <c r="B75329" s="2">
        <v>44376.903504854374</v>
      </c>
      <c r="C75329">
        <v>141734</v>
      </c>
      <c r="D75329">
        <v>6475</v>
      </c>
      <c r="E75329" s="43">
        <f t="shared" si="2352"/>
        <v>0.90350694444444446</v>
      </c>
      <c r="F75329" s="44" t="str">
        <f t="shared" si="2353"/>
        <v>Вечер</v>
      </c>
    </row>
    <row r="75330" spans="1:6" ht="15" x14ac:dyDescent="0.35">
      <c r="A75330">
        <v>228813</v>
      </c>
      <c r="B75330" s="2">
        <v>44376.906336569577</v>
      </c>
      <c r="C75330">
        <v>315877</v>
      </c>
      <c r="D75330">
        <v>206501</v>
      </c>
      <c r="E75330" s="43">
        <f t="shared" si="2352"/>
        <v>0.90633101851851849</v>
      </c>
      <c r="F75330" s="44" t="str">
        <f t="shared" si="2353"/>
        <v>Вечер</v>
      </c>
    </row>
    <row r="75331" spans="1:6" ht="15" x14ac:dyDescent="0.35">
      <c r="A75331">
        <v>228814</v>
      </c>
      <c r="B75331" s="2">
        <v>44376.906741100327</v>
      </c>
      <c r="C75331">
        <v>89255</v>
      </c>
      <c r="D75331">
        <v>155428</v>
      </c>
      <c r="E75331" s="43">
        <f t="shared" ref="E75331:E75394" si="2354">TIME(HOUR(B75331),MINUTE(B75331),SECOND(B75331))</f>
        <v>0.90673611111111108</v>
      </c>
      <c r="F75331" s="44" t="str">
        <f t="shared" ref="F75331:F75394" si="2355">IF(E75331&gt;=TIME(6,0,0),IF(E75331&lt;TIME(12,0,0),"Утро",IF(E75331&lt;TIME(18,0,0),"День",IF((E75331)&lt;TIME(23,0,0),"Вечер","Ночь"))),"Ночь")</f>
        <v>Вечер</v>
      </c>
    </row>
    <row r="75332" spans="1:6" ht="15" x14ac:dyDescent="0.35">
      <c r="A75332">
        <v>228819</v>
      </c>
      <c r="B75332" s="2">
        <v>44376.9083592233</v>
      </c>
      <c r="C75332">
        <v>331488</v>
      </c>
      <c r="D75332">
        <v>444546</v>
      </c>
      <c r="E75332" s="43">
        <f t="shared" si="2354"/>
        <v>0.9083564814814814</v>
      </c>
      <c r="F75332" s="44" t="str">
        <f t="shared" si="2355"/>
        <v>Вечер</v>
      </c>
    </row>
    <row r="75333" spans="1:6" ht="15" x14ac:dyDescent="0.35">
      <c r="A75333">
        <v>228823</v>
      </c>
      <c r="B75333" s="2">
        <v>44376.909572815537</v>
      </c>
      <c r="C75333">
        <v>100759</v>
      </c>
      <c r="D75333">
        <v>10148</v>
      </c>
      <c r="E75333" s="43">
        <f t="shared" si="2354"/>
        <v>0.90957175925925926</v>
      </c>
      <c r="F75333" s="44" t="str">
        <f t="shared" si="2355"/>
        <v>Вечер</v>
      </c>
    </row>
    <row r="75334" spans="1:6" ht="15" x14ac:dyDescent="0.35">
      <c r="A75334">
        <v>228826</v>
      </c>
      <c r="B75334" s="2">
        <v>44376.909572815537</v>
      </c>
      <c r="C75334">
        <v>185313</v>
      </c>
      <c r="D75334">
        <v>145779</v>
      </c>
      <c r="E75334" s="43">
        <f t="shared" si="2354"/>
        <v>0.90957175925925926</v>
      </c>
      <c r="F75334" s="44" t="str">
        <f t="shared" si="2355"/>
        <v>Вечер</v>
      </c>
    </row>
    <row r="75335" spans="1:6" ht="15" x14ac:dyDescent="0.35">
      <c r="A75335">
        <v>228829</v>
      </c>
      <c r="B75335" s="2">
        <v>44376.91119093851</v>
      </c>
      <c r="C75335">
        <v>343670</v>
      </c>
      <c r="D75335">
        <v>148630</v>
      </c>
      <c r="E75335" s="43">
        <f t="shared" si="2354"/>
        <v>0.91119212962962959</v>
      </c>
      <c r="F75335" s="44" t="str">
        <f t="shared" si="2355"/>
        <v>Вечер</v>
      </c>
    </row>
    <row r="75336" spans="1:6" ht="15" x14ac:dyDescent="0.35">
      <c r="A75336">
        <v>228834</v>
      </c>
      <c r="B75336" s="2">
        <v>44376.911595469261</v>
      </c>
      <c r="C75336">
        <v>133745</v>
      </c>
      <c r="D75336">
        <v>153893</v>
      </c>
      <c r="E75336" s="43">
        <f t="shared" si="2354"/>
        <v>0.91159722222222228</v>
      </c>
      <c r="F75336" s="44" t="str">
        <f t="shared" si="2355"/>
        <v>Вечер</v>
      </c>
    </row>
    <row r="75337" spans="1:6" ht="15" x14ac:dyDescent="0.35">
      <c r="A75337">
        <v>228835</v>
      </c>
      <c r="B75337" s="2">
        <v>44376.913213592234</v>
      </c>
      <c r="C75337">
        <v>7311</v>
      </c>
      <c r="D75337">
        <v>463045</v>
      </c>
      <c r="E75337" s="43">
        <f t="shared" si="2354"/>
        <v>0.91321759259259261</v>
      </c>
      <c r="F75337" s="44" t="str">
        <f t="shared" si="2355"/>
        <v>Вечер</v>
      </c>
    </row>
    <row r="75338" spans="1:6" ht="15" x14ac:dyDescent="0.35">
      <c r="A75338">
        <v>228836</v>
      </c>
      <c r="B75338" s="2">
        <v>44376.913213592234</v>
      </c>
      <c r="C75338">
        <v>244769</v>
      </c>
      <c r="D75338">
        <v>38789</v>
      </c>
      <c r="E75338" s="43">
        <f t="shared" si="2354"/>
        <v>0.91321759259259261</v>
      </c>
      <c r="F75338" s="44" t="str">
        <f t="shared" si="2355"/>
        <v>Вечер</v>
      </c>
    </row>
    <row r="75339" spans="1:6" ht="15" x14ac:dyDescent="0.35">
      <c r="A75339">
        <v>228840</v>
      </c>
      <c r="B75339" s="2">
        <v>44376.913213592234</v>
      </c>
      <c r="C75339">
        <v>254504</v>
      </c>
      <c r="D75339">
        <v>347393</v>
      </c>
      <c r="E75339" s="43">
        <f t="shared" si="2354"/>
        <v>0.91321759259259261</v>
      </c>
      <c r="F75339" s="44" t="str">
        <f t="shared" si="2355"/>
        <v>Вечер</v>
      </c>
    </row>
    <row r="75340" spans="1:6" ht="15" x14ac:dyDescent="0.35">
      <c r="A75340">
        <v>228844</v>
      </c>
      <c r="B75340" s="2">
        <v>44376.914831715214</v>
      </c>
      <c r="C75340">
        <v>258664</v>
      </c>
      <c r="D75340">
        <v>52293</v>
      </c>
      <c r="E75340" s="43">
        <f t="shared" si="2354"/>
        <v>0.9148263888888889</v>
      </c>
      <c r="F75340" s="44" t="str">
        <f t="shared" si="2355"/>
        <v>Вечер</v>
      </c>
    </row>
    <row r="75341" spans="1:6" ht="15" x14ac:dyDescent="0.35">
      <c r="A75341">
        <v>228845</v>
      </c>
      <c r="B75341" s="2">
        <v>44376.9156407767</v>
      </c>
      <c r="C75341">
        <v>109172</v>
      </c>
      <c r="D75341">
        <v>301748</v>
      </c>
      <c r="E75341" s="43">
        <f t="shared" si="2354"/>
        <v>0.91563657407407406</v>
      </c>
      <c r="F75341" s="44" t="str">
        <f t="shared" si="2355"/>
        <v>Вечер</v>
      </c>
    </row>
    <row r="75342" spans="1:6" ht="15" x14ac:dyDescent="0.35">
      <c r="A75342">
        <v>228848</v>
      </c>
      <c r="B75342" s="2">
        <v>44376.9156407767</v>
      </c>
      <c r="C75342">
        <v>151949</v>
      </c>
      <c r="D75342">
        <v>83615</v>
      </c>
      <c r="E75342" s="43">
        <f t="shared" si="2354"/>
        <v>0.91563657407407406</v>
      </c>
      <c r="F75342" s="44" t="str">
        <f t="shared" si="2355"/>
        <v>Вечер</v>
      </c>
    </row>
    <row r="75343" spans="1:6" ht="15" x14ac:dyDescent="0.35">
      <c r="A75343">
        <v>228853</v>
      </c>
      <c r="B75343" s="2">
        <v>44376.915666666668</v>
      </c>
      <c r="C75343">
        <v>44259</v>
      </c>
      <c r="D75343">
        <v>250679</v>
      </c>
      <c r="E75343" s="43">
        <f t="shared" si="2354"/>
        <v>0.9156712962962964</v>
      </c>
      <c r="F75343" s="44" t="str">
        <f t="shared" si="2355"/>
        <v>Вечер</v>
      </c>
    </row>
    <row r="75344" spans="1:6" ht="15" x14ac:dyDescent="0.35">
      <c r="A75344">
        <v>228858</v>
      </c>
      <c r="B75344" s="2">
        <v>44376.916045307444</v>
      </c>
      <c r="C75344">
        <v>239360</v>
      </c>
      <c r="D75344">
        <v>42035</v>
      </c>
      <c r="E75344" s="43">
        <f t="shared" si="2354"/>
        <v>0.91604166666666664</v>
      </c>
      <c r="F75344" s="44" t="str">
        <f t="shared" si="2355"/>
        <v>Вечер</v>
      </c>
    </row>
    <row r="75345" spans="1:6" ht="15" x14ac:dyDescent="0.35">
      <c r="A75345">
        <v>228863</v>
      </c>
      <c r="B75345" s="2">
        <v>44376.916449838187</v>
      </c>
      <c r="C75345">
        <v>142888</v>
      </c>
      <c r="D75345">
        <v>343491</v>
      </c>
      <c r="E75345" s="43">
        <f t="shared" si="2354"/>
        <v>0.91644675925925922</v>
      </c>
      <c r="F75345" s="44" t="str">
        <f t="shared" si="2355"/>
        <v>Вечер</v>
      </c>
    </row>
    <row r="75346" spans="1:6" ht="15" x14ac:dyDescent="0.35">
      <c r="A75346">
        <v>228868</v>
      </c>
      <c r="B75346" s="2">
        <v>44376.916449838187</v>
      </c>
      <c r="C75346">
        <v>300717</v>
      </c>
      <c r="D75346">
        <v>466283</v>
      </c>
      <c r="E75346" s="43">
        <f t="shared" si="2354"/>
        <v>0.91644675925925922</v>
      </c>
      <c r="F75346" s="44" t="str">
        <f t="shared" si="2355"/>
        <v>Вечер</v>
      </c>
    </row>
    <row r="75347" spans="1:6" ht="15" x14ac:dyDescent="0.35">
      <c r="A75347">
        <v>228872</v>
      </c>
      <c r="B75347" s="2">
        <v>44376.916666666664</v>
      </c>
      <c r="C75347">
        <v>307359</v>
      </c>
      <c r="D75347">
        <v>162940</v>
      </c>
      <c r="E75347" s="43">
        <f t="shared" si="2354"/>
        <v>0.91666666666666663</v>
      </c>
      <c r="F75347" s="44" t="str">
        <f t="shared" si="2355"/>
        <v>Вечер</v>
      </c>
    </row>
    <row r="75348" spans="1:6" ht="15" x14ac:dyDescent="0.35">
      <c r="A75348">
        <v>228874</v>
      </c>
      <c r="B75348" s="2">
        <v>44376.917663430424</v>
      </c>
      <c r="C75348">
        <v>233585</v>
      </c>
      <c r="D75348">
        <v>74456</v>
      </c>
      <c r="E75348" s="43">
        <f t="shared" si="2354"/>
        <v>0.91766203703703697</v>
      </c>
      <c r="F75348" s="44" t="str">
        <f t="shared" si="2355"/>
        <v>Вечер</v>
      </c>
    </row>
    <row r="75349" spans="1:6" ht="15" x14ac:dyDescent="0.35">
      <c r="A75349">
        <v>228879</v>
      </c>
      <c r="B75349" s="2">
        <v>44376.917666666661</v>
      </c>
      <c r="C75349">
        <v>99883</v>
      </c>
      <c r="D75349">
        <v>158978</v>
      </c>
      <c r="E75349" s="43">
        <f t="shared" si="2354"/>
        <v>0.91766203703703697</v>
      </c>
      <c r="F75349" s="44" t="str">
        <f t="shared" si="2355"/>
        <v>Вечер</v>
      </c>
    </row>
    <row r="75350" spans="1:6" ht="15" x14ac:dyDescent="0.35">
      <c r="A75350">
        <v>228884</v>
      </c>
      <c r="B75350" s="2">
        <v>44376.918067961167</v>
      </c>
      <c r="C75350">
        <v>223653</v>
      </c>
      <c r="D75350">
        <v>216846</v>
      </c>
      <c r="E75350" s="43">
        <f t="shared" si="2354"/>
        <v>0.91806712962962955</v>
      </c>
      <c r="F75350" s="44" t="str">
        <f t="shared" si="2355"/>
        <v>Вечер</v>
      </c>
    </row>
    <row r="75351" spans="1:6" ht="15" x14ac:dyDescent="0.35">
      <c r="A75351">
        <v>228889</v>
      </c>
      <c r="B75351" s="2">
        <v>44376.918877022654</v>
      </c>
      <c r="C75351">
        <v>89485</v>
      </c>
      <c r="D75351">
        <v>258251</v>
      </c>
      <c r="E75351" s="43">
        <f t="shared" si="2354"/>
        <v>0.91887731481481483</v>
      </c>
      <c r="F75351" s="44" t="str">
        <f t="shared" si="2355"/>
        <v>Вечер</v>
      </c>
    </row>
    <row r="75352" spans="1:6" ht="15" x14ac:dyDescent="0.35">
      <c r="A75352">
        <v>228893</v>
      </c>
      <c r="B75352" s="2">
        <v>44376.919281553397</v>
      </c>
      <c r="C75352">
        <v>176290</v>
      </c>
      <c r="D75352">
        <v>250679</v>
      </c>
      <c r="E75352" s="43">
        <f t="shared" si="2354"/>
        <v>0.91928240740740741</v>
      </c>
      <c r="F75352" s="44" t="str">
        <f t="shared" si="2355"/>
        <v>Вечер</v>
      </c>
    </row>
    <row r="75353" spans="1:6" ht="15" x14ac:dyDescent="0.35">
      <c r="A75353">
        <v>228894</v>
      </c>
      <c r="B75353" s="2">
        <v>44376.920090614884</v>
      </c>
      <c r="C75353">
        <v>109263</v>
      </c>
      <c r="D75353">
        <v>470762</v>
      </c>
      <c r="E75353" s="43">
        <f t="shared" si="2354"/>
        <v>0.92009259259259257</v>
      </c>
      <c r="F75353" s="44" t="str">
        <f t="shared" si="2355"/>
        <v>Вечер</v>
      </c>
    </row>
    <row r="75354" spans="1:6" ht="15" x14ac:dyDescent="0.35">
      <c r="A75354">
        <v>228895</v>
      </c>
      <c r="B75354" s="2">
        <v>44376.920090614884</v>
      </c>
      <c r="C75354">
        <v>197957</v>
      </c>
      <c r="D75354">
        <v>473323</v>
      </c>
      <c r="E75354" s="43">
        <f t="shared" si="2354"/>
        <v>0.92009259259259257</v>
      </c>
      <c r="F75354" s="44" t="str">
        <f t="shared" si="2355"/>
        <v>Вечер</v>
      </c>
    </row>
    <row r="75355" spans="1:6" ht="15" x14ac:dyDescent="0.35">
      <c r="A75355">
        <v>228899</v>
      </c>
      <c r="B75355" s="2">
        <v>44376.921304207121</v>
      </c>
      <c r="C75355">
        <v>92136</v>
      </c>
      <c r="D75355">
        <v>411922</v>
      </c>
      <c r="E75355" s="43">
        <f t="shared" si="2354"/>
        <v>0.92130787037037043</v>
      </c>
      <c r="F75355" s="44" t="str">
        <f t="shared" si="2355"/>
        <v>Вечер</v>
      </c>
    </row>
    <row r="75356" spans="1:6" ht="15" x14ac:dyDescent="0.35">
      <c r="A75356">
        <v>228902</v>
      </c>
      <c r="B75356" s="2">
        <v>44376.921304207121</v>
      </c>
      <c r="C75356">
        <v>168619</v>
      </c>
      <c r="D75356">
        <v>118549</v>
      </c>
      <c r="E75356" s="43">
        <f t="shared" si="2354"/>
        <v>0.92130787037037043</v>
      </c>
      <c r="F75356" s="44" t="str">
        <f t="shared" si="2355"/>
        <v>Вечер</v>
      </c>
    </row>
    <row r="75357" spans="1:6" ht="15" x14ac:dyDescent="0.35">
      <c r="A75357">
        <v>228904</v>
      </c>
      <c r="B75357" s="2">
        <v>44376.922113268614</v>
      </c>
      <c r="C75357">
        <v>100523</v>
      </c>
      <c r="D75357">
        <v>42035</v>
      </c>
      <c r="E75357" s="43">
        <f t="shared" si="2354"/>
        <v>0.92211805555555548</v>
      </c>
      <c r="F75357" s="44" t="str">
        <f t="shared" si="2355"/>
        <v>Вечер</v>
      </c>
    </row>
    <row r="75358" spans="1:6" ht="15" x14ac:dyDescent="0.35">
      <c r="A75358">
        <v>228908</v>
      </c>
      <c r="B75358" s="2">
        <v>44376.922922330101</v>
      </c>
      <c r="C75358">
        <v>255400</v>
      </c>
      <c r="D75358">
        <v>258219</v>
      </c>
      <c r="E75358" s="43">
        <f t="shared" si="2354"/>
        <v>0.92291666666666661</v>
      </c>
      <c r="F75358" s="44" t="str">
        <f t="shared" si="2355"/>
        <v>Вечер</v>
      </c>
    </row>
    <row r="75359" spans="1:6" ht="15" x14ac:dyDescent="0.35">
      <c r="A75359">
        <v>228911</v>
      </c>
      <c r="B75359" s="2">
        <v>44376.923731391587</v>
      </c>
      <c r="C75359">
        <v>222685</v>
      </c>
      <c r="D75359">
        <v>37644</v>
      </c>
      <c r="E75359" s="43">
        <f t="shared" si="2354"/>
        <v>0.92372685185185188</v>
      </c>
      <c r="F75359" s="44" t="str">
        <f t="shared" si="2355"/>
        <v>Вечер</v>
      </c>
    </row>
    <row r="75360" spans="1:6" ht="15" x14ac:dyDescent="0.35">
      <c r="A75360">
        <v>228912</v>
      </c>
      <c r="B75360" s="2">
        <v>44376.924135922331</v>
      </c>
      <c r="C75360">
        <v>97793</v>
      </c>
      <c r="D75360">
        <v>37644</v>
      </c>
      <c r="E75360" s="43">
        <f t="shared" si="2354"/>
        <v>0.92413194444444446</v>
      </c>
      <c r="F75360" s="44" t="str">
        <f t="shared" si="2355"/>
        <v>Вечер</v>
      </c>
    </row>
    <row r="75361" spans="1:6" ht="15" x14ac:dyDescent="0.35">
      <c r="A75361">
        <v>228913</v>
      </c>
      <c r="B75361" s="2">
        <v>44376.924135922331</v>
      </c>
      <c r="C75361">
        <v>272063</v>
      </c>
      <c r="D75361">
        <v>411922</v>
      </c>
      <c r="E75361" s="43">
        <f t="shared" si="2354"/>
        <v>0.92413194444444446</v>
      </c>
      <c r="F75361" s="44" t="str">
        <f t="shared" si="2355"/>
        <v>Вечер</v>
      </c>
    </row>
    <row r="75362" spans="1:6" ht="15" x14ac:dyDescent="0.35">
      <c r="A75362">
        <v>228915</v>
      </c>
      <c r="B75362" s="2">
        <v>44376.924540453074</v>
      </c>
      <c r="C75362">
        <v>169863</v>
      </c>
      <c r="D75362">
        <v>328843</v>
      </c>
      <c r="E75362" s="43">
        <f t="shared" si="2354"/>
        <v>0.92453703703703705</v>
      </c>
      <c r="F75362" s="44" t="str">
        <f t="shared" si="2355"/>
        <v>Вечер</v>
      </c>
    </row>
    <row r="75363" spans="1:6" ht="15" x14ac:dyDescent="0.35">
      <c r="A75363">
        <v>228919</v>
      </c>
      <c r="B75363" s="2">
        <v>44376.925754045311</v>
      </c>
      <c r="C75363">
        <v>55989</v>
      </c>
      <c r="D75363">
        <v>230507</v>
      </c>
      <c r="E75363" s="43">
        <f t="shared" si="2354"/>
        <v>0.92575231481481479</v>
      </c>
      <c r="F75363" s="44" t="str">
        <f t="shared" si="2355"/>
        <v>Вечер</v>
      </c>
    </row>
    <row r="75364" spans="1:6" ht="15" x14ac:dyDescent="0.35">
      <c r="A75364">
        <v>228920</v>
      </c>
      <c r="B75364" s="2">
        <v>44376.926158576054</v>
      </c>
      <c r="C75364">
        <v>228003</v>
      </c>
      <c r="D75364">
        <v>259021</v>
      </c>
      <c r="E75364" s="43">
        <f t="shared" si="2354"/>
        <v>0.92615740740740737</v>
      </c>
      <c r="F75364" s="44" t="str">
        <f t="shared" si="2355"/>
        <v>Вечер</v>
      </c>
    </row>
    <row r="75365" spans="1:6" ht="15" x14ac:dyDescent="0.35">
      <c r="A75365">
        <v>228922</v>
      </c>
      <c r="B75365" s="2">
        <v>44376.927776699034</v>
      </c>
      <c r="C75365">
        <v>90614</v>
      </c>
      <c r="D75365">
        <v>215663</v>
      </c>
      <c r="E75365" s="43">
        <f t="shared" si="2354"/>
        <v>0.9277777777777777</v>
      </c>
      <c r="F75365" s="44" t="str">
        <f t="shared" si="2355"/>
        <v>Вечер</v>
      </c>
    </row>
    <row r="75366" spans="1:6" ht="15" x14ac:dyDescent="0.35">
      <c r="A75366">
        <v>228925</v>
      </c>
      <c r="B75366" s="2">
        <v>44376.92818122977</v>
      </c>
      <c r="C75366">
        <v>190184</v>
      </c>
      <c r="D75366">
        <v>420674</v>
      </c>
      <c r="E75366" s="43">
        <f t="shared" si="2354"/>
        <v>0.92818287037037039</v>
      </c>
      <c r="F75366" s="44" t="str">
        <f t="shared" si="2355"/>
        <v>Вечер</v>
      </c>
    </row>
    <row r="75367" spans="1:6" ht="15" x14ac:dyDescent="0.35">
      <c r="A75367">
        <v>228930</v>
      </c>
      <c r="B75367" s="2">
        <v>44376.928585760521</v>
      </c>
      <c r="C75367">
        <v>27034</v>
      </c>
      <c r="D75367">
        <v>149755</v>
      </c>
      <c r="E75367" s="43">
        <f t="shared" si="2354"/>
        <v>0.92858796296296298</v>
      </c>
      <c r="F75367" s="44" t="str">
        <f t="shared" si="2355"/>
        <v>Вечер</v>
      </c>
    </row>
    <row r="75368" spans="1:6" ht="15" x14ac:dyDescent="0.35">
      <c r="A75368">
        <v>228935</v>
      </c>
      <c r="B75368" s="2">
        <v>44376.931012944988</v>
      </c>
      <c r="C75368">
        <v>29510</v>
      </c>
      <c r="D75368">
        <v>230507</v>
      </c>
      <c r="E75368" s="43">
        <f t="shared" si="2354"/>
        <v>0.93101851851851858</v>
      </c>
      <c r="F75368" s="44" t="str">
        <f t="shared" si="2355"/>
        <v>Вечер</v>
      </c>
    </row>
    <row r="75369" spans="1:6" ht="15" x14ac:dyDescent="0.35">
      <c r="A75369">
        <v>228938</v>
      </c>
      <c r="B75369" s="2">
        <v>44376.931417475731</v>
      </c>
      <c r="C75369">
        <v>317912</v>
      </c>
      <c r="D75369">
        <v>158978</v>
      </c>
      <c r="E75369" s="43">
        <f t="shared" si="2354"/>
        <v>0.93141203703703701</v>
      </c>
      <c r="F75369" s="44" t="str">
        <f t="shared" si="2355"/>
        <v>Вечер</v>
      </c>
    </row>
    <row r="75370" spans="1:6" ht="15" x14ac:dyDescent="0.35">
      <c r="A75370">
        <v>228941</v>
      </c>
      <c r="B75370" s="2">
        <v>44376.932631067961</v>
      </c>
      <c r="C75370">
        <v>140180</v>
      </c>
      <c r="D75370">
        <v>296118</v>
      </c>
      <c r="E75370" s="43">
        <f t="shared" si="2354"/>
        <v>0.93262731481481476</v>
      </c>
      <c r="F75370" s="44" t="str">
        <f t="shared" si="2355"/>
        <v>Вечер</v>
      </c>
    </row>
    <row r="75371" spans="1:6" ht="15" x14ac:dyDescent="0.35">
      <c r="A75371">
        <v>228943</v>
      </c>
      <c r="B75371" s="2">
        <v>44376.933035598704</v>
      </c>
      <c r="C75371">
        <v>123191</v>
      </c>
      <c r="D75371">
        <v>427900</v>
      </c>
      <c r="E75371" s="43">
        <f t="shared" si="2354"/>
        <v>0.93303240740740734</v>
      </c>
      <c r="F75371" s="44" t="str">
        <f t="shared" si="2355"/>
        <v>Вечер</v>
      </c>
    </row>
    <row r="75372" spans="1:6" ht="15" x14ac:dyDescent="0.35">
      <c r="A75372">
        <v>228945</v>
      </c>
      <c r="B75372" s="2">
        <v>44376.933333333334</v>
      </c>
      <c r="C75372">
        <v>127808</v>
      </c>
      <c r="D75372">
        <v>73365</v>
      </c>
      <c r="E75372" s="43">
        <f t="shared" si="2354"/>
        <v>0.93333333333333324</v>
      </c>
      <c r="F75372" s="44" t="str">
        <f t="shared" si="2355"/>
        <v>Вечер</v>
      </c>
    </row>
    <row r="75373" spans="1:6" ht="15" x14ac:dyDescent="0.35">
      <c r="A75373">
        <v>228946</v>
      </c>
      <c r="B75373" s="2">
        <v>44376.933666666664</v>
      </c>
      <c r="C75373">
        <v>224012</v>
      </c>
      <c r="D75373">
        <v>230507</v>
      </c>
      <c r="E75373" s="43">
        <f t="shared" si="2354"/>
        <v>0.93366898148148147</v>
      </c>
      <c r="F75373" s="44" t="str">
        <f t="shared" si="2355"/>
        <v>Вечер</v>
      </c>
    </row>
    <row r="75374" spans="1:6" ht="15" x14ac:dyDescent="0.35">
      <c r="A75374">
        <v>228951</v>
      </c>
      <c r="B75374" s="2">
        <v>44376.933844660198</v>
      </c>
      <c r="C75374">
        <v>159863</v>
      </c>
      <c r="D75374">
        <v>82850</v>
      </c>
      <c r="E75374" s="43">
        <f t="shared" si="2354"/>
        <v>0.93384259259259261</v>
      </c>
      <c r="F75374" s="44" t="str">
        <f t="shared" si="2355"/>
        <v>Вечер</v>
      </c>
    </row>
    <row r="75375" spans="1:6" ht="15" x14ac:dyDescent="0.35">
      <c r="A75375">
        <v>228953</v>
      </c>
      <c r="B75375" s="2">
        <v>44376.935462783171</v>
      </c>
      <c r="C75375">
        <v>153553</v>
      </c>
      <c r="D75375">
        <v>249345</v>
      </c>
      <c r="E75375" s="43">
        <f t="shared" si="2354"/>
        <v>0.93546296296296294</v>
      </c>
      <c r="F75375" s="44" t="str">
        <f t="shared" si="2355"/>
        <v>Вечер</v>
      </c>
    </row>
    <row r="75376" spans="1:6" ht="15" x14ac:dyDescent="0.35">
      <c r="A75376">
        <v>228955</v>
      </c>
      <c r="B75376" s="2">
        <v>44376.935867313921</v>
      </c>
      <c r="C75376">
        <v>206608</v>
      </c>
      <c r="D75376">
        <v>270401</v>
      </c>
      <c r="E75376" s="43">
        <f t="shared" si="2354"/>
        <v>0.93586805555555552</v>
      </c>
      <c r="F75376" s="44" t="str">
        <f t="shared" si="2355"/>
        <v>Вечер</v>
      </c>
    </row>
    <row r="75377" spans="1:6" ht="15" x14ac:dyDescent="0.35">
      <c r="A75377">
        <v>228960</v>
      </c>
      <c r="B75377" s="2">
        <v>44376.937485436894</v>
      </c>
      <c r="C75377">
        <v>182935</v>
      </c>
      <c r="D75377">
        <v>226229</v>
      </c>
      <c r="E75377" s="43">
        <f t="shared" si="2354"/>
        <v>0.93748842592592585</v>
      </c>
      <c r="F75377" s="44" t="str">
        <f t="shared" si="2355"/>
        <v>Вечер</v>
      </c>
    </row>
    <row r="75378" spans="1:6" ht="15" x14ac:dyDescent="0.35">
      <c r="A75378">
        <v>228965</v>
      </c>
      <c r="B75378" s="2">
        <v>44376.937485436894</v>
      </c>
      <c r="C75378">
        <v>271417</v>
      </c>
      <c r="D75378">
        <v>88863</v>
      </c>
      <c r="E75378" s="43">
        <f t="shared" si="2354"/>
        <v>0.93748842592592585</v>
      </c>
      <c r="F75378" s="44" t="str">
        <f t="shared" si="2355"/>
        <v>Вечер</v>
      </c>
    </row>
    <row r="75379" spans="1:6" ht="15" x14ac:dyDescent="0.35">
      <c r="A75379">
        <v>228967</v>
      </c>
      <c r="B75379" s="2">
        <v>44376.937485436894</v>
      </c>
      <c r="C75379">
        <v>317019</v>
      </c>
      <c r="D75379">
        <v>19714</v>
      </c>
      <c r="E75379" s="43">
        <f t="shared" si="2354"/>
        <v>0.93748842592592585</v>
      </c>
      <c r="F75379" s="44" t="str">
        <f t="shared" si="2355"/>
        <v>Вечер</v>
      </c>
    </row>
    <row r="75380" spans="1:6" ht="15" x14ac:dyDescent="0.35">
      <c r="A75380">
        <v>228970</v>
      </c>
      <c r="B75380" s="2">
        <v>44376.939912621361</v>
      </c>
      <c r="C75380">
        <v>198914</v>
      </c>
      <c r="D75380">
        <v>411922</v>
      </c>
      <c r="E75380" s="43">
        <f t="shared" si="2354"/>
        <v>0.9399074074074073</v>
      </c>
      <c r="F75380" s="44" t="str">
        <f t="shared" si="2355"/>
        <v>Вечер</v>
      </c>
    </row>
    <row r="75381" spans="1:6" ht="15" x14ac:dyDescent="0.35">
      <c r="A75381">
        <v>228975</v>
      </c>
      <c r="B75381" s="2">
        <v>44376.940721682848</v>
      </c>
      <c r="C75381">
        <v>258682</v>
      </c>
      <c r="D75381">
        <v>158978</v>
      </c>
      <c r="E75381" s="43">
        <f t="shared" si="2354"/>
        <v>0.94071759259259258</v>
      </c>
      <c r="F75381" s="44" t="str">
        <f t="shared" si="2355"/>
        <v>Вечер</v>
      </c>
    </row>
    <row r="75382" spans="1:6" ht="15" x14ac:dyDescent="0.35">
      <c r="A75382">
        <v>228979</v>
      </c>
      <c r="B75382" s="2">
        <v>44376.945171521038</v>
      </c>
      <c r="C75382">
        <v>238267</v>
      </c>
      <c r="D75382">
        <v>82901</v>
      </c>
      <c r="E75382" s="43">
        <f t="shared" si="2354"/>
        <v>0.94517361111111109</v>
      </c>
      <c r="F75382" s="44" t="str">
        <f t="shared" si="2355"/>
        <v>Вечер</v>
      </c>
    </row>
    <row r="75383" spans="1:6" ht="15" x14ac:dyDescent="0.35">
      <c r="A75383">
        <v>228983</v>
      </c>
      <c r="B75383" s="2">
        <v>44376.945576051781</v>
      </c>
      <c r="C75383">
        <v>49064</v>
      </c>
      <c r="D75383">
        <v>370972</v>
      </c>
      <c r="E75383" s="43">
        <f t="shared" si="2354"/>
        <v>0.94557870370370367</v>
      </c>
      <c r="F75383" s="44" t="str">
        <f t="shared" si="2355"/>
        <v>Вечер</v>
      </c>
    </row>
    <row r="75384" spans="1:6" ht="15" x14ac:dyDescent="0.35">
      <c r="A75384">
        <v>228987</v>
      </c>
      <c r="B75384" s="2">
        <v>44376.945576051781</v>
      </c>
      <c r="C75384">
        <v>51192</v>
      </c>
      <c r="D75384">
        <v>118549</v>
      </c>
      <c r="E75384" s="43">
        <f t="shared" si="2354"/>
        <v>0.94557870370370367</v>
      </c>
      <c r="F75384" s="44" t="str">
        <f t="shared" si="2355"/>
        <v>Вечер</v>
      </c>
    </row>
    <row r="75385" spans="1:6" ht="15" x14ac:dyDescent="0.35">
      <c r="A75385">
        <v>228990</v>
      </c>
      <c r="B75385" s="2">
        <v>44376.948812297735</v>
      </c>
      <c r="C75385">
        <v>84975</v>
      </c>
      <c r="D75385">
        <v>23621</v>
      </c>
      <c r="E75385" s="43">
        <f t="shared" si="2354"/>
        <v>0.9488078703703704</v>
      </c>
      <c r="F75385" s="44" t="str">
        <f t="shared" si="2355"/>
        <v>Вечер</v>
      </c>
    </row>
    <row r="75386" spans="1:6" ht="15" x14ac:dyDescent="0.35">
      <c r="A75386">
        <v>228992</v>
      </c>
      <c r="B75386" s="2">
        <v>44376.950430420715</v>
      </c>
      <c r="C75386">
        <v>18004</v>
      </c>
      <c r="D75386">
        <v>250679</v>
      </c>
      <c r="E75386" s="43">
        <f t="shared" si="2354"/>
        <v>0.95042824074074073</v>
      </c>
      <c r="F75386" s="44" t="str">
        <f t="shared" si="2355"/>
        <v>Вечер</v>
      </c>
    </row>
    <row r="75387" spans="1:6" ht="15" x14ac:dyDescent="0.35">
      <c r="A75387">
        <v>228997</v>
      </c>
      <c r="B75387" s="2">
        <v>44376.950834951451</v>
      </c>
      <c r="C75387">
        <v>41432</v>
      </c>
      <c r="D75387">
        <v>365723</v>
      </c>
      <c r="E75387" s="43">
        <f t="shared" si="2354"/>
        <v>0.95083333333333331</v>
      </c>
      <c r="F75387" s="44" t="str">
        <f t="shared" si="2355"/>
        <v>Вечер</v>
      </c>
    </row>
    <row r="75388" spans="1:6" ht="15" x14ac:dyDescent="0.35">
      <c r="A75388">
        <v>228999</v>
      </c>
      <c r="B75388" s="2">
        <v>44376.950834951458</v>
      </c>
      <c r="C75388">
        <v>176555</v>
      </c>
      <c r="D75388">
        <v>42705</v>
      </c>
      <c r="E75388" s="43">
        <f t="shared" si="2354"/>
        <v>0.95083333333333331</v>
      </c>
      <c r="F75388" s="44" t="str">
        <f t="shared" si="2355"/>
        <v>Вечер</v>
      </c>
    </row>
    <row r="75389" spans="1:6" ht="15" x14ac:dyDescent="0.35">
      <c r="A75389">
        <v>229002</v>
      </c>
      <c r="B75389" s="2">
        <v>44376.951333333338</v>
      </c>
      <c r="C75389">
        <v>227290</v>
      </c>
      <c r="D75389">
        <v>327968</v>
      </c>
      <c r="E75389" s="43">
        <f t="shared" si="2354"/>
        <v>0.95133101851851853</v>
      </c>
      <c r="F75389" s="44" t="str">
        <f t="shared" si="2355"/>
        <v>Вечер</v>
      </c>
    </row>
    <row r="75390" spans="1:6" ht="15" x14ac:dyDescent="0.35">
      <c r="A75390">
        <v>229003</v>
      </c>
      <c r="B75390" s="2">
        <v>44376.954880258898</v>
      </c>
      <c r="C75390">
        <v>6175</v>
      </c>
      <c r="D75390">
        <v>458519</v>
      </c>
      <c r="E75390" s="43">
        <f t="shared" si="2354"/>
        <v>0.95488425925925924</v>
      </c>
      <c r="F75390" s="44" t="str">
        <f t="shared" si="2355"/>
        <v>Вечер</v>
      </c>
    </row>
    <row r="75391" spans="1:6" ht="15" x14ac:dyDescent="0.35">
      <c r="A75391">
        <v>229008</v>
      </c>
      <c r="B75391" s="2">
        <v>44376.955284789648</v>
      </c>
      <c r="C75391">
        <v>83545</v>
      </c>
      <c r="D75391">
        <v>105200</v>
      </c>
      <c r="E75391" s="43">
        <f t="shared" si="2354"/>
        <v>0.95528935185185182</v>
      </c>
      <c r="F75391" s="44" t="str">
        <f t="shared" si="2355"/>
        <v>Вечер</v>
      </c>
    </row>
    <row r="75392" spans="1:6" ht="15" x14ac:dyDescent="0.35">
      <c r="A75392">
        <v>229013</v>
      </c>
      <c r="B75392" s="2">
        <v>44376.955333333339</v>
      </c>
      <c r="C75392">
        <v>265575</v>
      </c>
      <c r="D75392">
        <v>411922</v>
      </c>
      <c r="E75392" s="43">
        <f t="shared" si="2354"/>
        <v>0.9553356481481482</v>
      </c>
      <c r="F75392" s="44" t="str">
        <f t="shared" si="2355"/>
        <v>Вечер</v>
      </c>
    </row>
    <row r="75393" spans="1:6" ht="15" x14ac:dyDescent="0.35">
      <c r="A75393">
        <v>229015</v>
      </c>
      <c r="B75393" s="2">
        <v>44376.956093851135</v>
      </c>
      <c r="C75393">
        <v>20570</v>
      </c>
      <c r="D75393">
        <v>473323</v>
      </c>
      <c r="E75393" s="43">
        <f t="shared" si="2354"/>
        <v>0.95609953703703709</v>
      </c>
      <c r="F75393" s="44" t="str">
        <f t="shared" si="2355"/>
        <v>Вечер</v>
      </c>
    </row>
    <row r="75394" spans="1:6" ht="15" x14ac:dyDescent="0.35">
      <c r="A75394">
        <v>229020</v>
      </c>
      <c r="B75394" s="2">
        <v>44376.956498381878</v>
      </c>
      <c r="C75394">
        <v>348619</v>
      </c>
      <c r="D75394">
        <v>111153</v>
      </c>
      <c r="E75394" s="43">
        <f t="shared" si="2354"/>
        <v>0.95649305555555564</v>
      </c>
      <c r="F75394" s="44" t="str">
        <f t="shared" si="2355"/>
        <v>Вечер</v>
      </c>
    </row>
    <row r="75395" spans="1:6" ht="15" x14ac:dyDescent="0.35">
      <c r="A75395">
        <v>229021</v>
      </c>
      <c r="B75395" s="2">
        <v>44376.957307443365</v>
      </c>
      <c r="C75395">
        <v>336771</v>
      </c>
      <c r="D75395">
        <v>158978</v>
      </c>
      <c r="E75395" s="43">
        <f t="shared" ref="E75395:E75458" si="2356">TIME(HOUR(B75395),MINUTE(B75395),SECOND(B75395))</f>
        <v>0.95730324074074069</v>
      </c>
      <c r="F75395" s="44" t="str">
        <f t="shared" ref="F75395:F75458" si="2357">IF(E75395&gt;=TIME(6,0,0),IF(E75395&lt;TIME(12,0,0),"Утро",IF(E75395&lt;TIME(18,0,0),"День",IF((E75395)&lt;TIME(23,0,0),"Вечер","Ночь"))),"Ночь")</f>
        <v>Вечер</v>
      </c>
    </row>
    <row r="75396" spans="1:6" ht="15" x14ac:dyDescent="0.35">
      <c r="A75396">
        <v>229026</v>
      </c>
      <c r="B75396" s="2">
        <v>44376.958521035602</v>
      </c>
      <c r="C75396">
        <v>281885</v>
      </c>
      <c r="D75396">
        <v>118549</v>
      </c>
      <c r="E75396" s="43">
        <f t="shared" si="2356"/>
        <v>0.95851851851851855</v>
      </c>
      <c r="F75396" s="44" t="str">
        <f t="shared" si="2357"/>
        <v>Ночь</v>
      </c>
    </row>
    <row r="75397" spans="1:6" ht="15" x14ac:dyDescent="0.35">
      <c r="A75397">
        <v>229027</v>
      </c>
      <c r="B75397" s="2">
        <v>44376.958925566338</v>
      </c>
      <c r="C75397">
        <v>232896</v>
      </c>
      <c r="D75397">
        <v>250679</v>
      </c>
      <c r="E75397" s="43">
        <f t="shared" si="2356"/>
        <v>0.95892361111111113</v>
      </c>
      <c r="F75397" s="44" t="str">
        <f t="shared" si="2357"/>
        <v>Ночь</v>
      </c>
    </row>
    <row r="75398" spans="1:6" ht="15" x14ac:dyDescent="0.35">
      <c r="A75398">
        <v>229028</v>
      </c>
      <c r="B75398" s="2">
        <v>44376.959333333332</v>
      </c>
      <c r="C75398">
        <v>21446</v>
      </c>
      <c r="D75398">
        <v>411922</v>
      </c>
      <c r="E75398" s="43">
        <f t="shared" si="2356"/>
        <v>0.9593287037037036</v>
      </c>
      <c r="F75398" s="44" t="str">
        <f t="shared" si="2357"/>
        <v>Ночь</v>
      </c>
    </row>
    <row r="75399" spans="1:6" ht="15" x14ac:dyDescent="0.35">
      <c r="A75399">
        <v>229031</v>
      </c>
      <c r="B75399" s="2">
        <v>44376.960543689318</v>
      </c>
      <c r="C75399">
        <v>90985</v>
      </c>
      <c r="D75399">
        <v>397390</v>
      </c>
      <c r="E75399" s="43">
        <f t="shared" si="2356"/>
        <v>0.96054398148148146</v>
      </c>
      <c r="F75399" s="44" t="str">
        <f t="shared" si="2357"/>
        <v>Ночь</v>
      </c>
    </row>
    <row r="75400" spans="1:6" ht="15" x14ac:dyDescent="0.35">
      <c r="A75400">
        <v>229032</v>
      </c>
      <c r="B75400" s="2">
        <v>44376.961757281555</v>
      </c>
      <c r="C75400">
        <v>291584</v>
      </c>
      <c r="D75400">
        <v>76405</v>
      </c>
      <c r="E75400" s="43">
        <f t="shared" si="2356"/>
        <v>0.9617592592592592</v>
      </c>
      <c r="F75400" s="44" t="str">
        <f t="shared" si="2357"/>
        <v>Ночь</v>
      </c>
    </row>
    <row r="75401" spans="1:6" ht="15" x14ac:dyDescent="0.35">
      <c r="A75401">
        <v>229037</v>
      </c>
      <c r="B75401" s="2">
        <v>44376.962566343042</v>
      </c>
      <c r="C75401">
        <v>312797</v>
      </c>
      <c r="D75401">
        <v>62570</v>
      </c>
      <c r="E75401" s="43">
        <f t="shared" si="2356"/>
        <v>0.96256944444444448</v>
      </c>
      <c r="F75401" s="44" t="str">
        <f t="shared" si="2357"/>
        <v>Ночь</v>
      </c>
    </row>
    <row r="75402" spans="1:6" ht="15" x14ac:dyDescent="0.35">
      <c r="A75402">
        <v>229041</v>
      </c>
      <c r="B75402" s="2">
        <v>44376.963779935271</v>
      </c>
      <c r="C75402">
        <v>49994</v>
      </c>
      <c r="D75402">
        <v>381626</v>
      </c>
      <c r="E75402" s="43">
        <f t="shared" si="2356"/>
        <v>0.96378472222222211</v>
      </c>
      <c r="F75402" s="44" t="str">
        <f t="shared" si="2357"/>
        <v>Ночь</v>
      </c>
    </row>
    <row r="75403" spans="1:6" ht="15" x14ac:dyDescent="0.35">
      <c r="A75403">
        <v>229043</v>
      </c>
      <c r="B75403" s="2">
        <v>44376.964999999997</v>
      </c>
      <c r="C75403">
        <v>209320</v>
      </c>
      <c r="D75403">
        <v>158978</v>
      </c>
      <c r="E75403" s="43">
        <f t="shared" si="2356"/>
        <v>0.96499999999999997</v>
      </c>
      <c r="F75403" s="44" t="str">
        <f t="shared" si="2357"/>
        <v>Ночь</v>
      </c>
    </row>
    <row r="75404" spans="1:6" ht="15" x14ac:dyDescent="0.35">
      <c r="A75404">
        <v>229046</v>
      </c>
      <c r="B75404" s="2">
        <v>44376.965333333334</v>
      </c>
      <c r="C75404">
        <v>323367</v>
      </c>
      <c r="D75404">
        <v>411922</v>
      </c>
      <c r="E75404" s="43">
        <f t="shared" si="2356"/>
        <v>0.9653356481481481</v>
      </c>
      <c r="F75404" s="44" t="str">
        <f t="shared" si="2357"/>
        <v>Ночь</v>
      </c>
    </row>
    <row r="75405" spans="1:6" ht="15" x14ac:dyDescent="0.35">
      <c r="A75405">
        <v>229047</v>
      </c>
      <c r="B75405" s="2">
        <v>44376.966207119738</v>
      </c>
      <c r="C75405">
        <v>148203</v>
      </c>
      <c r="D75405">
        <v>129210</v>
      </c>
      <c r="E75405" s="43">
        <f t="shared" si="2356"/>
        <v>0.96620370370370379</v>
      </c>
      <c r="F75405" s="44" t="str">
        <f t="shared" si="2357"/>
        <v>Ночь</v>
      </c>
    </row>
    <row r="75406" spans="1:6" ht="15" x14ac:dyDescent="0.35">
      <c r="A75406">
        <v>229049</v>
      </c>
      <c r="B75406" s="2">
        <v>44376.966611650489</v>
      </c>
      <c r="C75406">
        <v>175202</v>
      </c>
      <c r="D75406">
        <v>256951</v>
      </c>
      <c r="E75406" s="43">
        <f t="shared" si="2356"/>
        <v>0.96660879629629637</v>
      </c>
      <c r="F75406" s="44" t="str">
        <f t="shared" si="2357"/>
        <v>Ночь</v>
      </c>
    </row>
    <row r="75407" spans="1:6" ht="15" x14ac:dyDescent="0.35">
      <c r="A75407">
        <v>229054</v>
      </c>
      <c r="B75407" s="2">
        <v>44376.968229773462</v>
      </c>
      <c r="C75407">
        <v>189960</v>
      </c>
      <c r="D75407">
        <v>158978</v>
      </c>
      <c r="E75407" s="43">
        <f t="shared" si="2356"/>
        <v>0.9682291666666667</v>
      </c>
      <c r="F75407" s="44" t="str">
        <f t="shared" si="2357"/>
        <v>Ночь</v>
      </c>
    </row>
    <row r="75408" spans="1:6" ht="15" x14ac:dyDescent="0.35">
      <c r="A75408">
        <v>229058</v>
      </c>
      <c r="B75408" s="2">
        <v>44376.969847896442</v>
      </c>
      <c r="C75408">
        <v>127391</v>
      </c>
      <c r="D75408">
        <v>396686</v>
      </c>
      <c r="E75408" s="43">
        <f t="shared" si="2356"/>
        <v>0.96984953703703702</v>
      </c>
      <c r="F75408" s="44" t="str">
        <f t="shared" si="2357"/>
        <v>Ночь</v>
      </c>
    </row>
    <row r="75409" spans="1:6" ht="15" x14ac:dyDescent="0.35">
      <c r="A75409">
        <v>229062</v>
      </c>
      <c r="B75409" s="2">
        <v>44376.969847896442</v>
      </c>
      <c r="C75409">
        <v>324568</v>
      </c>
      <c r="D75409">
        <v>387595</v>
      </c>
      <c r="E75409" s="43">
        <f t="shared" si="2356"/>
        <v>0.96984953703703702</v>
      </c>
      <c r="F75409" s="44" t="str">
        <f t="shared" si="2357"/>
        <v>Ночь</v>
      </c>
    </row>
    <row r="75410" spans="1:6" ht="15" x14ac:dyDescent="0.35">
      <c r="A75410">
        <v>229063</v>
      </c>
      <c r="B75410" s="2">
        <v>44376.971466019422</v>
      </c>
      <c r="C75410">
        <v>339080</v>
      </c>
      <c r="D75410">
        <v>70091</v>
      </c>
      <c r="E75410" s="43">
        <f t="shared" si="2356"/>
        <v>0.97146990740740735</v>
      </c>
      <c r="F75410" s="44" t="str">
        <f t="shared" si="2357"/>
        <v>Ночь</v>
      </c>
    </row>
    <row r="75411" spans="1:6" ht="15" x14ac:dyDescent="0.35">
      <c r="A75411">
        <v>229065</v>
      </c>
      <c r="B75411" s="2">
        <v>44376.973084142395</v>
      </c>
      <c r="C75411">
        <v>144308</v>
      </c>
      <c r="D75411">
        <v>356989</v>
      </c>
      <c r="E75411" s="43">
        <f t="shared" si="2356"/>
        <v>0.97307870370370375</v>
      </c>
      <c r="F75411" s="44" t="str">
        <f t="shared" si="2357"/>
        <v>Ночь</v>
      </c>
    </row>
    <row r="75412" spans="1:6" ht="15" x14ac:dyDescent="0.35">
      <c r="A75412">
        <v>229066</v>
      </c>
      <c r="B75412" s="2">
        <v>44376.973488673138</v>
      </c>
      <c r="C75412">
        <v>267123</v>
      </c>
      <c r="D75412">
        <v>381626</v>
      </c>
      <c r="E75412" s="43">
        <f t="shared" si="2356"/>
        <v>0.97348379629629633</v>
      </c>
      <c r="F75412" s="44" t="str">
        <f t="shared" si="2357"/>
        <v>Ночь</v>
      </c>
    </row>
    <row r="75413" spans="1:6" ht="15" x14ac:dyDescent="0.35">
      <c r="A75413">
        <v>229071</v>
      </c>
      <c r="B75413" s="2">
        <v>44376.974297734625</v>
      </c>
      <c r="C75413">
        <v>140280</v>
      </c>
      <c r="D75413">
        <v>83485</v>
      </c>
      <c r="E75413" s="43">
        <f t="shared" si="2356"/>
        <v>0.97429398148148139</v>
      </c>
      <c r="F75413" s="44" t="str">
        <f t="shared" si="2357"/>
        <v>Ночь</v>
      </c>
    </row>
    <row r="75414" spans="1:6" ht="15" x14ac:dyDescent="0.35">
      <c r="A75414">
        <v>229072</v>
      </c>
      <c r="B75414" s="2">
        <v>44376.974297734625</v>
      </c>
      <c r="C75414">
        <v>287465</v>
      </c>
      <c r="D75414">
        <v>411922</v>
      </c>
      <c r="E75414" s="43">
        <f t="shared" si="2356"/>
        <v>0.97429398148148139</v>
      </c>
      <c r="F75414" s="44" t="str">
        <f t="shared" si="2357"/>
        <v>Ночь</v>
      </c>
    </row>
    <row r="75415" spans="1:6" ht="15" x14ac:dyDescent="0.35">
      <c r="A75415">
        <v>229077</v>
      </c>
      <c r="B75415" s="2">
        <v>44376.975106796119</v>
      </c>
      <c r="C75415">
        <v>92178</v>
      </c>
      <c r="D75415">
        <v>449379</v>
      </c>
      <c r="E75415" s="43">
        <f t="shared" si="2356"/>
        <v>0.97510416666666666</v>
      </c>
      <c r="F75415" s="44" t="str">
        <f t="shared" si="2357"/>
        <v>Ночь</v>
      </c>
    </row>
    <row r="75416" spans="1:6" ht="15" x14ac:dyDescent="0.35">
      <c r="A75416">
        <v>229081</v>
      </c>
      <c r="B75416" s="2">
        <v>44376.975511326862</v>
      </c>
      <c r="C75416">
        <v>269249</v>
      </c>
      <c r="D75416">
        <v>401945</v>
      </c>
      <c r="E75416" s="43">
        <f t="shared" si="2356"/>
        <v>0.97550925925925924</v>
      </c>
      <c r="F75416" s="44" t="str">
        <f t="shared" si="2357"/>
        <v>Ночь</v>
      </c>
    </row>
    <row r="75417" spans="1:6" ht="15" x14ac:dyDescent="0.35">
      <c r="A75417">
        <v>229082</v>
      </c>
      <c r="B75417" s="2">
        <v>44376.976724919092</v>
      </c>
      <c r="C75417">
        <v>346713</v>
      </c>
      <c r="D75417">
        <v>242428</v>
      </c>
      <c r="E75417" s="43">
        <f t="shared" si="2356"/>
        <v>0.97672453703703699</v>
      </c>
      <c r="F75417" s="44" t="str">
        <f t="shared" si="2357"/>
        <v>Ночь</v>
      </c>
    </row>
    <row r="75418" spans="1:6" ht="15" x14ac:dyDescent="0.35">
      <c r="A75418">
        <v>229085</v>
      </c>
      <c r="B75418" s="2">
        <v>44376.976999999999</v>
      </c>
      <c r="C75418">
        <v>170515</v>
      </c>
      <c r="D75418">
        <v>411922</v>
      </c>
      <c r="E75418" s="43">
        <f t="shared" si="2356"/>
        <v>0.97700231481481481</v>
      </c>
      <c r="F75418" s="44" t="str">
        <f t="shared" si="2357"/>
        <v>Ночь</v>
      </c>
    </row>
    <row r="75419" spans="1:6" ht="15" x14ac:dyDescent="0.35">
      <c r="A75419">
        <v>229090</v>
      </c>
      <c r="B75419" s="2">
        <v>44376.977533980578</v>
      </c>
      <c r="C75419">
        <v>119443</v>
      </c>
      <c r="D75419">
        <v>411922</v>
      </c>
      <c r="E75419" s="43">
        <f t="shared" si="2356"/>
        <v>0.97753472222222226</v>
      </c>
      <c r="F75419" s="44" t="str">
        <f t="shared" si="2357"/>
        <v>Ночь</v>
      </c>
    </row>
    <row r="75420" spans="1:6" ht="15" x14ac:dyDescent="0.35">
      <c r="A75420">
        <v>229095</v>
      </c>
      <c r="B75420" s="2">
        <v>44376.979152103559</v>
      </c>
      <c r="C75420">
        <v>320285</v>
      </c>
      <c r="D75420">
        <v>128523</v>
      </c>
      <c r="E75420" s="43">
        <f t="shared" si="2356"/>
        <v>0.97915509259259259</v>
      </c>
      <c r="F75420" s="44" t="str">
        <f t="shared" si="2357"/>
        <v>Ночь</v>
      </c>
    </row>
    <row r="75421" spans="1:6" ht="15" x14ac:dyDescent="0.35">
      <c r="A75421">
        <v>229096</v>
      </c>
      <c r="B75421" s="2">
        <v>44376.979556634309</v>
      </c>
      <c r="C75421">
        <v>23007</v>
      </c>
      <c r="D75421">
        <v>264901</v>
      </c>
      <c r="E75421" s="43">
        <f t="shared" si="2356"/>
        <v>0.97956018518518517</v>
      </c>
      <c r="F75421" s="44" t="str">
        <f t="shared" si="2357"/>
        <v>Ночь</v>
      </c>
    </row>
    <row r="75422" spans="1:6" ht="15" x14ac:dyDescent="0.35">
      <c r="A75422">
        <v>229099</v>
      </c>
      <c r="B75422" s="2">
        <v>44376.981174757282</v>
      </c>
      <c r="C75422">
        <v>195656</v>
      </c>
      <c r="D75422">
        <v>50669</v>
      </c>
      <c r="E75422" s="43">
        <f t="shared" si="2356"/>
        <v>0.98116898148148157</v>
      </c>
      <c r="F75422" s="44" t="str">
        <f t="shared" si="2357"/>
        <v>Ночь</v>
      </c>
    </row>
    <row r="75423" spans="1:6" ht="15" x14ac:dyDescent="0.35">
      <c r="A75423">
        <v>229104</v>
      </c>
      <c r="B75423" s="2">
        <v>44376.983601941749</v>
      </c>
      <c r="C75423">
        <v>124098</v>
      </c>
      <c r="D75423">
        <v>351192</v>
      </c>
      <c r="E75423" s="43">
        <f t="shared" si="2356"/>
        <v>0.98359953703703706</v>
      </c>
      <c r="F75423" s="44" t="str">
        <f t="shared" si="2357"/>
        <v>Ночь</v>
      </c>
    </row>
    <row r="75424" spans="1:6" ht="15" x14ac:dyDescent="0.35">
      <c r="A75424">
        <v>229108</v>
      </c>
      <c r="B75424" s="2">
        <v>44376.984006472492</v>
      </c>
      <c r="C75424">
        <v>83047</v>
      </c>
      <c r="D75424">
        <v>146115</v>
      </c>
      <c r="E75424" s="43">
        <f t="shared" si="2356"/>
        <v>0.98400462962962953</v>
      </c>
      <c r="F75424" s="44" t="str">
        <f t="shared" si="2357"/>
        <v>Ночь</v>
      </c>
    </row>
    <row r="75425" spans="1:6" ht="15" x14ac:dyDescent="0.35">
      <c r="A75425">
        <v>229109</v>
      </c>
      <c r="B75425" s="2">
        <v>44376.984006472492</v>
      </c>
      <c r="C75425">
        <v>138834</v>
      </c>
      <c r="D75425">
        <v>138209</v>
      </c>
      <c r="E75425" s="43">
        <f t="shared" si="2356"/>
        <v>0.98400462962962953</v>
      </c>
      <c r="F75425" s="44" t="str">
        <f t="shared" si="2357"/>
        <v>Ночь</v>
      </c>
    </row>
    <row r="75426" spans="1:6" ht="15" x14ac:dyDescent="0.35">
      <c r="A75426">
        <v>229112</v>
      </c>
      <c r="B75426" s="2">
        <v>44376.985624595472</v>
      </c>
      <c r="C75426">
        <v>103686</v>
      </c>
      <c r="D75426">
        <v>250679</v>
      </c>
      <c r="E75426" s="43">
        <f t="shared" si="2356"/>
        <v>0.98562500000000008</v>
      </c>
      <c r="F75426" s="44" t="str">
        <f t="shared" si="2357"/>
        <v>Ночь</v>
      </c>
    </row>
    <row r="75427" spans="1:6" ht="15" x14ac:dyDescent="0.35">
      <c r="A75427">
        <v>229117</v>
      </c>
      <c r="B75427" s="2">
        <v>44376.986838187702</v>
      </c>
      <c r="C75427">
        <v>83622</v>
      </c>
      <c r="D75427">
        <v>62068</v>
      </c>
      <c r="E75427" s="43">
        <f t="shared" si="2356"/>
        <v>0.98684027777777772</v>
      </c>
      <c r="F75427" s="44" t="str">
        <f t="shared" si="2357"/>
        <v>Ночь</v>
      </c>
    </row>
    <row r="75428" spans="1:6" ht="15" x14ac:dyDescent="0.35">
      <c r="A75428">
        <v>229118</v>
      </c>
      <c r="B75428" s="2">
        <v>44376.987242718445</v>
      </c>
      <c r="C75428">
        <v>179684</v>
      </c>
      <c r="D75428">
        <v>158978</v>
      </c>
      <c r="E75428" s="43">
        <f t="shared" si="2356"/>
        <v>0.98724537037037041</v>
      </c>
      <c r="F75428" s="44" t="str">
        <f t="shared" si="2357"/>
        <v>Ночь</v>
      </c>
    </row>
    <row r="75429" spans="1:6" ht="15" x14ac:dyDescent="0.35">
      <c r="A75429">
        <v>229123</v>
      </c>
      <c r="B75429" s="2">
        <v>44376.989265372169</v>
      </c>
      <c r="C75429">
        <v>223561</v>
      </c>
      <c r="D75429">
        <v>56136</v>
      </c>
      <c r="E75429" s="43">
        <f t="shared" si="2356"/>
        <v>0.98927083333333332</v>
      </c>
      <c r="F75429" s="44" t="str">
        <f t="shared" si="2357"/>
        <v>Ночь</v>
      </c>
    </row>
    <row r="75430" spans="1:6" ht="15" x14ac:dyDescent="0.35">
      <c r="A75430">
        <v>229124</v>
      </c>
      <c r="B75430" s="2">
        <v>44376.990478964399</v>
      </c>
      <c r="C75430">
        <v>96427</v>
      </c>
      <c r="D75430">
        <v>230507</v>
      </c>
      <c r="E75430" s="43">
        <f t="shared" si="2356"/>
        <v>0.99047453703703703</v>
      </c>
      <c r="F75430" s="44" t="str">
        <f t="shared" si="2357"/>
        <v>Ночь</v>
      </c>
    </row>
    <row r="75431" spans="1:6" ht="15" x14ac:dyDescent="0.35">
      <c r="A75431">
        <v>229125</v>
      </c>
      <c r="B75431" s="2">
        <v>44376.990478964399</v>
      </c>
      <c r="C75431">
        <v>218449</v>
      </c>
      <c r="D75431">
        <v>158978</v>
      </c>
      <c r="E75431" s="43">
        <f t="shared" si="2356"/>
        <v>0.99047453703703703</v>
      </c>
      <c r="F75431" s="44" t="str">
        <f t="shared" si="2357"/>
        <v>Ночь</v>
      </c>
    </row>
    <row r="75432" spans="1:6" ht="15" x14ac:dyDescent="0.35">
      <c r="A75432">
        <v>229128</v>
      </c>
      <c r="B75432" s="2">
        <v>44376.990883495149</v>
      </c>
      <c r="C75432">
        <v>14597</v>
      </c>
      <c r="D75432">
        <v>261685</v>
      </c>
      <c r="E75432" s="43">
        <f t="shared" si="2356"/>
        <v>0.99087962962962972</v>
      </c>
      <c r="F75432" s="44" t="str">
        <f t="shared" si="2357"/>
        <v>Ночь</v>
      </c>
    </row>
    <row r="75433" spans="1:6" ht="15" x14ac:dyDescent="0.35">
      <c r="A75433">
        <v>229133</v>
      </c>
      <c r="B75433" s="2">
        <v>44376.992097087379</v>
      </c>
      <c r="C75433">
        <v>240402</v>
      </c>
      <c r="D75433">
        <v>154256</v>
      </c>
      <c r="E75433" s="43">
        <f t="shared" si="2356"/>
        <v>0.99209490740740736</v>
      </c>
      <c r="F75433" s="44" t="str">
        <f t="shared" si="2357"/>
        <v>Ночь</v>
      </c>
    </row>
    <row r="75434" spans="1:6" ht="15" x14ac:dyDescent="0.35">
      <c r="A75434">
        <v>229136</v>
      </c>
      <c r="B75434" s="2">
        <v>44376.993310679616</v>
      </c>
      <c r="C75434">
        <v>301493</v>
      </c>
      <c r="D75434">
        <v>465525</v>
      </c>
      <c r="E75434" s="43">
        <f t="shared" si="2356"/>
        <v>0.99331018518518521</v>
      </c>
      <c r="F75434" s="44" t="str">
        <f t="shared" si="2357"/>
        <v>Ночь</v>
      </c>
    </row>
    <row r="75435" spans="1:6" ht="15" x14ac:dyDescent="0.35">
      <c r="A75435">
        <v>229140</v>
      </c>
      <c r="B75435" s="2">
        <v>44376.998165048542</v>
      </c>
      <c r="C75435">
        <v>10943</v>
      </c>
      <c r="D75435">
        <v>182191</v>
      </c>
      <c r="E75435" s="43">
        <f t="shared" si="2356"/>
        <v>0.99815972222222227</v>
      </c>
      <c r="F75435" s="44" t="str">
        <f t="shared" si="2357"/>
        <v>Ночь</v>
      </c>
    </row>
    <row r="75436" spans="1:6" ht="15" x14ac:dyDescent="0.35">
      <c r="A75436">
        <v>229143</v>
      </c>
      <c r="B75436" s="2">
        <v>44376.998569579286</v>
      </c>
      <c r="C75436">
        <v>53198</v>
      </c>
      <c r="D75436">
        <v>212452</v>
      </c>
      <c r="E75436" s="43">
        <f t="shared" si="2356"/>
        <v>0.99856481481481474</v>
      </c>
      <c r="F75436" s="44" t="str">
        <f t="shared" si="2357"/>
        <v>Ночь</v>
      </c>
    </row>
    <row r="75437" spans="1:6" ht="15" x14ac:dyDescent="0.35">
      <c r="A75437">
        <v>229145</v>
      </c>
      <c r="B75437" s="2">
        <v>44376.998569579286</v>
      </c>
      <c r="C75437">
        <v>211624</v>
      </c>
      <c r="D75437">
        <v>258587</v>
      </c>
      <c r="E75437" s="43">
        <f t="shared" si="2356"/>
        <v>0.99856481481481474</v>
      </c>
      <c r="F75437" s="44" t="str">
        <f t="shared" si="2357"/>
        <v>Ночь</v>
      </c>
    </row>
    <row r="75438" spans="1:6" ht="15" x14ac:dyDescent="0.35">
      <c r="A75438">
        <v>229149</v>
      </c>
      <c r="B75438" s="2">
        <v>44377.001805825246</v>
      </c>
      <c r="C75438">
        <v>171682</v>
      </c>
      <c r="D75438">
        <v>206264</v>
      </c>
      <c r="E75438" s="43">
        <f t="shared" si="2356"/>
        <v>1.8055555555555557E-3</v>
      </c>
      <c r="F75438" s="44" t="str">
        <f t="shared" si="2357"/>
        <v>Ночь</v>
      </c>
    </row>
    <row r="75439" spans="1:6" ht="15" x14ac:dyDescent="0.35">
      <c r="A75439">
        <v>229151</v>
      </c>
      <c r="B75439" s="2">
        <v>44377.001805825246</v>
      </c>
      <c r="C75439">
        <v>206118</v>
      </c>
      <c r="D75439">
        <v>153893</v>
      </c>
      <c r="E75439" s="43">
        <f t="shared" si="2356"/>
        <v>1.8055555555555557E-3</v>
      </c>
      <c r="F75439" s="44" t="str">
        <f t="shared" si="2357"/>
        <v>Ночь</v>
      </c>
    </row>
    <row r="75440" spans="1:6" ht="15" x14ac:dyDescent="0.35">
      <c r="A75440">
        <v>229152</v>
      </c>
      <c r="B75440" s="2">
        <v>44377.004233009706</v>
      </c>
      <c r="C75440">
        <v>160786</v>
      </c>
      <c r="D75440">
        <v>129210</v>
      </c>
      <c r="E75440" s="43">
        <f t="shared" si="2356"/>
        <v>4.2361111111111106E-3</v>
      </c>
      <c r="F75440" s="44" t="str">
        <f t="shared" si="2357"/>
        <v>Ночь</v>
      </c>
    </row>
    <row r="75441" spans="1:6" ht="15" x14ac:dyDescent="0.35">
      <c r="A75441">
        <v>229155</v>
      </c>
      <c r="B75441" s="2">
        <v>44377.0050420712</v>
      </c>
      <c r="C75441">
        <v>75117</v>
      </c>
      <c r="D75441">
        <v>230507</v>
      </c>
      <c r="E75441" s="43">
        <f t="shared" si="2356"/>
        <v>5.0462962962962961E-3</v>
      </c>
      <c r="F75441" s="44" t="str">
        <f t="shared" si="2357"/>
        <v>Ночь</v>
      </c>
    </row>
    <row r="75442" spans="1:6" ht="15" x14ac:dyDescent="0.35">
      <c r="A75442">
        <v>229156</v>
      </c>
      <c r="B75442" s="2">
        <v>44377.006660194173</v>
      </c>
      <c r="C75442">
        <v>75332</v>
      </c>
      <c r="D75442">
        <v>223719</v>
      </c>
      <c r="E75442" s="43">
        <f t="shared" si="2356"/>
        <v>6.6550925925925935E-3</v>
      </c>
      <c r="F75442" s="44" t="str">
        <f t="shared" si="2357"/>
        <v>Ночь</v>
      </c>
    </row>
    <row r="75443" spans="1:6" ht="15" x14ac:dyDescent="0.35">
      <c r="A75443">
        <v>229159</v>
      </c>
      <c r="B75443" s="2">
        <v>44377.007064724916</v>
      </c>
      <c r="C75443">
        <v>276399</v>
      </c>
      <c r="D75443">
        <v>251243</v>
      </c>
      <c r="E75443" s="43">
        <f t="shared" si="2356"/>
        <v>7.0601851851851841E-3</v>
      </c>
      <c r="F75443" s="44" t="str">
        <f t="shared" si="2357"/>
        <v>Ночь</v>
      </c>
    </row>
    <row r="75444" spans="1:6" ht="15" x14ac:dyDescent="0.35">
      <c r="A75444">
        <v>229164</v>
      </c>
      <c r="B75444" s="2">
        <v>44377.007064724923</v>
      </c>
      <c r="C75444">
        <v>102261</v>
      </c>
      <c r="D75444">
        <v>177173</v>
      </c>
      <c r="E75444" s="43">
        <f t="shared" si="2356"/>
        <v>7.0601851851851841E-3</v>
      </c>
      <c r="F75444" s="44" t="str">
        <f t="shared" si="2357"/>
        <v>Ночь</v>
      </c>
    </row>
    <row r="75445" spans="1:6" ht="15" x14ac:dyDescent="0.35">
      <c r="A75445">
        <v>229169</v>
      </c>
      <c r="B75445" s="2">
        <v>44377.007469255659</v>
      </c>
      <c r="C75445">
        <v>167385</v>
      </c>
      <c r="D75445">
        <v>238134</v>
      </c>
      <c r="E75445" s="43">
        <f t="shared" si="2356"/>
        <v>7.4652777777777781E-3</v>
      </c>
      <c r="F75445" s="44" t="str">
        <f t="shared" si="2357"/>
        <v>Ночь</v>
      </c>
    </row>
    <row r="75446" spans="1:6" ht="15" x14ac:dyDescent="0.35">
      <c r="A75446">
        <v>229170</v>
      </c>
      <c r="B75446" s="2">
        <v>44377.007469255659</v>
      </c>
      <c r="C75446">
        <v>330007</v>
      </c>
      <c r="D75446">
        <v>401945</v>
      </c>
      <c r="E75446" s="43">
        <f t="shared" si="2356"/>
        <v>7.4652777777777781E-3</v>
      </c>
      <c r="F75446" s="44" t="str">
        <f t="shared" si="2357"/>
        <v>Ночь</v>
      </c>
    </row>
    <row r="75447" spans="1:6" ht="15" x14ac:dyDescent="0.35">
      <c r="A75447">
        <v>229174</v>
      </c>
      <c r="B75447" s="2">
        <v>44377.00787378641</v>
      </c>
      <c r="C75447">
        <v>32398</v>
      </c>
      <c r="D75447">
        <v>422472</v>
      </c>
      <c r="E75447" s="43">
        <f t="shared" si="2356"/>
        <v>7.8703703703703713E-3</v>
      </c>
      <c r="F75447" s="44" t="str">
        <f t="shared" si="2357"/>
        <v>Ночь</v>
      </c>
    </row>
    <row r="75448" spans="1:6" ht="15" x14ac:dyDescent="0.35">
      <c r="A75448">
        <v>229178</v>
      </c>
      <c r="B75448" s="2">
        <v>44377.008278317153</v>
      </c>
      <c r="C75448">
        <v>115057</v>
      </c>
      <c r="D75448">
        <v>416489</v>
      </c>
      <c r="E75448" s="43">
        <f t="shared" si="2356"/>
        <v>8.2754629629629619E-3</v>
      </c>
      <c r="F75448" s="44" t="str">
        <f t="shared" si="2357"/>
        <v>Ночь</v>
      </c>
    </row>
    <row r="75449" spans="1:6" ht="15" x14ac:dyDescent="0.35">
      <c r="A75449">
        <v>229180</v>
      </c>
      <c r="B75449" s="2">
        <v>44377.008278317153</v>
      </c>
      <c r="C75449">
        <v>213497</v>
      </c>
      <c r="D75449">
        <v>470762</v>
      </c>
      <c r="E75449" s="43">
        <f t="shared" si="2356"/>
        <v>8.2754629629629619E-3</v>
      </c>
      <c r="F75449" s="44" t="str">
        <f t="shared" si="2357"/>
        <v>Ночь</v>
      </c>
    </row>
    <row r="75450" spans="1:6" ht="15" x14ac:dyDescent="0.35">
      <c r="A75450">
        <v>229184</v>
      </c>
      <c r="B75450" s="2">
        <v>44377.011919093857</v>
      </c>
      <c r="C75450">
        <v>98457</v>
      </c>
      <c r="D75450">
        <v>411922</v>
      </c>
      <c r="E75450" s="43">
        <f t="shared" si="2356"/>
        <v>1.1921296296296298E-2</v>
      </c>
      <c r="F75450" s="44" t="str">
        <f t="shared" si="2357"/>
        <v>Ночь</v>
      </c>
    </row>
    <row r="75451" spans="1:6" ht="15" x14ac:dyDescent="0.35">
      <c r="A75451">
        <v>229186</v>
      </c>
      <c r="B75451" s="2">
        <v>44377.013132686086</v>
      </c>
      <c r="C75451">
        <v>89815</v>
      </c>
      <c r="D75451">
        <v>25268</v>
      </c>
      <c r="E75451" s="43">
        <f t="shared" si="2356"/>
        <v>1.3136574074074077E-2</v>
      </c>
      <c r="F75451" s="44" t="str">
        <f t="shared" si="2357"/>
        <v>Ночь</v>
      </c>
    </row>
    <row r="75452" spans="1:6" ht="15" x14ac:dyDescent="0.35">
      <c r="A75452">
        <v>229190</v>
      </c>
      <c r="B75452" s="2">
        <v>44377.01353721683</v>
      </c>
      <c r="C75452">
        <v>8977</v>
      </c>
      <c r="D75452">
        <v>470762</v>
      </c>
      <c r="E75452" s="43">
        <f t="shared" si="2356"/>
        <v>1.3541666666666667E-2</v>
      </c>
      <c r="F75452" s="44" t="str">
        <f t="shared" si="2357"/>
        <v>Ночь</v>
      </c>
    </row>
    <row r="75453" spans="1:6" ht="15" x14ac:dyDescent="0.35">
      <c r="A75453">
        <v>229192</v>
      </c>
      <c r="B75453" s="2">
        <v>44377.01353721683</v>
      </c>
      <c r="C75453">
        <v>254865</v>
      </c>
      <c r="D75453">
        <v>43842</v>
      </c>
      <c r="E75453" s="43">
        <f t="shared" si="2356"/>
        <v>1.3541666666666667E-2</v>
      </c>
      <c r="F75453" s="44" t="str">
        <f t="shared" si="2357"/>
        <v>Ночь</v>
      </c>
    </row>
    <row r="75454" spans="1:6" ht="15" x14ac:dyDescent="0.35">
      <c r="A75454">
        <v>229195</v>
      </c>
      <c r="B75454" s="2">
        <v>44377.017987055013</v>
      </c>
      <c r="C75454">
        <v>222456</v>
      </c>
      <c r="D75454">
        <v>308796</v>
      </c>
      <c r="E75454" s="43">
        <f t="shared" si="2356"/>
        <v>1.7986111111111109E-2</v>
      </c>
      <c r="F75454" s="44" t="str">
        <f t="shared" si="2357"/>
        <v>Ночь</v>
      </c>
    </row>
    <row r="75455" spans="1:6" ht="15" x14ac:dyDescent="0.35">
      <c r="A75455">
        <v>229198</v>
      </c>
      <c r="B75455" s="2">
        <v>44377.01920064725</v>
      </c>
      <c r="C75455">
        <v>52939</v>
      </c>
      <c r="D75455">
        <v>182841</v>
      </c>
      <c r="E75455" s="43">
        <f t="shared" si="2356"/>
        <v>1.9201388888888889E-2</v>
      </c>
      <c r="F75455" s="44" t="str">
        <f t="shared" si="2357"/>
        <v>Ночь</v>
      </c>
    </row>
    <row r="75456" spans="1:6" ht="15" x14ac:dyDescent="0.35">
      <c r="A75456">
        <v>229202</v>
      </c>
      <c r="B75456" s="2">
        <v>44377.021627831717</v>
      </c>
      <c r="C75456">
        <v>11678</v>
      </c>
      <c r="D75456">
        <v>227775</v>
      </c>
      <c r="E75456" s="43">
        <f t="shared" si="2356"/>
        <v>2.1631944444444443E-2</v>
      </c>
      <c r="F75456" s="44" t="str">
        <f t="shared" si="2357"/>
        <v>Ночь</v>
      </c>
    </row>
    <row r="75457" spans="1:6" ht="15" x14ac:dyDescent="0.35">
      <c r="A75457">
        <v>229207</v>
      </c>
      <c r="B75457" s="2">
        <v>44377.021627831717</v>
      </c>
      <c r="C75457">
        <v>77359</v>
      </c>
      <c r="D75457">
        <v>104958</v>
      </c>
      <c r="E75457" s="43">
        <f t="shared" si="2356"/>
        <v>2.1631944444444443E-2</v>
      </c>
      <c r="F75457" s="44" t="str">
        <f t="shared" si="2357"/>
        <v>Ночь</v>
      </c>
    </row>
    <row r="75458" spans="1:6" ht="15" x14ac:dyDescent="0.35">
      <c r="A75458">
        <v>229212</v>
      </c>
      <c r="B75458" s="2">
        <v>44377.021666666667</v>
      </c>
      <c r="C75458">
        <v>349152</v>
      </c>
      <c r="D75458">
        <v>192331</v>
      </c>
      <c r="E75458" s="43">
        <f t="shared" si="2356"/>
        <v>2.1666666666666667E-2</v>
      </c>
      <c r="F75458" s="44" t="str">
        <f t="shared" si="2357"/>
        <v>Ночь</v>
      </c>
    </row>
    <row r="75459" spans="1:6" ht="15" x14ac:dyDescent="0.35">
      <c r="A75459">
        <v>229216</v>
      </c>
      <c r="B75459" s="2">
        <v>44377.024333333335</v>
      </c>
      <c r="C75459">
        <v>137358</v>
      </c>
      <c r="D75459">
        <v>250679</v>
      </c>
      <c r="E75459" s="43">
        <f t="shared" ref="E75459:E75522" si="2358">TIME(HOUR(B75459),MINUTE(B75459),SECOND(B75459))</f>
        <v>2.4328703703703703E-2</v>
      </c>
      <c r="F75459" s="44" t="str">
        <f t="shared" ref="F75459:F75522" si="2359">IF(E75459&gt;=TIME(6,0,0),IF(E75459&lt;TIME(12,0,0),"Утро",IF(E75459&lt;TIME(18,0,0),"День",IF((E75459)&lt;TIME(23,0,0),"Вечер","Ночь"))),"Ночь")</f>
        <v>Ночь</v>
      </c>
    </row>
    <row r="75460" spans="1:6" ht="15" x14ac:dyDescent="0.35">
      <c r="A75460">
        <v>229220</v>
      </c>
      <c r="B75460" s="2">
        <v>44377.02486407767</v>
      </c>
      <c r="C75460">
        <v>11720</v>
      </c>
      <c r="D75460">
        <v>266896</v>
      </c>
      <c r="E75460" s="43">
        <f t="shared" si="2358"/>
        <v>2.4861111111111108E-2</v>
      </c>
      <c r="F75460" s="44" t="str">
        <f t="shared" si="2359"/>
        <v>Ночь</v>
      </c>
    </row>
    <row r="75461" spans="1:6" ht="15" x14ac:dyDescent="0.35">
      <c r="A75461">
        <v>229225</v>
      </c>
      <c r="B75461" s="2">
        <v>44377.029333333339</v>
      </c>
      <c r="C75461">
        <v>56082</v>
      </c>
      <c r="D75461">
        <v>345383</v>
      </c>
      <c r="E75461" s="43">
        <f t="shared" si="2358"/>
        <v>2.9328703703703704E-2</v>
      </c>
      <c r="F75461" s="44" t="str">
        <f t="shared" si="2359"/>
        <v>Ночь</v>
      </c>
    </row>
    <row r="75462" spans="1:6" ht="15" x14ac:dyDescent="0.35">
      <c r="A75462">
        <v>229229</v>
      </c>
      <c r="B75462" s="2">
        <v>44377.029718446604</v>
      </c>
      <c r="C75462">
        <v>116809</v>
      </c>
      <c r="D75462">
        <v>238134</v>
      </c>
      <c r="E75462" s="43">
        <f t="shared" si="2358"/>
        <v>2.9722222222222219E-2</v>
      </c>
      <c r="F75462" s="44" t="str">
        <f t="shared" si="2359"/>
        <v>Ночь</v>
      </c>
    </row>
    <row r="75463" spans="1:6" ht="15" x14ac:dyDescent="0.35">
      <c r="A75463">
        <v>229232</v>
      </c>
      <c r="B75463" s="2">
        <v>44377.030932038833</v>
      </c>
      <c r="C75463">
        <v>233585</v>
      </c>
      <c r="D75463">
        <v>158978</v>
      </c>
      <c r="E75463" s="43">
        <f t="shared" si="2358"/>
        <v>3.0937499999999996E-2</v>
      </c>
      <c r="F75463" s="44" t="str">
        <f t="shared" si="2359"/>
        <v>Ночь</v>
      </c>
    </row>
    <row r="75464" spans="1:6" ht="15" x14ac:dyDescent="0.35">
      <c r="A75464">
        <v>229233</v>
      </c>
      <c r="B75464" s="2">
        <v>44377.032954692557</v>
      </c>
      <c r="C75464">
        <v>295131</v>
      </c>
      <c r="D75464">
        <v>304722</v>
      </c>
      <c r="E75464" s="43">
        <f t="shared" si="2358"/>
        <v>3.2951388888888891E-2</v>
      </c>
      <c r="F75464" s="44" t="str">
        <f t="shared" si="2359"/>
        <v>Ночь</v>
      </c>
    </row>
    <row r="75465" spans="1:6" ht="15" x14ac:dyDescent="0.35">
      <c r="A75465">
        <v>229238</v>
      </c>
      <c r="B75465" s="2">
        <v>44377.034168284787</v>
      </c>
      <c r="C75465">
        <v>109991</v>
      </c>
      <c r="D75465">
        <v>411922</v>
      </c>
      <c r="E75465" s="43">
        <f t="shared" si="2358"/>
        <v>3.4166666666666672E-2</v>
      </c>
      <c r="F75465" s="44" t="str">
        <f t="shared" si="2359"/>
        <v>Ночь</v>
      </c>
    </row>
    <row r="75466" spans="1:6" ht="15" x14ac:dyDescent="0.35">
      <c r="A75466">
        <v>229242</v>
      </c>
      <c r="B75466" s="2">
        <v>44377.03619093851</v>
      </c>
      <c r="C75466">
        <v>91184</v>
      </c>
      <c r="D75466">
        <v>197508</v>
      </c>
      <c r="E75466" s="43">
        <f t="shared" si="2358"/>
        <v>3.619212962962963E-2</v>
      </c>
      <c r="F75466" s="44" t="str">
        <f t="shared" si="2359"/>
        <v>Ночь</v>
      </c>
    </row>
    <row r="75467" spans="1:6" ht="15" x14ac:dyDescent="0.35">
      <c r="A75467">
        <v>229243</v>
      </c>
      <c r="B75467" s="2">
        <v>44377.043472491911</v>
      </c>
      <c r="C75467">
        <v>253513</v>
      </c>
      <c r="D75467">
        <v>411922</v>
      </c>
      <c r="E75467" s="43">
        <f t="shared" si="2358"/>
        <v>4.3472222222222225E-2</v>
      </c>
      <c r="F75467" s="44" t="str">
        <f t="shared" si="2359"/>
        <v>Ночь</v>
      </c>
    </row>
    <row r="75468" spans="1:6" ht="15" x14ac:dyDescent="0.35">
      <c r="A75468">
        <v>229246</v>
      </c>
      <c r="B75468" s="2">
        <v>44377.045899676377</v>
      </c>
      <c r="C75468">
        <v>191204</v>
      </c>
      <c r="D75468">
        <v>305174</v>
      </c>
      <c r="E75468" s="43">
        <f t="shared" si="2358"/>
        <v>4.5902777777777772E-2</v>
      </c>
      <c r="F75468" s="44" t="str">
        <f t="shared" si="2359"/>
        <v>Ночь</v>
      </c>
    </row>
    <row r="75469" spans="1:6" ht="15" x14ac:dyDescent="0.35">
      <c r="A75469">
        <v>229251</v>
      </c>
      <c r="B75469" s="2">
        <v>44377.047333333336</v>
      </c>
      <c r="C75469">
        <v>188207</v>
      </c>
      <c r="D75469">
        <v>373415</v>
      </c>
      <c r="E75469" s="43">
        <f t="shared" si="2358"/>
        <v>4.7337962962962964E-2</v>
      </c>
      <c r="F75469" s="44" t="str">
        <f t="shared" si="2359"/>
        <v>Ночь</v>
      </c>
    </row>
    <row r="75470" spans="1:6" ht="15" x14ac:dyDescent="0.35">
      <c r="A75470">
        <v>229253</v>
      </c>
      <c r="B75470" s="2">
        <v>44377.049944983817</v>
      </c>
      <c r="C75470">
        <v>39483</v>
      </c>
      <c r="D75470">
        <v>188971</v>
      </c>
      <c r="E75470" s="43">
        <f t="shared" si="2358"/>
        <v>4.9942129629629628E-2</v>
      </c>
      <c r="F75470" s="44" t="str">
        <f t="shared" si="2359"/>
        <v>Ночь</v>
      </c>
    </row>
    <row r="75471" spans="1:6" ht="15" x14ac:dyDescent="0.35">
      <c r="A75471">
        <v>229258</v>
      </c>
      <c r="B75471" s="2">
        <v>44377.05034951456</v>
      </c>
      <c r="C75471">
        <v>281908</v>
      </c>
      <c r="D75471">
        <v>322322</v>
      </c>
      <c r="E75471" s="43">
        <f t="shared" si="2358"/>
        <v>5.0347222222222217E-2</v>
      </c>
      <c r="F75471" s="44" t="str">
        <f t="shared" si="2359"/>
        <v>Ночь</v>
      </c>
    </row>
    <row r="75472" spans="1:6" ht="15" x14ac:dyDescent="0.35">
      <c r="A75472">
        <v>229260</v>
      </c>
      <c r="B75472" s="2">
        <v>44377.053990291264</v>
      </c>
      <c r="C75472">
        <v>230</v>
      </c>
      <c r="D75472">
        <v>105231</v>
      </c>
      <c r="E75472" s="43">
        <f t="shared" si="2358"/>
        <v>5.3993055555555558E-2</v>
      </c>
      <c r="F75472" s="44" t="str">
        <f t="shared" si="2359"/>
        <v>Ночь</v>
      </c>
    </row>
    <row r="75473" spans="1:6" ht="15" x14ac:dyDescent="0.35">
      <c r="A75473">
        <v>229264</v>
      </c>
      <c r="B75473" s="2">
        <v>44377.058844660198</v>
      </c>
      <c r="C75473">
        <v>42277</v>
      </c>
      <c r="D75473">
        <v>271445</v>
      </c>
      <c r="E75473" s="43">
        <f t="shared" si="2358"/>
        <v>5.8842592592592592E-2</v>
      </c>
      <c r="F75473" s="44" t="str">
        <f t="shared" si="2359"/>
        <v>Ночь</v>
      </c>
    </row>
    <row r="75474" spans="1:6" ht="15" x14ac:dyDescent="0.35">
      <c r="A75474">
        <v>229266</v>
      </c>
      <c r="B75474" s="2">
        <v>44377.064912621354</v>
      </c>
      <c r="C75474">
        <v>72434</v>
      </c>
      <c r="D75474">
        <v>74456</v>
      </c>
      <c r="E75474" s="43">
        <f t="shared" si="2358"/>
        <v>6.4907407407407414E-2</v>
      </c>
      <c r="F75474" s="44" t="str">
        <f t="shared" si="2359"/>
        <v>Ночь</v>
      </c>
    </row>
    <row r="75475" spans="1:6" ht="15" x14ac:dyDescent="0.35">
      <c r="A75475">
        <v>229267</v>
      </c>
      <c r="B75475" s="2">
        <v>44377.064912621361</v>
      </c>
      <c r="C75475">
        <v>192019</v>
      </c>
      <c r="D75475">
        <v>154256</v>
      </c>
      <c r="E75475" s="43">
        <f t="shared" si="2358"/>
        <v>6.4907407407407414E-2</v>
      </c>
      <c r="F75475" s="44" t="str">
        <f t="shared" si="2359"/>
        <v>Ночь</v>
      </c>
    </row>
    <row r="75476" spans="1:6" ht="15" x14ac:dyDescent="0.35">
      <c r="A75476">
        <v>229270</v>
      </c>
      <c r="B75476" s="2">
        <v>44377.065317152104</v>
      </c>
      <c r="C75476">
        <v>178176</v>
      </c>
      <c r="D75476">
        <v>470762</v>
      </c>
      <c r="E75476" s="43">
        <f t="shared" si="2358"/>
        <v>6.5312499999999996E-2</v>
      </c>
      <c r="F75476" s="44" t="str">
        <f t="shared" si="2359"/>
        <v>Ночь</v>
      </c>
    </row>
    <row r="75477" spans="1:6" ht="15" x14ac:dyDescent="0.35">
      <c r="A75477">
        <v>229274</v>
      </c>
      <c r="B75477" s="2">
        <v>44377.066935275085</v>
      </c>
      <c r="C75477">
        <v>192931</v>
      </c>
      <c r="D75477">
        <v>469849</v>
      </c>
      <c r="E75477" s="43">
        <f t="shared" si="2358"/>
        <v>6.6932870370370365E-2</v>
      </c>
      <c r="F75477" s="44" t="str">
        <f t="shared" si="2359"/>
        <v>Ночь</v>
      </c>
    </row>
    <row r="75478" spans="1:6" ht="15" x14ac:dyDescent="0.35">
      <c r="A75478">
        <v>229275</v>
      </c>
      <c r="B75478" s="2">
        <v>44377.067339805828</v>
      </c>
      <c r="C75478">
        <v>194019</v>
      </c>
      <c r="D75478">
        <v>188971</v>
      </c>
      <c r="E75478" s="43">
        <f t="shared" si="2358"/>
        <v>6.7337962962962961E-2</v>
      </c>
      <c r="F75478" s="44" t="str">
        <f t="shared" si="2359"/>
        <v>Ночь</v>
      </c>
    </row>
    <row r="75479" spans="1:6" ht="15" x14ac:dyDescent="0.35">
      <c r="A75479">
        <v>229278</v>
      </c>
      <c r="B75479" s="2">
        <v>44377.071385113268</v>
      </c>
      <c r="C75479">
        <v>274858</v>
      </c>
      <c r="D75479">
        <v>242428</v>
      </c>
      <c r="E75479" s="43">
        <f t="shared" si="2358"/>
        <v>7.1388888888888891E-2</v>
      </c>
      <c r="F75479" s="44" t="str">
        <f t="shared" si="2359"/>
        <v>Ночь</v>
      </c>
    </row>
    <row r="75480" spans="1:6" ht="15" x14ac:dyDescent="0.35">
      <c r="A75480">
        <v>229281</v>
      </c>
      <c r="B75480" s="2">
        <v>44377.071789644011</v>
      </c>
      <c r="C75480">
        <v>204807</v>
      </c>
      <c r="D75480">
        <v>244574</v>
      </c>
      <c r="E75480" s="43">
        <f t="shared" si="2358"/>
        <v>7.1793981481481486E-2</v>
      </c>
      <c r="F75480" s="44" t="str">
        <f t="shared" si="2359"/>
        <v>Ночь</v>
      </c>
    </row>
    <row r="75481" spans="1:6" ht="15" x14ac:dyDescent="0.35">
      <c r="A75481">
        <v>229286</v>
      </c>
      <c r="B75481" s="2">
        <v>44377.076239482201</v>
      </c>
      <c r="C75481">
        <v>22640</v>
      </c>
      <c r="D75481">
        <v>158978</v>
      </c>
      <c r="E75481" s="43">
        <f t="shared" si="2358"/>
        <v>7.6238425925925932E-2</v>
      </c>
      <c r="F75481" s="44" t="str">
        <f t="shared" si="2359"/>
        <v>Ночь</v>
      </c>
    </row>
    <row r="75482" spans="1:6" ht="15" x14ac:dyDescent="0.35">
      <c r="A75482">
        <v>229287</v>
      </c>
      <c r="B75482" s="2">
        <v>44377.077453074431</v>
      </c>
      <c r="C75482">
        <v>285652</v>
      </c>
      <c r="D75482">
        <v>408587</v>
      </c>
      <c r="E75482" s="43">
        <f t="shared" si="2358"/>
        <v>7.7453703703703705E-2</v>
      </c>
      <c r="F75482" s="44" t="str">
        <f t="shared" si="2359"/>
        <v>Ночь</v>
      </c>
    </row>
    <row r="75483" spans="1:6" ht="15" x14ac:dyDescent="0.35">
      <c r="A75483">
        <v>229288</v>
      </c>
      <c r="B75483" s="2">
        <v>44377.077453074438</v>
      </c>
      <c r="C75483">
        <v>292424</v>
      </c>
      <c r="D75483">
        <v>411922</v>
      </c>
      <c r="E75483" s="43">
        <f t="shared" si="2358"/>
        <v>7.7453703703703705E-2</v>
      </c>
      <c r="F75483" s="44" t="str">
        <f t="shared" si="2359"/>
        <v>Ночь</v>
      </c>
    </row>
    <row r="75484" spans="1:6" ht="15" x14ac:dyDescent="0.35">
      <c r="A75484">
        <v>229289</v>
      </c>
      <c r="B75484" s="2">
        <v>44377.082000000002</v>
      </c>
      <c r="C75484">
        <v>224826</v>
      </c>
      <c r="D75484">
        <v>4199</v>
      </c>
      <c r="E75484" s="43">
        <f t="shared" si="2358"/>
        <v>8.2002314814814806E-2</v>
      </c>
      <c r="F75484" s="44" t="str">
        <f t="shared" si="2359"/>
        <v>Ночь</v>
      </c>
    </row>
    <row r="75485" spans="1:6" ht="15" x14ac:dyDescent="0.35">
      <c r="A75485">
        <v>229290</v>
      </c>
      <c r="B75485" s="2">
        <v>44377.084330097088</v>
      </c>
      <c r="C75485">
        <v>9218</v>
      </c>
      <c r="D75485">
        <v>230507</v>
      </c>
      <c r="E75485" s="43">
        <f t="shared" si="2358"/>
        <v>8.4328703703703711E-2</v>
      </c>
      <c r="F75485" s="44" t="str">
        <f t="shared" si="2359"/>
        <v>Ночь</v>
      </c>
    </row>
    <row r="75486" spans="1:6" ht="15" x14ac:dyDescent="0.35">
      <c r="A75486">
        <v>229294</v>
      </c>
      <c r="B75486" s="2">
        <v>44377.084330097088</v>
      </c>
      <c r="C75486">
        <v>255634</v>
      </c>
      <c r="D75486">
        <v>186975</v>
      </c>
      <c r="E75486" s="43">
        <f t="shared" si="2358"/>
        <v>8.4328703703703711E-2</v>
      </c>
      <c r="F75486" s="44" t="str">
        <f t="shared" si="2359"/>
        <v>Ночь</v>
      </c>
    </row>
    <row r="75487" spans="1:6" ht="15" x14ac:dyDescent="0.35">
      <c r="A75487">
        <v>229299</v>
      </c>
      <c r="B75487" s="2">
        <v>44377.084734627831</v>
      </c>
      <c r="C75487">
        <v>341857</v>
      </c>
      <c r="D75487">
        <v>230507</v>
      </c>
      <c r="E75487" s="43">
        <f t="shared" si="2358"/>
        <v>8.4733796296296293E-2</v>
      </c>
      <c r="F75487" s="44" t="str">
        <f t="shared" si="2359"/>
        <v>Ночь</v>
      </c>
    </row>
    <row r="75488" spans="1:6" ht="15" x14ac:dyDescent="0.35">
      <c r="A75488">
        <v>229300</v>
      </c>
      <c r="B75488" s="2">
        <v>44377.084999999999</v>
      </c>
      <c r="C75488">
        <v>222670</v>
      </c>
      <c r="D75488">
        <v>327633</v>
      </c>
      <c r="E75488" s="43">
        <f t="shared" si="2358"/>
        <v>8.5000000000000006E-2</v>
      </c>
      <c r="F75488" s="44" t="str">
        <f t="shared" si="2359"/>
        <v>Ночь</v>
      </c>
    </row>
    <row r="75489" spans="1:6" ht="15" x14ac:dyDescent="0.35">
      <c r="A75489">
        <v>229305</v>
      </c>
      <c r="B75489" s="2">
        <v>44377.085666666666</v>
      </c>
      <c r="C75489">
        <v>234415</v>
      </c>
      <c r="D75489">
        <v>388561</v>
      </c>
      <c r="E75489" s="43">
        <f t="shared" si="2358"/>
        <v>8.5671296296296287E-2</v>
      </c>
      <c r="F75489" s="44" t="str">
        <f t="shared" si="2359"/>
        <v>Ночь</v>
      </c>
    </row>
    <row r="75490" spans="1:6" ht="15" x14ac:dyDescent="0.35">
      <c r="A75490">
        <v>229307</v>
      </c>
      <c r="B75490" s="2">
        <v>44377.087</v>
      </c>
      <c r="C75490">
        <v>243222</v>
      </c>
      <c r="D75490">
        <v>357547</v>
      </c>
      <c r="E75490" s="43">
        <f t="shared" si="2358"/>
        <v>8.700231481481481E-2</v>
      </c>
      <c r="F75490" s="44" t="str">
        <f t="shared" si="2359"/>
        <v>Ночь</v>
      </c>
    </row>
    <row r="75491" spans="1:6" ht="15" x14ac:dyDescent="0.35">
      <c r="A75491">
        <v>229308</v>
      </c>
      <c r="B75491" s="2">
        <v>44377.095999999998</v>
      </c>
      <c r="C75491">
        <v>216366</v>
      </c>
      <c r="D75491">
        <v>158978</v>
      </c>
      <c r="E75491" s="43">
        <f t="shared" si="2358"/>
        <v>9.599537037037037E-2</v>
      </c>
      <c r="F75491" s="44" t="str">
        <f t="shared" si="2359"/>
        <v>Ночь</v>
      </c>
    </row>
    <row r="75492" spans="1:6" ht="15" x14ac:dyDescent="0.35">
      <c r="A75492">
        <v>229313</v>
      </c>
      <c r="B75492" s="2">
        <v>44377.102129449835</v>
      </c>
      <c r="C75492">
        <v>58125</v>
      </c>
      <c r="D75492">
        <v>155428</v>
      </c>
      <c r="E75492" s="43">
        <f t="shared" si="2358"/>
        <v>0.10212962962962963</v>
      </c>
      <c r="F75492" s="44" t="str">
        <f t="shared" si="2359"/>
        <v>Ночь</v>
      </c>
    </row>
    <row r="75493" spans="1:6" ht="15" x14ac:dyDescent="0.35">
      <c r="A75493">
        <v>229317</v>
      </c>
      <c r="B75493" s="2">
        <v>44377.111433656959</v>
      </c>
      <c r="C75493">
        <v>133843</v>
      </c>
      <c r="D75493">
        <v>83380</v>
      </c>
      <c r="E75493" s="43">
        <f t="shared" si="2358"/>
        <v>0.11143518518518519</v>
      </c>
      <c r="F75493" s="44" t="str">
        <f t="shared" si="2359"/>
        <v>Ночь</v>
      </c>
    </row>
    <row r="75494" spans="1:6" ht="15" x14ac:dyDescent="0.35">
      <c r="A75494">
        <v>229319</v>
      </c>
      <c r="B75494" s="2">
        <v>44377.118310679616</v>
      </c>
      <c r="C75494">
        <v>289561</v>
      </c>
      <c r="D75494">
        <v>411922</v>
      </c>
      <c r="E75494" s="43">
        <f t="shared" si="2358"/>
        <v>0.11831018518518517</v>
      </c>
      <c r="F75494" s="44" t="str">
        <f t="shared" si="2359"/>
        <v>Ночь</v>
      </c>
    </row>
    <row r="75495" spans="1:6" ht="15" x14ac:dyDescent="0.35">
      <c r="A75495">
        <v>229323</v>
      </c>
      <c r="B75495" s="2">
        <v>44377.121546925569</v>
      </c>
      <c r="C75495">
        <v>147416</v>
      </c>
      <c r="D75495">
        <v>194259</v>
      </c>
      <c r="E75495" s="43">
        <f t="shared" si="2358"/>
        <v>0.12155092592592592</v>
      </c>
      <c r="F75495" s="44" t="str">
        <f t="shared" si="2359"/>
        <v>Ночь</v>
      </c>
    </row>
    <row r="75496" spans="1:6" ht="15" x14ac:dyDescent="0.35">
      <c r="A75496">
        <v>229326</v>
      </c>
      <c r="B75496" s="2">
        <v>44377.122000000003</v>
      </c>
      <c r="C75496">
        <v>57783</v>
      </c>
      <c r="D75496">
        <v>304722</v>
      </c>
      <c r="E75496" s="43">
        <f t="shared" si="2358"/>
        <v>0.12200231481481481</v>
      </c>
      <c r="F75496" s="44" t="str">
        <f t="shared" si="2359"/>
        <v>Ночь</v>
      </c>
    </row>
    <row r="75497" spans="1:6" ht="15" x14ac:dyDescent="0.35">
      <c r="A75497">
        <v>229329</v>
      </c>
      <c r="B75497" s="2">
        <v>44377.123</v>
      </c>
      <c r="C75497">
        <v>59101</v>
      </c>
      <c r="D75497">
        <v>267852</v>
      </c>
      <c r="E75497" s="43">
        <f t="shared" si="2358"/>
        <v>0.12299768518518518</v>
      </c>
      <c r="F75497" s="44" t="str">
        <f t="shared" si="2359"/>
        <v>Ночь</v>
      </c>
    </row>
    <row r="75498" spans="1:6" ht="15" x14ac:dyDescent="0.35">
      <c r="A75498">
        <v>229330</v>
      </c>
      <c r="B75498" s="2">
        <v>44377.129000000001</v>
      </c>
      <c r="C75498">
        <v>81420</v>
      </c>
      <c r="D75498">
        <v>258251</v>
      </c>
      <c r="E75498" s="43">
        <f t="shared" si="2358"/>
        <v>0.12900462962962964</v>
      </c>
      <c r="F75498" s="44" t="str">
        <f t="shared" si="2359"/>
        <v>Ночь</v>
      </c>
    </row>
    <row r="75499" spans="1:6" ht="15" x14ac:dyDescent="0.35">
      <c r="A75499">
        <v>229333</v>
      </c>
      <c r="B75499" s="2">
        <v>44377.141000000003</v>
      </c>
      <c r="C75499">
        <v>131965</v>
      </c>
      <c r="D75499">
        <v>324991</v>
      </c>
      <c r="E75499" s="43">
        <f t="shared" si="2358"/>
        <v>0.14099537037037038</v>
      </c>
      <c r="F75499" s="44" t="str">
        <f t="shared" si="2359"/>
        <v>Ночь</v>
      </c>
    </row>
    <row r="75500" spans="1:6" ht="15" x14ac:dyDescent="0.35">
      <c r="A75500">
        <v>229336</v>
      </c>
      <c r="B75500" s="2">
        <v>44377.14136893204</v>
      </c>
      <c r="C75500">
        <v>107084</v>
      </c>
      <c r="D75500">
        <v>380039</v>
      </c>
      <c r="E75500" s="43">
        <f t="shared" si="2358"/>
        <v>0.14136574074074074</v>
      </c>
      <c r="F75500" s="44" t="str">
        <f t="shared" si="2359"/>
        <v>Ночь</v>
      </c>
    </row>
    <row r="75501" spans="1:6" ht="15" x14ac:dyDescent="0.35">
      <c r="A75501">
        <v>229341</v>
      </c>
      <c r="B75501" s="2">
        <v>44377.142333333337</v>
      </c>
      <c r="C75501">
        <v>172295</v>
      </c>
      <c r="D75501">
        <v>128523</v>
      </c>
      <c r="E75501" s="43">
        <f t="shared" si="2358"/>
        <v>0.14233796296296297</v>
      </c>
      <c r="F75501" s="44" t="str">
        <f t="shared" si="2359"/>
        <v>Ночь</v>
      </c>
    </row>
    <row r="75502" spans="1:6" ht="15" x14ac:dyDescent="0.35">
      <c r="A75502">
        <v>229343</v>
      </c>
      <c r="B75502" s="2">
        <v>44377.142333333337</v>
      </c>
      <c r="C75502">
        <v>203210</v>
      </c>
      <c r="D75502">
        <v>351192</v>
      </c>
      <c r="E75502" s="43">
        <f t="shared" si="2358"/>
        <v>0.14233796296296297</v>
      </c>
      <c r="F75502" s="44" t="str">
        <f t="shared" si="2359"/>
        <v>Ночь</v>
      </c>
    </row>
    <row r="75503" spans="1:6" ht="15" x14ac:dyDescent="0.35">
      <c r="A75503">
        <v>229344</v>
      </c>
      <c r="B75503" s="2">
        <v>44377.142999999996</v>
      </c>
      <c r="C75503">
        <v>100322</v>
      </c>
      <c r="D75503">
        <v>180863</v>
      </c>
      <c r="E75503" s="43">
        <f t="shared" si="2358"/>
        <v>0.14299768518518519</v>
      </c>
      <c r="F75503" s="44" t="str">
        <f t="shared" si="2359"/>
        <v>Ночь</v>
      </c>
    </row>
    <row r="75504" spans="1:6" ht="15" x14ac:dyDescent="0.35">
      <c r="A75504">
        <v>229348</v>
      </c>
      <c r="B75504" s="2">
        <v>44377.143796116507</v>
      </c>
      <c r="C75504">
        <v>206954</v>
      </c>
      <c r="D75504">
        <v>230507</v>
      </c>
      <c r="E75504" s="43">
        <f t="shared" si="2358"/>
        <v>0.14379629629629628</v>
      </c>
      <c r="F75504" s="44" t="str">
        <f t="shared" si="2359"/>
        <v>Ночь</v>
      </c>
    </row>
    <row r="75505" spans="1:6" ht="15" x14ac:dyDescent="0.35">
      <c r="A75505">
        <v>229351</v>
      </c>
      <c r="B75505" s="2">
        <v>44377.149333333335</v>
      </c>
      <c r="C75505">
        <v>217000</v>
      </c>
      <c r="D75505">
        <v>336965</v>
      </c>
      <c r="E75505" s="43">
        <f t="shared" si="2358"/>
        <v>0.14932870370370369</v>
      </c>
      <c r="F75505" s="44" t="str">
        <f t="shared" si="2359"/>
        <v>Ночь</v>
      </c>
    </row>
    <row r="75506" spans="1:6" ht="15" x14ac:dyDescent="0.35">
      <c r="A75506">
        <v>229353</v>
      </c>
      <c r="B75506" s="2">
        <v>44377.150333333338</v>
      </c>
      <c r="C75506">
        <v>263776</v>
      </c>
      <c r="D75506">
        <v>423572</v>
      </c>
      <c r="E75506" s="43">
        <f t="shared" si="2358"/>
        <v>0.15033564814814815</v>
      </c>
      <c r="F75506" s="44" t="str">
        <f t="shared" si="2359"/>
        <v>Ночь</v>
      </c>
    </row>
    <row r="75507" spans="1:6" ht="15" x14ac:dyDescent="0.35">
      <c r="A75507">
        <v>229356</v>
      </c>
      <c r="B75507" s="2">
        <v>44377.154999999999</v>
      </c>
      <c r="C75507">
        <v>302891</v>
      </c>
      <c r="D75507">
        <v>452568</v>
      </c>
      <c r="E75507" s="43">
        <f t="shared" si="2358"/>
        <v>0.155</v>
      </c>
      <c r="F75507" s="44" t="str">
        <f t="shared" si="2359"/>
        <v>Ночь</v>
      </c>
    </row>
    <row r="75508" spans="1:6" ht="15" x14ac:dyDescent="0.35">
      <c r="A75508">
        <v>229361</v>
      </c>
      <c r="B75508" s="2">
        <v>44377.159168284787</v>
      </c>
      <c r="C75508">
        <v>78542</v>
      </c>
      <c r="D75508">
        <v>411922</v>
      </c>
      <c r="E75508" s="43">
        <f t="shared" si="2358"/>
        <v>0.15916666666666668</v>
      </c>
      <c r="F75508" s="44" t="str">
        <f t="shared" si="2359"/>
        <v>Ночь</v>
      </c>
    </row>
    <row r="75509" spans="1:6" ht="15" x14ac:dyDescent="0.35">
      <c r="A75509">
        <v>229363</v>
      </c>
      <c r="B75509" s="2">
        <v>44377.167000000001</v>
      </c>
      <c r="C75509">
        <v>306040</v>
      </c>
      <c r="D75509">
        <v>182984</v>
      </c>
      <c r="E75509" s="43">
        <f t="shared" si="2358"/>
        <v>0.16700231481481484</v>
      </c>
      <c r="F75509" s="44" t="str">
        <f t="shared" si="2359"/>
        <v>Ночь</v>
      </c>
    </row>
    <row r="75510" spans="1:6" ht="15" x14ac:dyDescent="0.35">
      <c r="A75510">
        <v>229365</v>
      </c>
      <c r="B75510" s="2">
        <v>44377.171000000002</v>
      </c>
      <c r="C75510">
        <v>21792</v>
      </c>
      <c r="D75510">
        <v>304128</v>
      </c>
      <c r="E75510" s="43">
        <f t="shared" si="2358"/>
        <v>0.17099537037037038</v>
      </c>
      <c r="F75510" s="44" t="str">
        <f t="shared" si="2359"/>
        <v>Ночь</v>
      </c>
    </row>
    <row r="75511" spans="1:6" ht="15" x14ac:dyDescent="0.35">
      <c r="A75511">
        <v>229368</v>
      </c>
      <c r="B75511" s="2">
        <v>44377.171000000002</v>
      </c>
      <c r="C75511">
        <v>75332</v>
      </c>
      <c r="D75511">
        <v>63666</v>
      </c>
      <c r="E75511" s="43">
        <f t="shared" si="2358"/>
        <v>0.17099537037037038</v>
      </c>
      <c r="F75511" s="44" t="str">
        <f t="shared" si="2359"/>
        <v>Ночь</v>
      </c>
    </row>
    <row r="75512" spans="1:6" ht="15" x14ac:dyDescent="0.35">
      <c r="A75512">
        <v>229370</v>
      </c>
      <c r="B75512" s="2">
        <v>44377.173000000003</v>
      </c>
      <c r="C75512">
        <v>19135</v>
      </c>
      <c r="D75512">
        <v>411922</v>
      </c>
      <c r="E75512" s="43">
        <f t="shared" si="2358"/>
        <v>0.17299768518518518</v>
      </c>
      <c r="F75512" s="44" t="str">
        <f t="shared" si="2359"/>
        <v>Ночь</v>
      </c>
    </row>
    <row r="75513" spans="1:6" ht="15" x14ac:dyDescent="0.35">
      <c r="A75513">
        <v>229372</v>
      </c>
      <c r="B75513" s="2">
        <v>44377.174135922331</v>
      </c>
      <c r="C75513">
        <v>92545</v>
      </c>
      <c r="D75513">
        <v>473327</v>
      </c>
      <c r="E75513" s="43">
        <f t="shared" si="2358"/>
        <v>0.17413194444444444</v>
      </c>
      <c r="F75513" s="44" t="str">
        <f t="shared" si="2359"/>
        <v>Ночь</v>
      </c>
    </row>
    <row r="75514" spans="1:6" ht="15" x14ac:dyDescent="0.35">
      <c r="A75514">
        <v>229374</v>
      </c>
      <c r="B75514" s="2">
        <v>44377.174540453074</v>
      </c>
      <c r="C75514">
        <v>75448</v>
      </c>
      <c r="D75514">
        <v>347008</v>
      </c>
      <c r="E75514" s="43">
        <f t="shared" si="2358"/>
        <v>0.17453703703703705</v>
      </c>
      <c r="F75514" s="44" t="str">
        <f t="shared" si="2359"/>
        <v>Ночь</v>
      </c>
    </row>
    <row r="75515" spans="1:6" ht="15" x14ac:dyDescent="0.35">
      <c r="A75515">
        <v>229376</v>
      </c>
      <c r="B75515" s="2">
        <v>44377.177372168284</v>
      </c>
      <c r="C75515">
        <v>49384</v>
      </c>
      <c r="D75515">
        <v>126954</v>
      </c>
      <c r="E75515" s="43">
        <f t="shared" si="2358"/>
        <v>0.1773726851851852</v>
      </c>
      <c r="F75515" s="44" t="str">
        <f t="shared" si="2359"/>
        <v>Ночь</v>
      </c>
    </row>
    <row r="75516" spans="1:6" ht="15" x14ac:dyDescent="0.35">
      <c r="A75516">
        <v>229377</v>
      </c>
      <c r="B75516" s="2">
        <v>44377.191126213598</v>
      </c>
      <c r="C75516">
        <v>318349</v>
      </c>
      <c r="D75516">
        <v>432277</v>
      </c>
      <c r="E75516" s="43">
        <f t="shared" si="2358"/>
        <v>0.19112268518518519</v>
      </c>
      <c r="F75516" s="44" t="str">
        <f t="shared" si="2359"/>
        <v>Ночь</v>
      </c>
    </row>
    <row r="75517" spans="1:6" ht="15" x14ac:dyDescent="0.35">
      <c r="A75517">
        <v>229378</v>
      </c>
      <c r="B75517" s="2">
        <v>44377.194362459544</v>
      </c>
      <c r="C75517">
        <v>68662</v>
      </c>
      <c r="D75517">
        <v>81226</v>
      </c>
      <c r="E75517" s="43">
        <f t="shared" si="2358"/>
        <v>0.19436342592592593</v>
      </c>
      <c r="F75517" s="44" t="str">
        <f t="shared" si="2359"/>
        <v>Ночь</v>
      </c>
    </row>
    <row r="75518" spans="1:6" ht="15" x14ac:dyDescent="0.35">
      <c r="A75518">
        <v>229381</v>
      </c>
      <c r="B75518" s="2">
        <v>44377.199216828478</v>
      </c>
      <c r="C75518">
        <v>217399</v>
      </c>
      <c r="D75518">
        <v>135232</v>
      </c>
      <c r="E75518" s="43">
        <f t="shared" si="2358"/>
        <v>0.19921296296296295</v>
      </c>
      <c r="F75518" s="44" t="str">
        <f t="shared" si="2359"/>
        <v>Ночь</v>
      </c>
    </row>
    <row r="75519" spans="1:6" ht="15" x14ac:dyDescent="0.35">
      <c r="A75519">
        <v>229386</v>
      </c>
      <c r="B75519" s="2">
        <v>44377.201644012945</v>
      </c>
      <c r="C75519">
        <v>252630</v>
      </c>
      <c r="D75519">
        <v>411922</v>
      </c>
      <c r="E75519" s="43">
        <f t="shared" si="2358"/>
        <v>0.2016435185185185</v>
      </c>
      <c r="F75519" s="44" t="str">
        <f t="shared" si="2359"/>
        <v>Ночь</v>
      </c>
    </row>
    <row r="75520" spans="1:6" ht="15" x14ac:dyDescent="0.35">
      <c r="A75520">
        <v>229391</v>
      </c>
      <c r="B75520" s="2">
        <v>44377.202333333335</v>
      </c>
      <c r="C75520">
        <v>128806</v>
      </c>
      <c r="D75520">
        <v>114865</v>
      </c>
      <c r="E75520" s="43">
        <f t="shared" si="2358"/>
        <v>0.20233796296296294</v>
      </c>
      <c r="F75520" s="44" t="str">
        <f t="shared" si="2359"/>
        <v>Ночь</v>
      </c>
    </row>
    <row r="75521" spans="1:6" ht="15" x14ac:dyDescent="0.35">
      <c r="A75521">
        <v>229396</v>
      </c>
      <c r="B75521" s="2">
        <v>44377.205666666661</v>
      </c>
      <c r="C75521">
        <v>267010</v>
      </c>
      <c r="D75521">
        <v>112334</v>
      </c>
      <c r="E75521" s="43">
        <f t="shared" si="2358"/>
        <v>0.2056712962962963</v>
      </c>
      <c r="F75521" s="44" t="str">
        <f t="shared" si="2359"/>
        <v>Ночь</v>
      </c>
    </row>
    <row r="75522" spans="1:6" ht="15" x14ac:dyDescent="0.35">
      <c r="A75522">
        <v>229399</v>
      </c>
      <c r="B75522" s="2">
        <v>44377.207999999999</v>
      </c>
      <c r="C75522">
        <v>83015</v>
      </c>
      <c r="D75522">
        <v>470762</v>
      </c>
      <c r="E75522" s="43">
        <f t="shared" si="2358"/>
        <v>0.20799768518518516</v>
      </c>
      <c r="F75522" s="44" t="str">
        <f t="shared" si="2359"/>
        <v>Ночь</v>
      </c>
    </row>
    <row r="75523" spans="1:6" ht="15" x14ac:dyDescent="0.35">
      <c r="A75523">
        <v>229404</v>
      </c>
      <c r="B75523" s="2">
        <v>44377.212161812298</v>
      </c>
      <c r="C75523">
        <v>50286</v>
      </c>
      <c r="D75523">
        <v>56396</v>
      </c>
      <c r="E75523" s="43">
        <f t="shared" ref="E75523:E75586" si="2360">TIME(HOUR(B75523),MINUTE(B75523),SECOND(B75523))</f>
        <v>0.21216435185185187</v>
      </c>
      <c r="F75523" s="44" t="str">
        <f t="shared" ref="F75523:F75586" si="2361">IF(E75523&gt;=TIME(6,0,0),IF(E75523&lt;TIME(12,0,0),"Утро",IF(E75523&lt;TIME(18,0,0),"День",IF((E75523)&lt;TIME(23,0,0),"Вечер","Ночь"))),"Ночь")</f>
        <v>Ночь</v>
      </c>
    </row>
    <row r="75524" spans="1:6" ht="15" x14ac:dyDescent="0.35">
      <c r="A75524">
        <v>229405</v>
      </c>
      <c r="B75524" s="2">
        <v>44377.214999999997</v>
      </c>
      <c r="C75524">
        <v>234720</v>
      </c>
      <c r="D75524">
        <v>204394</v>
      </c>
      <c r="E75524" s="43">
        <f t="shared" si="2360"/>
        <v>0.215</v>
      </c>
      <c r="F75524" s="44" t="str">
        <f t="shared" si="2361"/>
        <v>Ночь</v>
      </c>
    </row>
    <row r="75525" spans="1:6" ht="15" x14ac:dyDescent="0.35">
      <c r="A75525">
        <v>229407</v>
      </c>
      <c r="B75525" s="2">
        <v>44377.215666666663</v>
      </c>
      <c r="C75525">
        <v>62115</v>
      </c>
      <c r="D75525">
        <v>397390</v>
      </c>
      <c r="E75525" s="43">
        <f t="shared" si="2360"/>
        <v>0.21567129629629631</v>
      </c>
      <c r="F75525" s="44" t="str">
        <f t="shared" si="2361"/>
        <v>Ночь</v>
      </c>
    </row>
    <row r="75526" spans="1:6" ht="15" x14ac:dyDescent="0.35">
      <c r="A75526">
        <v>229409</v>
      </c>
      <c r="B75526" s="2">
        <v>44377.216207119738</v>
      </c>
      <c r="C75526">
        <v>239243</v>
      </c>
      <c r="D75526">
        <v>93942</v>
      </c>
      <c r="E75526" s="43">
        <f t="shared" si="2360"/>
        <v>0.2162037037037037</v>
      </c>
      <c r="F75526" s="44" t="str">
        <f t="shared" si="2361"/>
        <v>Ночь</v>
      </c>
    </row>
    <row r="75527" spans="1:6" ht="15" x14ac:dyDescent="0.35">
      <c r="A75527">
        <v>229414</v>
      </c>
      <c r="B75527" s="2">
        <v>44377.216611650489</v>
      </c>
      <c r="C75527">
        <v>861</v>
      </c>
      <c r="D75527">
        <v>242428</v>
      </c>
      <c r="E75527" s="43">
        <f t="shared" si="2360"/>
        <v>0.21660879629629629</v>
      </c>
      <c r="F75527" s="44" t="str">
        <f t="shared" si="2361"/>
        <v>Ночь</v>
      </c>
    </row>
    <row r="75528" spans="1:6" ht="15" x14ac:dyDescent="0.35">
      <c r="A75528">
        <v>229416</v>
      </c>
      <c r="B75528" s="2">
        <v>44377.217016181232</v>
      </c>
      <c r="C75528">
        <v>307312</v>
      </c>
      <c r="D75528">
        <v>244853</v>
      </c>
      <c r="E75528" s="43">
        <f t="shared" si="2360"/>
        <v>0.21701388888888887</v>
      </c>
      <c r="F75528" s="44" t="str">
        <f t="shared" si="2361"/>
        <v>Ночь</v>
      </c>
    </row>
    <row r="75529" spans="1:6" ht="15" x14ac:dyDescent="0.35">
      <c r="A75529">
        <v>229418</v>
      </c>
      <c r="B75529" s="2">
        <v>44377.222000000002</v>
      </c>
      <c r="C75529">
        <v>19528</v>
      </c>
      <c r="D75529">
        <v>88863</v>
      </c>
      <c r="E75529" s="43">
        <f t="shared" si="2360"/>
        <v>0.22200231481481481</v>
      </c>
      <c r="F75529" s="44" t="str">
        <f t="shared" si="2361"/>
        <v>Ночь</v>
      </c>
    </row>
    <row r="75530" spans="1:6" ht="15" x14ac:dyDescent="0.35">
      <c r="A75530">
        <v>229421</v>
      </c>
      <c r="B75530" s="2">
        <v>44377.222679611652</v>
      </c>
      <c r="C75530">
        <v>217676</v>
      </c>
      <c r="D75530">
        <v>196571</v>
      </c>
      <c r="E75530" s="43">
        <f t="shared" si="2360"/>
        <v>0.22268518518518518</v>
      </c>
      <c r="F75530" s="44" t="str">
        <f t="shared" si="2361"/>
        <v>Ночь</v>
      </c>
    </row>
    <row r="75531" spans="1:6" ht="15" x14ac:dyDescent="0.35">
      <c r="A75531">
        <v>229422</v>
      </c>
      <c r="B75531" s="2">
        <v>44377.238333333335</v>
      </c>
      <c r="C75531">
        <v>335190</v>
      </c>
      <c r="D75531">
        <v>88863</v>
      </c>
      <c r="E75531" s="43">
        <f t="shared" si="2360"/>
        <v>0.23833333333333331</v>
      </c>
      <c r="F75531" s="44" t="str">
        <f t="shared" si="2361"/>
        <v>Ночь</v>
      </c>
    </row>
    <row r="75532" spans="1:6" ht="15" x14ac:dyDescent="0.35">
      <c r="A75532">
        <v>229423</v>
      </c>
      <c r="B75532" s="2">
        <v>44377.241288025893</v>
      </c>
      <c r="C75532">
        <v>14297</v>
      </c>
      <c r="D75532">
        <v>37644</v>
      </c>
      <c r="E75532" s="43">
        <f t="shared" si="2360"/>
        <v>0.24128472222222222</v>
      </c>
      <c r="F75532" s="44" t="str">
        <f t="shared" si="2361"/>
        <v>Ночь</v>
      </c>
    </row>
    <row r="75533" spans="1:6" ht="15" x14ac:dyDescent="0.35">
      <c r="A75533">
        <v>229428</v>
      </c>
      <c r="B75533" s="2">
        <v>44377.246333333336</v>
      </c>
      <c r="C75533">
        <v>95477</v>
      </c>
      <c r="D75533">
        <v>290088</v>
      </c>
      <c r="E75533" s="43">
        <f t="shared" si="2360"/>
        <v>0.24633101851851849</v>
      </c>
      <c r="F75533" s="44" t="str">
        <f t="shared" si="2361"/>
        <v>Ночь</v>
      </c>
    </row>
    <row r="75534" spans="1:6" ht="15" x14ac:dyDescent="0.35">
      <c r="A75534">
        <v>229433</v>
      </c>
      <c r="B75534" s="2">
        <v>44377.246546925562</v>
      </c>
      <c r="C75534">
        <v>44259</v>
      </c>
      <c r="D75534">
        <v>411922</v>
      </c>
      <c r="E75534" s="43">
        <f t="shared" si="2360"/>
        <v>0.2465509259259259</v>
      </c>
      <c r="F75534" s="44" t="str">
        <f t="shared" si="2361"/>
        <v>Ночь</v>
      </c>
    </row>
    <row r="75535" spans="1:6" ht="15" x14ac:dyDescent="0.35">
      <c r="A75535">
        <v>229435</v>
      </c>
      <c r="B75535" s="2">
        <v>44377.246951456313</v>
      </c>
      <c r="C75535">
        <v>203205</v>
      </c>
      <c r="D75535">
        <v>182841</v>
      </c>
      <c r="E75535" s="43">
        <f t="shared" si="2360"/>
        <v>0.24695601851851853</v>
      </c>
      <c r="F75535" s="44" t="str">
        <f t="shared" si="2361"/>
        <v>Ночь</v>
      </c>
    </row>
    <row r="75536" spans="1:6" ht="15" x14ac:dyDescent="0.35">
      <c r="A75536">
        <v>229436</v>
      </c>
      <c r="B75536" s="2">
        <v>44377.254233009706</v>
      </c>
      <c r="C75536">
        <v>73275</v>
      </c>
      <c r="D75536">
        <v>118549</v>
      </c>
      <c r="E75536" s="43">
        <f t="shared" si="2360"/>
        <v>0.25423611111111111</v>
      </c>
      <c r="F75536" s="44" t="str">
        <f t="shared" si="2361"/>
        <v>Утро</v>
      </c>
    </row>
    <row r="75537" spans="1:6" ht="15" x14ac:dyDescent="0.35">
      <c r="A75537">
        <v>229438</v>
      </c>
      <c r="B75537" s="2">
        <v>44377.256255663429</v>
      </c>
      <c r="C75537">
        <v>148877</v>
      </c>
      <c r="D75537">
        <v>145209</v>
      </c>
      <c r="E75537" s="43">
        <f t="shared" si="2360"/>
        <v>0.25625000000000003</v>
      </c>
      <c r="F75537" s="44" t="str">
        <f t="shared" si="2361"/>
        <v>Утро</v>
      </c>
    </row>
    <row r="75538" spans="1:6" ht="15" x14ac:dyDescent="0.35">
      <c r="A75538">
        <v>229443</v>
      </c>
      <c r="B75538" s="2">
        <v>44377.26</v>
      </c>
      <c r="C75538">
        <v>88878</v>
      </c>
      <c r="D75538">
        <v>250679</v>
      </c>
      <c r="E75538" s="43">
        <f t="shared" si="2360"/>
        <v>0.26</v>
      </c>
      <c r="F75538" s="44" t="str">
        <f t="shared" si="2361"/>
        <v>Утро</v>
      </c>
    </row>
    <row r="75539" spans="1:6" ht="15" x14ac:dyDescent="0.35">
      <c r="A75539">
        <v>229448</v>
      </c>
      <c r="B75539" s="2">
        <v>44377.267</v>
      </c>
      <c r="C75539">
        <v>175118</v>
      </c>
      <c r="D75539">
        <v>454166</v>
      </c>
      <c r="E75539" s="43">
        <f t="shared" si="2360"/>
        <v>0.26700231481481479</v>
      </c>
      <c r="F75539" s="44" t="str">
        <f t="shared" si="2361"/>
        <v>Утро</v>
      </c>
    </row>
    <row r="75540" spans="1:6" ht="15" x14ac:dyDescent="0.35">
      <c r="A75540">
        <v>229452</v>
      </c>
      <c r="B75540" s="2">
        <v>44377.26758252427</v>
      </c>
      <c r="C75540">
        <v>58684</v>
      </c>
      <c r="D75540">
        <v>191893</v>
      </c>
      <c r="E75540" s="43">
        <f t="shared" si="2360"/>
        <v>0.26758101851851851</v>
      </c>
      <c r="F75540" s="44" t="str">
        <f t="shared" si="2361"/>
        <v>Утро</v>
      </c>
    </row>
    <row r="75541" spans="1:6" ht="15" x14ac:dyDescent="0.35">
      <c r="A75541">
        <v>229455</v>
      </c>
      <c r="B75541" s="2">
        <v>44377.273000000001</v>
      </c>
      <c r="C75541">
        <v>142431</v>
      </c>
      <c r="D75541">
        <v>154256</v>
      </c>
      <c r="E75541" s="43">
        <f t="shared" si="2360"/>
        <v>0.27299768518518519</v>
      </c>
      <c r="F75541" s="44" t="str">
        <f t="shared" si="2361"/>
        <v>Утро</v>
      </c>
    </row>
    <row r="75542" spans="1:6" ht="15" x14ac:dyDescent="0.35">
      <c r="A75542">
        <v>229460</v>
      </c>
      <c r="B75542" s="2">
        <v>44377.288</v>
      </c>
      <c r="C75542">
        <v>131658</v>
      </c>
      <c r="D75542">
        <v>137327</v>
      </c>
      <c r="E75542" s="43">
        <f t="shared" si="2360"/>
        <v>0.28799768518518515</v>
      </c>
      <c r="F75542" s="44" t="str">
        <f t="shared" si="2361"/>
        <v>Утро</v>
      </c>
    </row>
    <row r="75543" spans="1:6" ht="15" x14ac:dyDescent="0.35">
      <c r="A75543">
        <v>229465</v>
      </c>
      <c r="B75543" s="2">
        <v>44377.290236245957</v>
      </c>
      <c r="C75543">
        <v>100153</v>
      </c>
      <c r="D75543">
        <v>411922</v>
      </c>
      <c r="E75543" s="43">
        <f t="shared" si="2360"/>
        <v>0.29023148148148148</v>
      </c>
      <c r="F75543" s="44" t="str">
        <f t="shared" si="2361"/>
        <v>Утро</v>
      </c>
    </row>
    <row r="75544" spans="1:6" ht="15" x14ac:dyDescent="0.35">
      <c r="A75544">
        <v>229469</v>
      </c>
      <c r="B75544" s="2">
        <v>44377.290666666668</v>
      </c>
      <c r="C75544">
        <v>127428</v>
      </c>
      <c r="D75544">
        <v>238134</v>
      </c>
      <c r="E75544" s="43">
        <f t="shared" si="2360"/>
        <v>0.29067129629629629</v>
      </c>
      <c r="F75544" s="44" t="str">
        <f t="shared" si="2361"/>
        <v>Утро</v>
      </c>
    </row>
    <row r="75545" spans="1:6" ht="15" x14ac:dyDescent="0.35">
      <c r="A75545">
        <v>229474</v>
      </c>
      <c r="B75545" s="2">
        <v>44377.291333333334</v>
      </c>
      <c r="C75545">
        <v>84988</v>
      </c>
      <c r="D75545">
        <v>327633</v>
      </c>
      <c r="E75545" s="43">
        <f t="shared" si="2360"/>
        <v>0.2913310185185185</v>
      </c>
      <c r="F75545" s="44" t="str">
        <f t="shared" si="2361"/>
        <v>Утро</v>
      </c>
    </row>
    <row r="75546" spans="1:6" ht="15" x14ac:dyDescent="0.35">
      <c r="A75546">
        <v>229479</v>
      </c>
      <c r="B75546" s="2">
        <v>44377.29185436893</v>
      </c>
      <c r="C75546">
        <v>140939</v>
      </c>
      <c r="D75546">
        <v>379466</v>
      </c>
      <c r="E75546" s="43">
        <f t="shared" si="2360"/>
        <v>0.29185185185185186</v>
      </c>
      <c r="F75546" s="44" t="str">
        <f t="shared" si="2361"/>
        <v>Утро</v>
      </c>
    </row>
    <row r="75547" spans="1:6" ht="15" x14ac:dyDescent="0.35">
      <c r="A75547">
        <v>229482</v>
      </c>
      <c r="B75547" s="2">
        <v>44377.296666666662</v>
      </c>
      <c r="C75547">
        <v>79953</v>
      </c>
      <c r="D75547">
        <v>88008</v>
      </c>
      <c r="E75547" s="43">
        <f t="shared" si="2360"/>
        <v>0.29666666666666669</v>
      </c>
      <c r="F75547" s="44" t="str">
        <f t="shared" si="2361"/>
        <v>Утро</v>
      </c>
    </row>
    <row r="75548" spans="1:6" ht="15" x14ac:dyDescent="0.35">
      <c r="A75548">
        <v>229483</v>
      </c>
      <c r="B75548" s="2">
        <v>44377.296666666662</v>
      </c>
      <c r="C75548">
        <v>275872</v>
      </c>
      <c r="D75548">
        <v>206501</v>
      </c>
      <c r="E75548" s="43">
        <f t="shared" si="2360"/>
        <v>0.29666666666666669</v>
      </c>
      <c r="F75548" s="44" t="str">
        <f t="shared" si="2361"/>
        <v>Утро</v>
      </c>
    </row>
    <row r="75549" spans="1:6" ht="15" x14ac:dyDescent="0.35">
      <c r="A75549">
        <v>229485</v>
      </c>
      <c r="B75549" s="2">
        <v>44377.296999999999</v>
      </c>
      <c r="C75549">
        <v>235831</v>
      </c>
      <c r="D75549">
        <v>245930</v>
      </c>
      <c r="E75549" s="43">
        <f t="shared" si="2360"/>
        <v>0.29700231481481482</v>
      </c>
      <c r="F75549" s="44" t="str">
        <f t="shared" si="2361"/>
        <v>Утро</v>
      </c>
    </row>
    <row r="75550" spans="1:6" ht="15" x14ac:dyDescent="0.35">
      <c r="A75550">
        <v>229490</v>
      </c>
      <c r="B75550" s="2">
        <v>44377.300999999999</v>
      </c>
      <c r="C75550">
        <v>87761</v>
      </c>
      <c r="D75550">
        <v>14047</v>
      </c>
      <c r="E75550" s="43">
        <f t="shared" si="2360"/>
        <v>0.30099537037037039</v>
      </c>
      <c r="F75550" s="44" t="str">
        <f t="shared" si="2361"/>
        <v>Утро</v>
      </c>
    </row>
    <row r="75551" spans="1:6" ht="15" x14ac:dyDescent="0.35">
      <c r="A75551">
        <v>229494</v>
      </c>
      <c r="B75551" s="2">
        <v>44377.302776699034</v>
      </c>
      <c r="C75551">
        <v>148548</v>
      </c>
      <c r="D75551">
        <v>112334</v>
      </c>
      <c r="E75551" s="43">
        <f t="shared" si="2360"/>
        <v>0.30277777777777776</v>
      </c>
      <c r="F75551" s="44" t="str">
        <f t="shared" si="2361"/>
        <v>Утро</v>
      </c>
    </row>
    <row r="75552" spans="1:6" ht="15" x14ac:dyDescent="0.35">
      <c r="A75552">
        <v>229497</v>
      </c>
      <c r="B75552" s="2">
        <v>44377.310666666664</v>
      </c>
      <c r="C75552">
        <v>325571</v>
      </c>
      <c r="D75552">
        <v>402089</v>
      </c>
      <c r="E75552" s="43">
        <f t="shared" si="2360"/>
        <v>0.31067129629629631</v>
      </c>
      <c r="F75552" s="44" t="str">
        <f t="shared" si="2361"/>
        <v>Утро</v>
      </c>
    </row>
    <row r="75553" spans="1:6" ht="15" x14ac:dyDescent="0.35">
      <c r="A75553">
        <v>229498</v>
      </c>
      <c r="B75553" s="2">
        <v>44377.311676375408</v>
      </c>
      <c r="C75553">
        <v>332466</v>
      </c>
      <c r="D75553">
        <v>85026</v>
      </c>
      <c r="E75553" s="43">
        <f t="shared" si="2360"/>
        <v>0.31167824074074074</v>
      </c>
      <c r="F75553" s="44" t="str">
        <f t="shared" si="2361"/>
        <v>Утро</v>
      </c>
    </row>
    <row r="75554" spans="1:6" ht="15" x14ac:dyDescent="0.35">
      <c r="A75554">
        <v>229500</v>
      </c>
      <c r="B75554" s="2">
        <v>44377.320666666667</v>
      </c>
      <c r="C75554">
        <v>40176</v>
      </c>
      <c r="D75554">
        <v>411922</v>
      </c>
      <c r="E75554" s="43">
        <f t="shared" si="2360"/>
        <v>0.32067129629629632</v>
      </c>
      <c r="F75554" s="44" t="str">
        <f t="shared" si="2361"/>
        <v>Утро</v>
      </c>
    </row>
    <row r="75555" spans="1:6" ht="15" x14ac:dyDescent="0.35">
      <c r="A75555">
        <v>229504</v>
      </c>
      <c r="B75555" s="2">
        <v>44377.320980582524</v>
      </c>
      <c r="C75555">
        <v>226426</v>
      </c>
      <c r="D75555">
        <v>241927</v>
      </c>
      <c r="E75555" s="43">
        <f t="shared" si="2360"/>
        <v>0.32098379629629631</v>
      </c>
      <c r="F75555" s="44" t="str">
        <f t="shared" si="2361"/>
        <v>Утро</v>
      </c>
    </row>
    <row r="75556" spans="1:6" ht="15" x14ac:dyDescent="0.35">
      <c r="A75556">
        <v>229509</v>
      </c>
      <c r="B75556" s="2">
        <v>44377.324999999997</v>
      </c>
      <c r="C75556">
        <v>60737</v>
      </c>
      <c r="D75556">
        <v>293160</v>
      </c>
      <c r="E75556" s="43">
        <f t="shared" si="2360"/>
        <v>0.32500000000000001</v>
      </c>
      <c r="F75556" s="44" t="str">
        <f t="shared" si="2361"/>
        <v>Утро</v>
      </c>
    </row>
    <row r="75557" spans="1:6" ht="15" x14ac:dyDescent="0.35">
      <c r="A75557">
        <v>229510</v>
      </c>
      <c r="B75557" s="2">
        <v>44377.326999999997</v>
      </c>
      <c r="C75557">
        <v>286181</v>
      </c>
      <c r="D75557">
        <v>5151</v>
      </c>
      <c r="E75557" s="43">
        <f t="shared" si="2360"/>
        <v>0.32700231481481484</v>
      </c>
      <c r="F75557" s="44" t="str">
        <f t="shared" si="2361"/>
        <v>Утро</v>
      </c>
    </row>
    <row r="75558" spans="1:6" ht="15" x14ac:dyDescent="0.35">
      <c r="A75558">
        <v>229513</v>
      </c>
      <c r="B75558" s="2">
        <v>44377.328262135918</v>
      </c>
      <c r="C75558">
        <v>182751</v>
      </c>
      <c r="D75558">
        <v>51162</v>
      </c>
      <c r="E75558" s="43">
        <f t="shared" si="2360"/>
        <v>0.32826388888888891</v>
      </c>
      <c r="F75558" s="44" t="str">
        <f t="shared" si="2361"/>
        <v>Утро</v>
      </c>
    </row>
    <row r="75559" spans="1:6" ht="15" x14ac:dyDescent="0.35">
      <c r="A75559">
        <v>229515</v>
      </c>
      <c r="B75559" s="2">
        <v>44377.330284789641</v>
      </c>
      <c r="C75559">
        <v>291525</v>
      </c>
      <c r="D75559">
        <v>411922</v>
      </c>
      <c r="E75559" s="43">
        <f t="shared" si="2360"/>
        <v>0.33028935185185188</v>
      </c>
      <c r="F75559" s="44" t="str">
        <f t="shared" si="2361"/>
        <v>Утро</v>
      </c>
    </row>
    <row r="75560" spans="1:6" ht="15" x14ac:dyDescent="0.35">
      <c r="A75560">
        <v>229520</v>
      </c>
      <c r="B75560" s="2">
        <v>44377.330333333339</v>
      </c>
      <c r="C75560">
        <v>178463</v>
      </c>
      <c r="D75560">
        <v>157871</v>
      </c>
      <c r="E75560" s="43">
        <f t="shared" si="2360"/>
        <v>0.33033564814814814</v>
      </c>
      <c r="F75560" s="44" t="str">
        <f t="shared" si="2361"/>
        <v>Утро</v>
      </c>
    </row>
    <row r="75561" spans="1:6" ht="15" x14ac:dyDescent="0.35">
      <c r="A75561">
        <v>229525</v>
      </c>
      <c r="B75561" s="2">
        <v>44377.337566343042</v>
      </c>
      <c r="C75561">
        <v>336045</v>
      </c>
      <c r="D75561">
        <v>162482</v>
      </c>
      <c r="E75561" s="43">
        <f t="shared" si="2360"/>
        <v>0.33756944444444442</v>
      </c>
      <c r="F75561" s="44" t="str">
        <f t="shared" si="2361"/>
        <v>Утро</v>
      </c>
    </row>
    <row r="75562" spans="1:6" ht="15" x14ac:dyDescent="0.35">
      <c r="A75562">
        <v>229528</v>
      </c>
      <c r="B75562" s="2">
        <v>44377.339993527508</v>
      </c>
      <c r="C75562">
        <v>306844</v>
      </c>
      <c r="D75562">
        <v>324410</v>
      </c>
      <c r="E75562" s="43">
        <f t="shared" si="2360"/>
        <v>0.33998842592592587</v>
      </c>
      <c r="F75562" s="44" t="str">
        <f t="shared" si="2361"/>
        <v>Утро</v>
      </c>
    </row>
    <row r="75563" spans="1:6" ht="15" x14ac:dyDescent="0.35">
      <c r="A75563">
        <v>229532</v>
      </c>
      <c r="B75563" s="2">
        <v>44377.340666666663</v>
      </c>
      <c r="C75563">
        <v>322311</v>
      </c>
      <c r="D75563">
        <v>411922</v>
      </c>
      <c r="E75563" s="43">
        <f t="shared" si="2360"/>
        <v>0.34067129629629633</v>
      </c>
      <c r="F75563" s="44" t="str">
        <f t="shared" si="2361"/>
        <v>Утро</v>
      </c>
    </row>
    <row r="75564" spans="1:6" ht="15" x14ac:dyDescent="0.35">
      <c r="A75564">
        <v>229536</v>
      </c>
      <c r="B75564" s="2">
        <v>44377.350106796119</v>
      </c>
      <c r="C75564">
        <v>83462</v>
      </c>
      <c r="D75564">
        <v>13742</v>
      </c>
      <c r="E75564" s="43">
        <f t="shared" si="2360"/>
        <v>0.35010416666666666</v>
      </c>
      <c r="F75564" s="44" t="str">
        <f t="shared" si="2361"/>
        <v>Утро</v>
      </c>
    </row>
    <row r="75565" spans="1:6" ht="15" x14ac:dyDescent="0.35">
      <c r="A75565">
        <v>229537</v>
      </c>
      <c r="B75565" s="2">
        <v>44377.368310679609</v>
      </c>
      <c r="C75565">
        <v>276909</v>
      </c>
      <c r="D75565">
        <v>54565</v>
      </c>
      <c r="E75565" s="43">
        <f t="shared" si="2360"/>
        <v>0.36831018518518516</v>
      </c>
      <c r="F75565" s="44" t="str">
        <f t="shared" si="2361"/>
        <v>Утро</v>
      </c>
    </row>
    <row r="75566" spans="1:6" ht="15" x14ac:dyDescent="0.35">
      <c r="A75566">
        <v>229539</v>
      </c>
      <c r="B75566" s="2">
        <v>44377.373</v>
      </c>
      <c r="C75566">
        <v>62489</v>
      </c>
      <c r="D75566">
        <v>351192</v>
      </c>
      <c r="E75566" s="43">
        <f t="shared" si="2360"/>
        <v>0.37299768518518522</v>
      </c>
      <c r="F75566" s="44" t="str">
        <f t="shared" si="2361"/>
        <v>Утро</v>
      </c>
    </row>
    <row r="75567" spans="1:6" ht="15" x14ac:dyDescent="0.35">
      <c r="A75567">
        <v>229543</v>
      </c>
      <c r="B75567" s="2">
        <v>44377.373</v>
      </c>
      <c r="C75567">
        <v>332061</v>
      </c>
      <c r="D75567">
        <v>230507</v>
      </c>
      <c r="E75567" s="43">
        <f t="shared" si="2360"/>
        <v>0.37299768518518522</v>
      </c>
      <c r="F75567" s="44" t="str">
        <f t="shared" si="2361"/>
        <v>Утро</v>
      </c>
    </row>
    <row r="75568" spans="1:6" ht="15" x14ac:dyDescent="0.35">
      <c r="A75568">
        <v>229544</v>
      </c>
      <c r="B75568" s="2">
        <v>44377.374333333333</v>
      </c>
      <c r="C75568">
        <v>118515</v>
      </c>
      <c r="D75568">
        <v>242428</v>
      </c>
      <c r="E75568" s="43">
        <f t="shared" si="2360"/>
        <v>0.37432870370370369</v>
      </c>
      <c r="F75568" s="44" t="str">
        <f t="shared" si="2361"/>
        <v>Утро</v>
      </c>
    </row>
    <row r="75569" spans="1:6" ht="15" x14ac:dyDescent="0.35">
      <c r="A75569">
        <v>229548</v>
      </c>
      <c r="B75569" s="2">
        <v>44377.376401294496</v>
      </c>
      <c r="C75569">
        <v>56355</v>
      </c>
      <c r="D75569">
        <v>356280</v>
      </c>
      <c r="E75569" s="43">
        <f t="shared" si="2360"/>
        <v>0.37640046296296298</v>
      </c>
      <c r="F75569" s="44" t="str">
        <f t="shared" si="2361"/>
        <v>Утро</v>
      </c>
    </row>
    <row r="75570" spans="1:6" ht="15" x14ac:dyDescent="0.35">
      <c r="A75570">
        <v>229553</v>
      </c>
      <c r="B75570" s="2">
        <v>44377.381255663429</v>
      </c>
      <c r="C75570">
        <v>220899</v>
      </c>
      <c r="D75570">
        <v>16029</v>
      </c>
      <c r="E75570" s="43">
        <f t="shared" si="2360"/>
        <v>0.38125000000000003</v>
      </c>
      <c r="F75570" s="44" t="str">
        <f t="shared" si="2361"/>
        <v>Утро</v>
      </c>
    </row>
    <row r="75571" spans="1:6" ht="15" x14ac:dyDescent="0.35">
      <c r="A75571">
        <v>229558</v>
      </c>
      <c r="B75571" s="2">
        <v>44377.381333333338</v>
      </c>
      <c r="C75571">
        <v>74544</v>
      </c>
      <c r="D75571">
        <v>411922</v>
      </c>
      <c r="E75571" s="43">
        <f t="shared" si="2360"/>
        <v>0.38133101851851853</v>
      </c>
      <c r="F75571" s="44" t="str">
        <f t="shared" si="2361"/>
        <v>Утро</v>
      </c>
    </row>
    <row r="75572" spans="1:6" ht="15" x14ac:dyDescent="0.35">
      <c r="A75572">
        <v>229560</v>
      </c>
      <c r="B75572" s="2">
        <v>44377.385300970876</v>
      </c>
      <c r="C75572">
        <v>237547</v>
      </c>
      <c r="D75572">
        <v>368701</v>
      </c>
      <c r="E75572" s="43">
        <f t="shared" si="2360"/>
        <v>0.38530092592592591</v>
      </c>
      <c r="F75572" s="44" t="str">
        <f t="shared" si="2361"/>
        <v>Утро</v>
      </c>
    </row>
    <row r="75573" spans="1:6" ht="15" x14ac:dyDescent="0.35">
      <c r="A75573">
        <v>229562</v>
      </c>
      <c r="B75573" s="2">
        <v>44377.385333333339</v>
      </c>
      <c r="C75573">
        <v>66974</v>
      </c>
      <c r="D75573">
        <v>357547</v>
      </c>
      <c r="E75573" s="43">
        <f t="shared" si="2360"/>
        <v>0.38533564814814819</v>
      </c>
      <c r="F75573" s="44" t="str">
        <f t="shared" si="2361"/>
        <v>Утро</v>
      </c>
    </row>
    <row r="75574" spans="1:6" ht="15" x14ac:dyDescent="0.35">
      <c r="A75574">
        <v>229563</v>
      </c>
      <c r="B75574" s="2">
        <v>44377.386514563106</v>
      </c>
      <c r="C75574">
        <v>168281</v>
      </c>
      <c r="D75574">
        <v>183565</v>
      </c>
      <c r="E75574" s="43">
        <f t="shared" si="2360"/>
        <v>0.38651620370370371</v>
      </c>
      <c r="F75574" s="44" t="str">
        <f t="shared" si="2361"/>
        <v>Утро</v>
      </c>
    </row>
    <row r="75575" spans="1:6" ht="15" x14ac:dyDescent="0.35">
      <c r="A75575">
        <v>229566</v>
      </c>
      <c r="B75575" s="2">
        <v>44377.389750809067</v>
      </c>
      <c r="C75575">
        <v>139342</v>
      </c>
      <c r="D75575">
        <v>304722</v>
      </c>
      <c r="E75575" s="43">
        <f t="shared" si="2360"/>
        <v>0.38974537037037038</v>
      </c>
      <c r="F75575" s="44" t="str">
        <f t="shared" si="2361"/>
        <v>Утро</v>
      </c>
    </row>
    <row r="75576" spans="1:6" ht="15" x14ac:dyDescent="0.35">
      <c r="A75576">
        <v>229571</v>
      </c>
      <c r="B75576" s="2">
        <v>44377.398000000001</v>
      </c>
      <c r="C75576">
        <v>54615</v>
      </c>
      <c r="D75576">
        <v>273920</v>
      </c>
      <c r="E75576" s="43">
        <f t="shared" si="2360"/>
        <v>0.39799768518518519</v>
      </c>
      <c r="F75576" s="44" t="str">
        <f t="shared" si="2361"/>
        <v>Утро</v>
      </c>
    </row>
    <row r="75577" spans="1:6" ht="15" x14ac:dyDescent="0.35">
      <c r="A75577">
        <v>229572</v>
      </c>
      <c r="B75577" s="2">
        <v>44377.399459546927</v>
      </c>
      <c r="C75577">
        <v>107825</v>
      </c>
      <c r="D75577">
        <v>180863</v>
      </c>
      <c r="E75577" s="43">
        <f t="shared" si="2360"/>
        <v>0.39945601851851853</v>
      </c>
      <c r="F75577" s="44" t="str">
        <f t="shared" si="2361"/>
        <v>Утро</v>
      </c>
    </row>
    <row r="75578" spans="1:6" ht="15" x14ac:dyDescent="0.35">
      <c r="A75578">
        <v>229574</v>
      </c>
      <c r="B75578" s="2">
        <v>44377.401482200643</v>
      </c>
      <c r="C75578">
        <v>207422</v>
      </c>
      <c r="D75578">
        <v>176684</v>
      </c>
      <c r="E75578" s="43">
        <f t="shared" si="2360"/>
        <v>0.40148148148148149</v>
      </c>
      <c r="F75578" s="44" t="str">
        <f t="shared" si="2361"/>
        <v>Утро</v>
      </c>
    </row>
    <row r="75579" spans="1:6" ht="15" x14ac:dyDescent="0.35">
      <c r="A75579">
        <v>229578</v>
      </c>
      <c r="B75579" s="2">
        <v>44377.401886731393</v>
      </c>
      <c r="C75579">
        <v>255864</v>
      </c>
      <c r="D75579">
        <v>250679</v>
      </c>
      <c r="E75579" s="43">
        <f t="shared" si="2360"/>
        <v>0.40188657407407408</v>
      </c>
      <c r="F75579" s="44" t="str">
        <f t="shared" si="2361"/>
        <v>Утро</v>
      </c>
    </row>
    <row r="75580" spans="1:6" ht="15" x14ac:dyDescent="0.35">
      <c r="A75580">
        <v>229582</v>
      </c>
      <c r="B75580" s="2">
        <v>44377.403504854374</v>
      </c>
      <c r="C75580">
        <v>271359</v>
      </c>
      <c r="D75580">
        <v>98704</v>
      </c>
      <c r="E75580" s="43">
        <f t="shared" si="2360"/>
        <v>0.4035069444444444</v>
      </c>
      <c r="F75580" s="44" t="str">
        <f t="shared" si="2361"/>
        <v>Утро</v>
      </c>
    </row>
    <row r="75581" spans="1:6" ht="15" x14ac:dyDescent="0.35">
      <c r="A75581">
        <v>229587</v>
      </c>
      <c r="B75581" s="2">
        <v>44377.40390938511</v>
      </c>
      <c r="C75581">
        <v>814</v>
      </c>
      <c r="D75581">
        <v>411922</v>
      </c>
      <c r="E75581" s="43">
        <f t="shared" si="2360"/>
        <v>0.40391203703703704</v>
      </c>
      <c r="F75581" s="44" t="str">
        <f t="shared" si="2361"/>
        <v>Утро</v>
      </c>
    </row>
    <row r="75582" spans="1:6" ht="15" x14ac:dyDescent="0.35">
      <c r="A75582">
        <v>229588</v>
      </c>
      <c r="B75582" s="2">
        <v>44377.404666666662</v>
      </c>
      <c r="C75582">
        <v>107966</v>
      </c>
      <c r="D75582">
        <v>347008</v>
      </c>
      <c r="E75582" s="43">
        <f t="shared" si="2360"/>
        <v>0.40466435185185184</v>
      </c>
      <c r="F75582" s="44" t="str">
        <f t="shared" si="2361"/>
        <v>Утро</v>
      </c>
    </row>
    <row r="75583" spans="1:6" ht="15" x14ac:dyDescent="0.35">
      <c r="A75583">
        <v>229592</v>
      </c>
      <c r="B75583" s="2">
        <v>44377.405333333336</v>
      </c>
      <c r="C75583">
        <v>301474</v>
      </c>
      <c r="D75583">
        <v>258219</v>
      </c>
      <c r="E75583" s="43">
        <f t="shared" si="2360"/>
        <v>0.4053356481481481</v>
      </c>
      <c r="F75583" s="44" t="str">
        <f t="shared" si="2361"/>
        <v>Утро</v>
      </c>
    </row>
    <row r="75584" spans="1:6" ht="15" x14ac:dyDescent="0.35">
      <c r="A75584">
        <v>229597</v>
      </c>
      <c r="B75584" s="2">
        <v>44377.405333333336</v>
      </c>
      <c r="C75584">
        <v>339386</v>
      </c>
      <c r="D75584">
        <v>452568</v>
      </c>
      <c r="E75584" s="43">
        <f t="shared" si="2360"/>
        <v>0.4053356481481481</v>
      </c>
      <c r="F75584" s="44" t="str">
        <f t="shared" si="2361"/>
        <v>Утро</v>
      </c>
    </row>
    <row r="75585" spans="1:6" ht="15" x14ac:dyDescent="0.35">
      <c r="A75585">
        <v>229599</v>
      </c>
      <c r="B75585" s="2">
        <v>44377.40997734628</v>
      </c>
      <c r="C75585">
        <v>65828</v>
      </c>
      <c r="D75585">
        <v>411922</v>
      </c>
      <c r="E75585" s="43">
        <f t="shared" si="2360"/>
        <v>0.40997685185185184</v>
      </c>
      <c r="F75585" s="44" t="str">
        <f t="shared" si="2361"/>
        <v>Утро</v>
      </c>
    </row>
    <row r="75586" spans="1:6" ht="15" x14ac:dyDescent="0.35">
      <c r="A75586">
        <v>229601</v>
      </c>
      <c r="B75586" s="2">
        <v>44377.410381877024</v>
      </c>
      <c r="C75586">
        <v>27227</v>
      </c>
      <c r="D75586">
        <v>411922</v>
      </c>
      <c r="E75586" s="43">
        <f t="shared" si="2360"/>
        <v>0.41038194444444448</v>
      </c>
      <c r="F75586" s="44" t="str">
        <f t="shared" si="2361"/>
        <v>Утро</v>
      </c>
    </row>
    <row r="75587" spans="1:6" ht="15" x14ac:dyDescent="0.35">
      <c r="A75587">
        <v>229602</v>
      </c>
      <c r="B75587" s="2">
        <v>44377.419000000002</v>
      </c>
      <c r="C75587">
        <v>103686</v>
      </c>
      <c r="D75587">
        <v>75550</v>
      </c>
      <c r="E75587" s="43">
        <f t="shared" ref="E75587:E75650" si="2362">TIME(HOUR(B75587),MINUTE(B75587),SECOND(B75587))</f>
        <v>0.41900462962962964</v>
      </c>
      <c r="F75587" s="44" t="str">
        <f t="shared" ref="F75587:F75650" si="2363">IF(E75587&gt;=TIME(6,0,0),IF(E75587&lt;TIME(12,0,0),"Утро",IF(E75587&lt;TIME(18,0,0),"День",IF((E75587)&lt;TIME(23,0,0),"Вечер","Ночь"))),"Ночь")</f>
        <v>Утро</v>
      </c>
    </row>
    <row r="75588" spans="1:6" ht="15" x14ac:dyDescent="0.35">
      <c r="A75588">
        <v>229606</v>
      </c>
      <c r="B75588" s="2">
        <v>44377.419281553397</v>
      </c>
      <c r="C75588">
        <v>48317</v>
      </c>
      <c r="D75588">
        <v>325094</v>
      </c>
      <c r="E75588" s="43">
        <f t="shared" si="2362"/>
        <v>0.41928240740740735</v>
      </c>
      <c r="F75588" s="44" t="str">
        <f t="shared" si="2363"/>
        <v>Утро</v>
      </c>
    </row>
    <row r="75589" spans="1:6" ht="15" x14ac:dyDescent="0.35">
      <c r="A75589">
        <v>229609</v>
      </c>
      <c r="B75589" s="2">
        <v>44377.422113268607</v>
      </c>
      <c r="C75589">
        <v>135251</v>
      </c>
      <c r="D75589">
        <v>387595</v>
      </c>
      <c r="E75589" s="43">
        <f t="shared" si="2362"/>
        <v>0.42211805555555554</v>
      </c>
      <c r="F75589" s="44" t="str">
        <f t="shared" si="2363"/>
        <v>Утро</v>
      </c>
    </row>
    <row r="75590" spans="1:6" ht="15" x14ac:dyDescent="0.35">
      <c r="A75590">
        <v>229612</v>
      </c>
      <c r="B75590" s="2">
        <v>44377.425000000003</v>
      </c>
      <c r="C75590">
        <v>36869</v>
      </c>
      <c r="D75590">
        <v>56396</v>
      </c>
      <c r="E75590" s="43">
        <f t="shared" si="2362"/>
        <v>0.42499999999999999</v>
      </c>
      <c r="F75590" s="44" t="str">
        <f t="shared" si="2363"/>
        <v>Утро</v>
      </c>
    </row>
    <row r="75591" spans="1:6" ht="15" x14ac:dyDescent="0.35">
      <c r="A75591">
        <v>229616</v>
      </c>
      <c r="B75591" s="2">
        <v>44377.426333333337</v>
      </c>
      <c r="C75591">
        <v>165711</v>
      </c>
      <c r="D75591">
        <v>250679</v>
      </c>
      <c r="E75591" s="43">
        <f t="shared" si="2362"/>
        <v>0.42633101851851851</v>
      </c>
      <c r="F75591" s="44" t="str">
        <f t="shared" si="2363"/>
        <v>Утро</v>
      </c>
    </row>
    <row r="75592" spans="1:6" ht="15" x14ac:dyDescent="0.35">
      <c r="A75592">
        <v>229621</v>
      </c>
      <c r="B75592" s="2">
        <v>44377.428585760521</v>
      </c>
      <c r="C75592">
        <v>28450</v>
      </c>
      <c r="D75592">
        <v>244574</v>
      </c>
      <c r="E75592" s="43">
        <f t="shared" si="2362"/>
        <v>0.42858796296296298</v>
      </c>
      <c r="F75592" s="44" t="str">
        <f t="shared" si="2363"/>
        <v>Утро</v>
      </c>
    </row>
    <row r="75593" spans="1:6" ht="15" x14ac:dyDescent="0.35">
      <c r="A75593">
        <v>229626</v>
      </c>
      <c r="B75593" s="2">
        <v>44377.428666666667</v>
      </c>
      <c r="C75593">
        <v>244373</v>
      </c>
      <c r="D75593">
        <v>439981</v>
      </c>
      <c r="E75593" s="43">
        <f t="shared" si="2362"/>
        <v>0.42866898148148147</v>
      </c>
      <c r="F75593" s="44" t="str">
        <f t="shared" si="2363"/>
        <v>Утро</v>
      </c>
    </row>
    <row r="75594" spans="1:6" ht="15" x14ac:dyDescent="0.35">
      <c r="A75594">
        <v>229627</v>
      </c>
      <c r="B75594" s="2">
        <v>44377.429394822007</v>
      </c>
      <c r="C75594">
        <v>113768</v>
      </c>
      <c r="D75594">
        <v>217307</v>
      </c>
      <c r="E75594" s="43">
        <f t="shared" si="2362"/>
        <v>0.42939814814814814</v>
      </c>
      <c r="F75594" s="44" t="str">
        <f t="shared" si="2363"/>
        <v>Утро</v>
      </c>
    </row>
    <row r="75595" spans="1:6" ht="15" x14ac:dyDescent="0.35">
      <c r="A75595">
        <v>229628</v>
      </c>
      <c r="B75595" s="2">
        <v>44377.429394822007</v>
      </c>
      <c r="C75595">
        <v>142991</v>
      </c>
      <c r="D75595">
        <v>296654</v>
      </c>
      <c r="E75595" s="43">
        <f t="shared" si="2362"/>
        <v>0.42939814814814814</v>
      </c>
      <c r="F75595" s="44" t="str">
        <f t="shared" si="2363"/>
        <v>Утро</v>
      </c>
    </row>
    <row r="75596" spans="1:6" ht="15" x14ac:dyDescent="0.35">
      <c r="A75596">
        <v>229633</v>
      </c>
      <c r="B75596" s="2">
        <v>44377.433844660198</v>
      </c>
      <c r="C75596">
        <v>6001</v>
      </c>
      <c r="D75596">
        <v>351192</v>
      </c>
      <c r="E75596" s="43">
        <f t="shared" si="2362"/>
        <v>0.43384259259259261</v>
      </c>
      <c r="F75596" s="44" t="str">
        <f t="shared" si="2363"/>
        <v>Утро</v>
      </c>
    </row>
    <row r="75597" spans="1:6" ht="15" x14ac:dyDescent="0.35">
      <c r="A75597">
        <v>229635</v>
      </c>
      <c r="B75597" s="2">
        <v>44377.435058252428</v>
      </c>
      <c r="C75597">
        <v>304855</v>
      </c>
      <c r="D75597">
        <v>267852</v>
      </c>
      <c r="E75597" s="43">
        <f t="shared" si="2362"/>
        <v>0.43505787037037041</v>
      </c>
      <c r="F75597" s="44" t="str">
        <f t="shared" si="2363"/>
        <v>Утро</v>
      </c>
    </row>
    <row r="75598" spans="1:6" ht="15" x14ac:dyDescent="0.35">
      <c r="A75598">
        <v>229636</v>
      </c>
      <c r="B75598" s="2">
        <v>44377.435462783171</v>
      </c>
      <c r="C75598">
        <v>86876</v>
      </c>
      <c r="D75598">
        <v>347393</v>
      </c>
      <c r="E75598" s="43">
        <f t="shared" si="2362"/>
        <v>0.43546296296296294</v>
      </c>
      <c r="F75598" s="44" t="str">
        <f t="shared" si="2363"/>
        <v>Утро</v>
      </c>
    </row>
    <row r="75599" spans="1:6" ht="15" x14ac:dyDescent="0.35">
      <c r="A75599">
        <v>229639</v>
      </c>
      <c r="B75599" s="2">
        <v>44377.438294498381</v>
      </c>
      <c r="C75599">
        <v>310890</v>
      </c>
      <c r="D75599">
        <v>411922</v>
      </c>
      <c r="E75599" s="43">
        <f t="shared" si="2362"/>
        <v>0.43829861111111112</v>
      </c>
      <c r="F75599" s="44" t="str">
        <f t="shared" si="2363"/>
        <v>Утро</v>
      </c>
    </row>
    <row r="75600" spans="1:6" ht="15" x14ac:dyDescent="0.35">
      <c r="A75600">
        <v>229643</v>
      </c>
      <c r="B75600" s="2">
        <v>44377.438699029131</v>
      </c>
      <c r="C75600">
        <v>114140</v>
      </c>
      <c r="D75600">
        <v>51317</v>
      </c>
      <c r="E75600" s="43">
        <f t="shared" si="2362"/>
        <v>0.43870370370370365</v>
      </c>
      <c r="F75600" s="44" t="str">
        <f t="shared" si="2363"/>
        <v>Утро</v>
      </c>
    </row>
    <row r="75601" spans="1:6" ht="15" x14ac:dyDescent="0.35">
      <c r="A75601">
        <v>229644</v>
      </c>
      <c r="B75601" s="2">
        <v>44377.441530744334</v>
      </c>
      <c r="C75601">
        <v>222385</v>
      </c>
      <c r="D75601">
        <v>172207</v>
      </c>
      <c r="E75601" s="43">
        <f t="shared" si="2362"/>
        <v>0.44152777777777774</v>
      </c>
      <c r="F75601" s="44" t="str">
        <f t="shared" si="2363"/>
        <v>Утро</v>
      </c>
    </row>
    <row r="75602" spans="1:6" ht="15" x14ac:dyDescent="0.35">
      <c r="A75602">
        <v>229645</v>
      </c>
      <c r="B75602" s="2">
        <v>44377.447999999997</v>
      </c>
      <c r="C75602">
        <v>267362</v>
      </c>
      <c r="D75602">
        <v>285365</v>
      </c>
      <c r="E75602" s="43">
        <f t="shared" si="2362"/>
        <v>0.44799768518518518</v>
      </c>
      <c r="F75602" s="44" t="str">
        <f t="shared" si="2363"/>
        <v>Утро</v>
      </c>
    </row>
    <row r="75603" spans="1:6" ht="15" x14ac:dyDescent="0.35">
      <c r="A75603">
        <v>229648</v>
      </c>
      <c r="B75603" s="2">
        <v>44377.448812297735</v>
      </c>
      <c r="C75603">
        <v>342154</v>
      </c>
      <c r="D75603">
        <v>96983</v>
      </c>
      <c r="E75603" s="43">
        <f t="shared" si="2362"/>
        <v>0.4488078703703704</v>
      </c>
      <c r="F75603" s="44" t="str">
        <f t="shared" si="2363"/>
        <v>Утро</v>
      </c>
    </row>
    <row r="75604" spans="1:6" ht="15" x14ac:dyDescent="0.35">
      <c r="A75604">
        <v>229650</v>
      </c>
      <c r="B75604" s="2">
        <v>44377.452048543695</v>
      </c>
      <c r="C75604">
        <v>333565</v>
      </c>
      <c r="D75604">
        <v>411922</v>
      </c>
      <c r="E75604" s="43">
        <f t="shared" si="2362"/>
        <v>0.45204861111111111</v>
      </c>
      <c r="F75604" s="44" t="str">
        <f t="shared" si="2363"/>
        <v>Утро</v>
      </c>
    </row>
    <row r="75605" spans="1:6" ht="15" x14ac:dyDescent="0.35">
      <c r="A75605">
        <v>229651</v>
      </c>
      <c r="B75605" s="2">
        <v>44377.452333333335</v>
      </c>
      <c r="C75605">
        <v>103781</v>
      </c>
      <c r="D75605">
        <v>351192</v>
      </c>
      <c r="E75605" s="43">
        <f t="shared" si="2362"/>
        <v>0.45233796296296297</v>
      </c>
      <c r="F75605" s="44" t="str">
        <f t="shared" si="2363"/>
        <v>Утро</v>
      </c>
    </row>
    <row r="75606" spans="1:6" ht="15" x14ac:dyDescent="0.35">
      <c r="A75606">
        <v>229654</v>
      </c>
      <c r="B75606" s="2">
        <v>44377.452857605174</v>
      </c>
      <c r="C75606">
        <v>257301</v>
      </c>
      <c r="D75606">
        <v>158978</v>
      </c>
      <c r="E75606" s="43">
        <f t="shared" si="2362"/>
        <v>0.45285879629629627</v>
      </c>
      <c r="F75606" s="44" t="str">
        <f t="shared" si="2363"/>
        <v>Утро</v>
      </c>
    </row>
    <row r="75607" spans="1:6" ht="15" x14ac:dyDescent="0.35">
      <c r="A75607">
        <v>229657</v>
      </c>
      <c r="B75607" s="2">
        <v>44377.452857605174</v>
      </c>
      <c r="C75607">
        <v>262511</v>
      </c>
      <c r="D75607">
        <v>320620</v>
      </c>
      <c r="E75607" s="43">
        <f t="shared" si="2362"/>
        <v>0.45285879629629627</v>
      </c>
      <c r="F75607" s="44" t="str">
        <f t="shared" si="2363"/>
        <v>Утро</v>
      </c>
    </row>
    <row r="75608" spans="1:6" ht="15" x14ac:dyDescent="0.35">
      <c r="A75608">
        <v>229659</v>
      </c>
      <c r="B75608" s="2">
        <v>44377.453666666661</v>
      </c>
      <c r="C75608">
        <v>300170</v>
      </c>
      <c r="D75608">
        <v>411922</v>
      </c>
      <c r="E75608" s="43">
        <f t="shared" si="2362"/>
        <v>0.45366898148148144</v>
      </c>
      <c r="F75608" s="44" t="str">
        <f t="shared" si="2363"/>
        <v>Утро</v>
      </c>
    </row>
    <row r="75609" spans="1:6" ht="15" x14ac:dyDescent="0.35">
      <c r="A75609">
        <v>229660</v>
      </c>
      <c r="B75609" s="2">
        <v>44377.454071197411</v>
      </c>
      <c r="C75609">
        <v>57356</v>
      </c>
      <c r="D75609">
        <v>305103</v>
      </c>
      <c r="E75609" s="43">
        <f t="shared" si="2362"/>
        <v>0.45407407407407407</v>
      </c>
      <c r="F75609" s="44" t="str">
        <f t="shared" si="2363"/>
        <v>Утро</v>
      </c>
    </row>
    <row r="75610" spans="1:6" ht="15" x14ac:dyDescent="0.35">
      <c r="A75610">
        <v>229664</v>
      </c>
      <c r="B75610" s="2">
        <v>44377.457711974108</v>
      </c>
      <c r="C75610">
        <v>122689</v>
      </c>
      <c r="D75610">
        <v>357547</v>
      </c>
      <c r="E75610" s="43">
        <f t="shared" si="2362"/>
        <v>0.45770833333333333</v>
      </c>
      <c r="F75610" s="44" t="str">
        <f t="shared" si="2363"/>
        <v>Утро</v>
      </c>
    </row>
    <row r="75611" spans="1:6" ht="15" x14ac:dyDescent="0.35">
      <c r="A75611">
        <v>229668</v>
      </c>
      <c r="B75611" s="2">
        <v>44377.457711974115</v>
      </c>
      <c r="C75611">
        <v>141732</v>
      </c>
      <c r="D75611">
        <v>308317</v>
      </c>
      <c r="E75611" s="43">
        <f t="shared" si="2362"/>
        <v>0.45770833333333333</v>
      </c>
      <c r="F75611" s="44" t="str">
        <f t="shared" si="2363"/>
        <v>Утро</v>
      </c>
    </row>
    <row r="75612" spans="1:6" ht="15" x14ac:dyDescent="0.35">
      <c r="A75612">
        <v>229673</v>
      </c>
      <c r="B75612" s="2">
        <v>44377.458521035594</v>
      </c>
      <c r="C75612">
        <v>192344</v>
      </c>
      <c r="D75612">
        <v>116857</v>
      </c>
      <c r="E75612" s="43">
        <f t="shared" si="2362"/>
        <v>0.45851851851851855</v>
      </c>
      <c r="F75612" s="44" t="str">
        <f t="shared" si="2363"/>
        <v>Утро</v>
      </c>
    </row>
    <row r="75613" spans="1:6" ht="15" x14ac:dyDescent="0.35">
      <c r="A75613">
        <v>229677</v>
      </c>
      <c r="B75613" s="2">
        <v>44377.458521035602</v>
      </c>
      <c r="C75613">
        <v>117867</v>
      </c>
      <c r="D75613">
        <v>366922</v>
      </c>
      <c r="E75613" s="43">
        <f t="shared" si="2362"/>
        <v>0.45851851851851855</v>
      </c>
      <c r="F75613" s="44" t="str">
        <f t="shared" si="2363"/>
        <v>Утро</v>
      </c>
    </row>
    <row r="75614" spans="1:6" ht="15" x14ac:dyDescent="0.35">
      <c r="A75614">
        <v>229679</v>
      </c>
      <c r="B75614" s="2">
        <v>44377.464184466022</v>
      </c>
      <c r="C75614">
        <v>65291</v>
      </c>
      <c r="D75614">
        <v>154228</v>
      </c>
      <c r="E75614" s="43">
        <f t="shared" si="2362"/>
        <v>0.46418981481481486</v>
      </c>
      <c r="F75614" s="44" t="str">
        <f t="shared" si="2363"/>
        <v>Утро</v>
      </c>
    </row>
    <row r="75615" spans="1:6" ht="15" x14ac:dyDescent="0.35">
      <c r="A75615">
        <v>229683</v>
      </c>
      <c r="B75615" s="2">
        <v>44377.466611650489</v>
      </c>
      <c r="C75615">
        <v>4705</v>
      </c>
      <c r="D75615">
        <v>198326</v>
      </c>
      <c r="E75615" s="43">
        <f t="shared" si="2362"/>
        <v>0.46660879629629631</v>
      </c>
      <c r="F75615" s="44" t="str">
        <f t="shared" si="2363"/>
        <v>Утро</v>
      </c>
    </row>
    <row r="75616" spans="1:6" ht="15" x14ac:dyDescent="0.35">
      <c r="A75616">
        <v>229685</v>
      </c>
      <c r="B75616" s="2">
        <v>44377.469847896435</v>
      </c>
      <c r="C75616">
        <v>254367</v>
      </c>
      <c r="D75616">
        <v>208723</v>
      </c>
      <c r="E75616" s="43">
        <f t="shared" si="2362"/>
        <v>0.46984953703703702</v>
      </c>
      <c r="F75616" s="44" t="str">
        <f t="shared" si="2363"/>
        <v>Утро</v>
      </c>
    </row>
    <row r="75617" spans="1:6" ht="15" x14ac:dyDescent="0.35">
      <c r="A75617">
        <v>229686</v>
      </c>
      <c r="B75617" s="2">
        <v>44377.471870550158</v>
      </c>
      <c r="C75617">
        <v>251764</v>
      </c>
      <c r="D75617">
        <v>436070</v>
      </c>
      <c r="E75617" s="43">
        <f t="shared" si="2362"/>
        <v>0.47187499999999999</v>
      </c>
      <c r="F75617" s="44" t="str">
        <f t="shared" si="2363"/>
        <v>Утро</v>
      </c>
    </row>
    <row r="75618" spans="1:6" ht="15" x14ac:dyDescent="0.35">
      <c r="A75618">
        <v>229690</v>
      </c>
      <c r="B75618" s="2">
        <v>44377.473084142395</v>
      </c>
      <c r="C75618">
        <v>162950</v>
      </c>
      <c r="D75618">
        <v>21665</v>
      </c>
      <c r="E75618" s="43">
        <f t="shared" si="2362"/>
        <v>0.4730787037037037</v>
      </c>
      <c r="F75618" s="44" t="str">
        <f t="shared" si="2363"/>
        <v>Утро</v>
      </c>
    </row>
    <row r="75619" spans="1:6" ht="15" x14ac:dyDescent="0.35">
      <c r="A75619">
        <v>229692</v>
      </c>
      <c r="B75619" s="2">
        <v>44377.474702265368</v>
      </c>
      <c r="C75619">
        <v>254604</v>
      </c>
      <c r="D75619">
        <v>30731</v>
      </c>
      <c r="E75619" s="43">
        <f t="shared" si="2362"/>
        <v>0.47469907407407402</v>
      </c>
      <c r="F75619" s="44" t="str">
        <f t="shared" si="2363"/>
        <v>Утро</v>
      </c>
    </row>
    <row r="75620" spans="1:6" ht="15" x14ac:dyDescent="0.35">
      <c r="A75620">
        <v>229696</v>
      </c>
      <c r="B75620" s="2">
        <v>44377.475106796112</v>
      </c>
      <c r="C75620">
        <v>221995</v>
      </c>
      <c r="D75620">
        <v>88008</v>
      </c>
      <c r="E75620" s="43">
        <f t="shared" si="2362"/>
        <v>0.47510416666666666</v>
      </c>
      <c r="F75620" s="44" t="str">
        <f t="shared" si="2363"/>
        <v>Утро</v>
      </c>
    </row>
    <row r="75621" spans="1:6" ht="15" x14ac:dyDescent="0.35">
      <c r="A75621">
        <v>229698</v>
      </c>
      <c r="B75621" s="2">
        <v>44377.475915857605</v>
      </c>
      <c r="C75621">
        <v>133798</v>
      </c>
      <c r="D75621">
        <v>191893</v>
      </c>
      <c r="E75621" s="43">
        <f t="shared" si="2362"/>
        <v>0.47591435185185182</v>
      </c>
      <c r="F75621" s="44" t="str">
        <f t="shared" si="2363"/>
        <v>Утро</v>
      </c>
    </row>
    <row r="75622" spans="1:6" ht="15" x14ac:dyDescent="0.35">
      <c r="A75622">
        <v>229699</v>
      </c>
      <c r="B75622" s="2">
        <v>44377.476320388349</v>
      </c>
      <c r="C75622">
        <v>258704</v>
      </c>
      <c r="D75622">
        <v>244574</v>
      </c>
      <c r="E75622" s="43">
        <f t="shared" si="2362"/>
        <v>0.47631944444444446</v>
      </c>
      <c r="F75622" s="44" t="str">
        <f t="shared" si="2363"/>
        <v>Утро</v>
      </c>
    </row>
    <row r="75623" spans="1:6" ht="15" x14ac:dyDescent="0.35">
      <c r="A75623">
        <v>229703</v>
      </c>
      <c r="B75623" s="2">
        <v>44377.477129449835</v>
      </c>
      <c r="C75623">
        <v>70659</v>
      </c>
      <c r="D75623">
        <v>111368</v>
      </c>
      <c r="E75623" s="43">
        <f t="shared" si="2362"/>
        <v>0.47712962962962963</v>
      </c>
      <c r="F75623" s="44" t="str">
        <f t="shared" si="2363"/>
        <v>Утро</v>
      </c>
    </row>
    <row r="75624" spans="1:6" ht="15" x14ac:dyDescent="0.35">
      <c r="A75624">
        <v>229708</v>
      </c>
      <c r="B75624" s="2">
        <v>44377.479961165045</v>
      </c>
      <c r="C75624">
        <v>281245</v>
      </c>
      <c r="D75624">
        <v>118549</v>
      </c>
      <c r="E75624" s="43">
        <f t="shared" si="2362"/>
        <v>0.47996527777777781</v>
      </c>
      <c r="F75624" s="44" t="str">
        <f t="shared" si="2363"/>
        <v>Утро</v>
      </c>
    </row>
    <row r="75625" spans="1:6" ht="15" x14ac:dyDescent="0.35">
      <c r="A75625">
        <v>229709</v>
      </c>
      <c r="B75625" s="2">
        <v>44377.479961165045</v>
      </c>
      <c r="C75625">
        <v>330203</v>
      </c>
      <c r="D75625">
        <v>411922</v>
      </c>
      <c r="E75625" s="43">
        <f t="shared" si="2362"/>
        <v>0.47996527777777781</v>
      </c>
      <c r="F75625" s="44" t="str">
        <f t="shared" si="2363"/>
        <v>Утро</v>
      </c>
    </row>
    <row r="75626" spans="1:6" ht="15" x14ac:dyDescent="0.35">
      <c r="A75626">
        <v>229711</v>
      </c>
      <c r="B75626" s="2">
        <v>44377.481174757282</v>
      </c>
      <c r="C75626">
        <v>92599</v>
      </c>
      <c r="D75626">
        <v>33890</v>
      </c>
      <c r="E75626" s="43">
        <f t="shared" si="2362"/>
        <v>0.48116898148148146</v>
      </c>
      <c r="F75626" s="44" t="str">
        <f t="shared" si="2363"/>
        <v>Утро</v>
      </c>
    </row>
    <row r="75627" spans="1:6" ht="15" x14ac:dyDescent="0.35">
      <c r="A75627">
        <v>229715</v>
      </c>
      <c r="B75627" s="2">
        <v>44377.481174757282</v>
      </c>
      <c r="C75627">
        <v>281188</v>
      </c>
      <c r="D75627">
        <v>12813</v>
      </c>
      <c r="E75627" s="43">
        <f t="shared" si="2362"/>
        <v>0.48116898148148146</v>
      </c>
      <c r="F75627" s="44" t="str">
        <f t="shared" si="2363"/>
        <v>Утро</v>
      </c>
    </row>
    <row r="75628" spans="1:6" ht="15" x14ac:dyDescent="0.35">
      <c r="A75628">
        <v>229720</v>
      </c>
      <c r="B75628" s="2">
        <v>44377.482388349519</v>
      </c>
      <c r="C75628">
        <v>68283</v>
      </c>
      <c r="D75628">
        <v>439981</v>
      </c>
      <c r="E75628" s="43">
        <f t="shared" si="2362"/>
        <v>0.48238425925925926</v>
      </c>
      <c r="F75628" s="44" t="str">
        <f t="shared" si="2363"/>
        <v>Утро</v>
      </c>
    </row>
    <row r="75629" spans="1:6" ht="15" x14ac:dyDescent="0.35">
      <c r="A75629">
        <v>229722</v>
      </c>
      <c r="B75629" s="2">
        <v>44377.484333333334</v>
      </c>
      <c r="C75629">
        <v>21416</v>
      </c>
      <c r="D75629">
        <v>344775</v>
      </c>
      <c r="E75629" s="43">
        <f t="shared" si="2362"/>
        <v>0.48432870370370368</v>
      </c>
      <c r="F75629" s="44" t="str">
        <f t="shared" si="2363"/>
        <v>Утро</v>
      </c>
    </row>
    <row r="75630" spans="1:6" ht="15" x14ac:dyDescent="0.35">
      <c r="A75630">
        <v>229727</v>
      </c>
      <c r="B75630" s="2">
        <v>44377.485333333338</v>
      </c>
      <c r="C75630">
        <v>129636</v>
      </c>
      <c r="D75630">
        <v>31749</v>
      </c>
      <c r="E75630" s="43">
        <f t="shared" si="2362"/>
        <v>0.48533564814814811</v>
      </c>
      <c r="F75630" s="44" t="str">
        <f t="shared" si="2363"/>
        <v>Утро</v>
      </c>
    </row>
    <row r="75631" spans="1:6" ht="15" x14ac:dyDescent="0.35">
      <c r="A75631">
        <v>229730</v>
      </c>
      <c r="B75631" s="2">
        <v>44377.486838187702</v>
      </c>
      <c r="C75631">
        <v>100297</v>
      </c>
      <c r="D75631">
        <v>182191</v>
      </c>
      <c r="E75631" s="43">
        <f t="shared" si="2362"/>
        <v>0.48684027777777777</v>
      </c>
      <c r="F75631" s="44" t="str">
        <f t="shared" si="2363"/>
        <v>Утро</v>
      </c>
    </row>
    <row r="75632" spans="1:6" ht="15" x14ac:dyDescent="0.35">
      <c r="A75632">
        <v>229734</v>
      </c>
      <c r="B75632" s="2">
        <v>44377.487242718445</v>
      </c>
      <c r="C75632">
        <v>304270</v>
      </c>
      <c r="D75632">
        <v>158978</v>
      </c>
      <c r="E75632" s="43">
        <f t="shared" si="2362"/>
        <v>0.48724537037037036</v>
      </c>
      <c r="F75632" s="44" t="str">
        <f t="shared" si="2363"/>
        <v>Утро</v>
      </c>
    </row>
    <row r="75633" spans="1:6" ht="15" x14ac:dyDescent="0.35">
      <c r="A75633">
        <v>229738</v>
      </c>
      <c r="B75633" s="2">
        <v>44377.488051779932</v>
      </c>
      <c r="C75633">
        <v>197963</v>
      </c>
      <c r="D75633">
        <v>470762</v>
      </c>
      <c r="E75633" s="43">
        <f t="shared" si="2362"/>
        <v>0.48805555555555552</v>
      </c>
      <c r="F75633" s="44" t="str">
        <f t="shared" si="2363"/>
        <v>Утро</v>
      </c>
    </row>
    <row r="75634" spans="1:6" ht="15" x14ac:dyDescent="0.35">
      <c r="A75634">
        <v>229741</v>
      </c>
      <c r="B75634" s="2">
        <v>44377.489669902912</v>
      </c>
      <c r="C75634">
        <v>218814</v>
      </c>
      <c r="D75634">
        <v>347008</v>
      </c>
      <c r="E75634" s="43">
        <f t="shared" si="2362"/>
        <v>0.48966435185185181</v>
      </c>
      <c r="F75634" s="44" t="str">
        <f t="shared" si="2363"/>
        <v>Утро</v>
      </c>
    </row>
    <row r="75635" spans="1:6" ht="15" x14ac:dyDescent="0.35">
      <c r="A75635">
        <v>229744</v>
      </c>
      <c r="B75635" s="2">
        <v>44377.490478964406</v>
      </c>
      <c r="C75635">
        <v>150281</v>
      </c>
      <c r="D75635">
        <v>347008</v>
      </c>
      <c r="E75635" s="43">
        <f t="shared" si="2362"/>
        <v>0.49047453703703708</v>
      </c>
      <c r="F75635" s="44" t="str">
        <f t="shared" si="2363"/>
        <v>Утро</v>
      </c>
    </row>
    <row r="75636" spans="1:6" ht="15" x14ac:dyDescent="0.35">
      <c r="A75636">
        <v>229748</v>
      </c>
      <c r="B75636" s="2">
        <v>44377.490883495142</v>
      </c>
      <c r="C75636">
        <v>346438</v>
      </c>
      <c r="D75636">
        <v>62129</v>
      </c>
      <c r="E75636" s="43">
        <f t="shared" si="2362"/>
        <v>0.49087962962962961</v>
      </c>
      <c r="F75636" s="44" t="str">
        <f t="shared" si="2363"/>
        <v>Утро</v>
      </c>
    </row>
    <row r="75637" spans="1:6" ht="15" x14ac:dyDescent="0.35">
      <c r="A75637">
        <v>229751</v>
      </c>
      <c r="B75637" s="2">
        <v>44377.494524271839</v>
      </c>
      <c r="C75637">
        <v>344439</v>
      </c>
      <c r="D75637">
        <v>5151</v>
      </c>
      <c r="E75637" s="43">
        <f t="shared" si="2362"/>
        <v>0.49452546296296296</v>
      </c>
      <c r="F75637" s="44" t="str">
        <f t="shared" si="2363"/>
        <v>Утро</v>
      </c>
    </row>
    <row r="75638" spans="1:6" ht="15" x14ac:dyDescent="0.35">
      <c r="A75638">
        <v>229753</v>
      </c>
      <c r="B75638" s="2">
        <v>44377.494524271846</v>
      </c>
      <c r="C75638">
        <v>87672</v>
      </c>
      <c r="D75638">
        <v>426606</v>
      </c>
      <c r="E75638" s="43">
        <f t="shared" si="2362"/>
        <v>0.49452546296296296</v>
      </c>
      <c r="F75638" s="44" t="str">
        <f t="shared" si="2363"/>
        <v>Утро</v>
      </c>
    </row>
    <row r="75639" spans="1:6" ht="15" x14ac:dyDescent="0.35">
      <c r="A75639">
        <v>229754</v>
      </c>
      <c r="B75639" s="2">
        <v>44377.494928802589</v>
      </c>
      <c r="C75639">
        <v>227316</v>
      </c>
      <c r="D75639">
        <v>345538</v>
      </c>
      <c r="E75639" s="43">
        <f t="shared" si="2362"/>
        <v>0.4949305555555556</v>
      </c>
      <c r="F75639" s="44" t="str">
        <f t="shared" si="2363"/>
        <v>Утро</v>
      </c>
    </row>
    <row r="75640" spans="1:6" ht="15" x14ac:dyDescent="0.35">
      <c r="A75640">
        <v>229757</v>
      </c>
      <c r="B75640" s="2">
        <v>44377.497355987056</v>
      </c>
      <c r="C75640">
        <v>256754</v>
      </c>
      <c r="D75640">
        <v>300941</v>
      </c>
      <c r="E75640" s="43">
        <f t="shared" si="2362"/>
        <v>0.49736111111111114</v>
      </c>
      <c r="F75640" s="44" t="str">
        <f t="shared" si="2363"/>
        <v>Утро</v>
      </c>
    </row>
    <row r="75641" spans="1:6" ht="15" x14ac:dyDescent="0.35">
      <c r="A75641">
        <v>229762</v>
      </c>
      <c r="B75641" s="2">
        <v>44377.498569579286</v>
      </c>
      <c r="C75641">
        <v>43624</v>
      </c>
      <c r="D75641">
        <v>118549</v>
      </c>
      <c r="E75641" s="43">
        <f t="shared" si="2362"/>
        <v>0.49856481481481479</v>
      </c>
      <c r="F75641" s="44" t="str">
        <f t="shared" si="2363"/>
        <v>Утро</v>
      </c>
    </row>
    <row r="75642" spans="1:6" ht="15" x14ac:dyDescent="0.35">
      <c r="A75642">
        <v>229767</v>
      </c>
      <c r="B75642" s="2">
        <v>44377.499666666663</v>
      </c>
      <c r="C75642">
        <v>271243</v>
      </c>
      <c r="D75642">
        <v>470762</v>
      </c>
      <c r="E75642" s="43">
        <f t="shared" si="2362"/>
        <v>0.49966435185185182</v>
      </c>
      <c r="F75642" s="44" t="str">
        <f t="shared" si="2363"/>
        <v>Утро</v>
      </c>
    </row>
    <row r="75643" spans="1:6" ht="15" x14ac:dyDescent="0.35">
      <c r="A75643">
        <v>229772</v>
      </c>
      <c r="B75643" s="2">
        <v>44377.499783171523</v>
      </c>
      <c r="C75643">
        <v>237933</v>
      </c>
      <c r="D75643">
        <v>148256</v>
      </c>
      <c r="E75643" s="43">
        <f t="shared" si="2362"/>
        <v>0.4997800925925926</v>
      </c>
      <c r="F75643" s="44" t="str">
        <f t="shared" si="2363"/>
        <v>Утро</v>
      </c>
    </row>
    <row r="75644" spans="1:6" ht="15" x14ac:dyDescent="0.35">
      <c r="A75644">
        <v>229777</v>
      </c>
      <c r="B75644" s="2">
        <v>44377.500996763752</v>
      </c>
      <c r="C75644">
        <v>281900</v>
      </c>
      <c r="D75644">
        <v>188971</v>
      </c>
      <c r="E75644" s="43">
        <f t="shared" si="2362"/>
        <v>0.50099537037037034</v>
      </c>
      <c r="F75644" s="44" t="str">
        <f t="shared" si="2363"/>
        <v>День</v>
      </c>
    </row>
    <row r="75645" spans="1:6" ht="15" x14ac:dyDescent="0.35">
      <c r="A75645">
        <v>229780</v>
      </c>
      <c r="B75645" s="2">
        <v>44377.50382847897</v>
      </c>
      <c r="C75645">
        <v>68094</v>
      </c>
      <c r="D75645">
        <v>154228</v>
      </c>
      <c r="E75645" s="43">
        <f t="shared" si="2362"/>
        <v>0.50383101851851853</v>
      </c>
      <c r="F75645" s="44" t="str">
        <f t="shared" si="2363"/>
        <v>День</v>
      </c>
    </row>
    <row r="75646" spans="1:6" ht="15" x14ac:dyDescent="0.35">
      <c r="A75646">
        <v>229782</v>
      </c>
      <c r="B75646" s="2">
        <v>44377.5050420712</v>
      </c>
      <c r="C75646">
        <v>223731</v>
      </c>
      <c r="D75646">
        <v>230507</v>
      </c>
      <c r="E75646" s="43">
        <f t="shared" si="2362"/>
        <v>0.50504629629629627</v>
      </c>
      <c r="F75646" s="44" t="str">
        <f t="shared" si="2363"/>
        <v>День</v>
      </c>
    </row>
    <row r="75647" spans="1:6" ht="15" x14ac:dyDescent="0.35">
      <c r="A75647">
        <v>229785</v>
      </c>
      <c r="B75647" s="2">
        <v>44377.505446601943</v>
      </c>
      <c r="C75647">
        <v>56258</v>
      </c>
      <c r="D75647">
        <v>351116</v>
      </c>
      <c r="E75647" s="43">
        <f t="shared" si="2362"/>
        <v>0.50545138888888885</v>
      </c>
      <c r="F75647" s="44" t="str">
        <f t="shared" si="2363"/>
        <v>День</v>
      </c>
    </row>
    <row r="75648" spans="1:6" ht="15" x14ac:dyDescent="0.35">
      <c r="A75648">
        <v>229790</v>
      </c>
      <c r="B75648" s="2">
        <v>44377.506000000001</v>
      </c>
      <c r="C75648">
        <v>42018</v>
      </c>
      <c r="D75648">
        <v>466414</v>
      </c>
      <c r="E75648" s="43">
        <f t="shared" si="2362"/>
        <v>0.50599537037037035</v>
      </c>
      <c r="F75648" s="44" t="str">
        <f t="shared" si="2363"/>
        <v>День</v>
      </c>
    </row>
    <row r="75649" spans="1:6" ht="15" x14ac:dyDescent="0.35">
      <c r="A75649">
        <v>229791</v>
      </c>
      <c r="B75649" s="2">
        <v>44377.506255663429</v>
      </c>
      <c r="C75649">
        <v>290534</v>
      </c>
      <c r="D75649">
        <v>21527</v>
      </c>
      <c r="E75649" s="43">
        <f t="shared" si="2362"/>
        <v>0.50624999999999998</v>
      </c>
      <c r="F75649" s="44" t="str">
        <f t="shared" si="2363"/>
        <v>День</v>
      </c>
    </row>
    <row r="75650" spans="1:6" ht="15" x14ac:dyDescent="0.35">
      <c r="A75650">
        <v>229796</v>
      </c>
      <c r="B75650" s="2">
        <v>44377.50787378641</v>
      </c>
      <c r="C75650">
        <v>138899</v>
      </c>
      <c r="D75650">
        <v>209122</v>
      </c>
      <c r="E75650" s="43">
        <f t="shared" si="2362"/>
        <v>0.50787037037037031</v>
      </c>
      <c r="F75650" s="44" t="str">
        <f t="shared" si="2363"/>
        <v>День</v>
      </c>
    </row>
    <row r="75651" spans="1:6" ht="15" x14ac:dyDescent="0.35">
      <c r="A75651">
        <v>229797</v>
      </c>
      <c r="B75651" s="2">
        <v>44377.509491909383</v>
      </c>
      <c r="C75651">
        <v>228460</v>
      </c>
      <c r="D75651">
        <v>473323</v>
      </c>
      <c r="E75651" s="43">
        <f t="shared" ref="E75651:E75714" si="2364">TIME(HOUR(B75651),MINUTE(B75651),SECOND(B75651))</f>
        <v>0.50949074074074074</v>
      </c>
      <c r="F75651" s="44" t="str">
        <f t="shared" ref="F75651:F75714" si="2365">IF(E75651&gt;=TIME(6,0,0),IF(E75651&lt;TIME(12,0,0),"Утро",IF(E75651&lt;TIME(18,0,0),"День",IF((E75651)&lt;TIME(23,0,0),"Вечер","Ночь"))),"Ночь")</f>
        <v>День</v>
      </c>
    </row>
    <row r="75652" spans="1:6" ht="15" x14ac:dyDescent="0.35">
      <c r="A75652">
        <v>229799</v>
      </c>
      <c r="B75652" s="2">
        <v>44377.51353721683</v>
      </c>
      <c r="C75652">
        <v>213089</v>
      </c>
      <c r="D75652">
        <v>5151</v>
      </c>
      <c r="E75652" s="43">
        <f t="shared" si="2364"/>
        <v>0.51354166666666667</v>
      </c>
      <c r="F75652" s="44" t="str">
        <f t="shared" si="2365"/>
        <v>День</v>
      </c>
    </row>
    <row r="75653" spans="1:6" ht="15" x14ac:dyDescent="0.35">
      <c r="A75653">
        <v>229804</v>
      </c>
      <c r="B75653" s="2">
        <v>44377.513941747573</v>
      </c>
      <c r="C75653">
        <v>133083</v>
      </c>
      <c r="D75653">
        <v>88863</v>
      </c>
      <c r="E75653" s="43">
        <f t="shared" si="2364"/>
        <v>0.51394675925925926</v>
      </c>
      <c r="F75653" s="44" t="str">
        <f t="shared" si="2365"/>
        <v>День</v>
      </c>
    </row>
    <row r="75654" spans="1:6" ht="15" x14ac:dyDescent="0.35">
      <c r="A75654">
        <v>229808</v>
      </c>
      <c r="B75654" s="2">
        <v>44377.513941747573</v>
      </c>
      <c r="C75654">
        <v>176646</v>
      </c>
      <c r="D75654">
        <v>241927</v>
      </c>
      <c r="E75654" s="43">
        <f t="shared" si="2364"/>
        <v>0.51394675925925926</v>
      </c>
      <c r="F75654" s="44" t="str">
        <f t="shared" si="2365"/>
        <v>День</v>
      </c>
    </row>
    <row r="75655" spans="1:6" ht="15" x14ac:dyDescent="0.35">
      <c r="A75655">
        <v>229811</v>
      </c>
      <c r="B75655" s="2">
        <v>44377.514346278316</v>
      </c>
      <c r="C75655">
        <v>189173</v>
      </c>
      <c r="D75655">
        <v>304722</v>
      </c>
      <c r="E75655" s="43">
        <f t="shared" si="2364"/>
        <v>0.51435185185185184</v>
      </c>
      <c r="F75655" s="44" t="str">
        <f t="shared" si="2365"/>
        <v>День</v>
      </c>
    </row>
    <row r="75656" spans="1:6" ht="15" x14ac:dyDescent="0.35">
      <c r="A75656">
        <v>229813</v>
      </c>
      <c r="B75656" s="2">
        <v>44377.514346278316</v>
      </c>
      <c r="C75656">
        <v>205613</v>
      </c>
      <c r="D75656">
        <v>347008</v>
      </c>
      <c r="E75656" s="43">
        <f t="shared" si="2364"/>
        <v>0.51435185185185184</v>
      </c>
      <c r="F75656" s="44" t="str">
        <f t="shared" si="2365"/>
        <v>День</v>
      </c>
    </row>
    <row r="75657" spans="1:6" ht="15" x14ac:dyDescent="0.35">
      <c r="A75657">
        <v>229815</v>
      </c>
      <c r="B75657" s="2">
        <v>44377.515559870546</v>
      </c>
      <c r="C75657">
        <v>124057</v>
      </c>
      <c r="D75657">
        <v>250679</v>
      </c>
      <c r="E75657" s="43">
        <f t="shared" si="2364"/>
        <v>0.51555555555555554</v>
      </c>
      <c r="F75657" s="44" t="str">
        <f t="shared" si="2365"/>
        <v>День</v>
      </c>
    </row>
    <row r="75658" spans="1:6" ht="15" x14ac:dyDescent="0.35">
      <c r="A75658">
        <v>229816</v>
      </c>
      <c r="B75658" s="2">
        <v>44377.515559870553</v>
      </c>
      <c r="C75658">
        <v>272419</v>
      </c>
      <c r="D75658">
        <v>31501</v>
      </c>
      <c r="E75658" s="43">
        <f t="shared" si="2364"/>
        <v>0.51555555555555554</v>
      </c>
      <c r="F75658" s="44" t="str">
        <f t="shared" si="2365"/>
        <v>День</v>
      </c>
    </row>
    <row r="75659" spans="1:6" ht="15" x14ac:dyDescent="0.35">
      <c r="A75659">
        <v>229821</v>
      </c>
      <c r="B75659" s="2">
        <v>44377.515964401297</v>
      </c>
      <c r="C75659">
        <v>339250</v>
      </c>
      <c r="D75659">
        <v>182841</v>
      </c>
      <c r="E75659" s="43">
        <f t="shared" si="2364"/>
        <v>0.51596064814814813</v>
      </c>
      <c r="F75659" s="44" t="str">
        <f t="shared" si="2365"/>
        <v>День</v>
      </c>
    </row>
    <row r="75660" spans="1:6" ht="15" x14ac:dyDescent="0.35">
      <c r="A75660">
        <v>229823</v>
      </c>
      <c r="B75660" s="2">
        <v>44377.517582524277</v>
      </c>
      <c r="C75660">
        <v>298445</v>
      </c>
      <c r="D75660">
        <v>470762</v>
      </c>
      <c r="E75660" s="43">
        <f t="shared" si="2364"/>
        <v>0.51758101851851845</v>
      </c>
      <c r="F75660" s="44" t="str">
        <f t="shared" si="2365"/>
        <v>День</v>
      </c>
    </row>
    <row r="75661" spans="1:6" ht="15" x14ac:dyDescent="0.35">
      <c r="A75661">
        <v>229826</v>
      </c>
      <c r="B75661" s="2">
        <v>44377.517987055013</v>
      </c>
      <c r="C75661">
        <v>16016</v>
      </c>
      <c r="D75661">
        <v>411922</v>
      </c>
      <c r="E75661" s="43">
        <f t="shared" si="2364"/>
        <v>0.51798611111111115</v>
      </c>
      <c r="F75661" s="44" t="str">
        <f t="shared" si="2365"/>
        <v>День</v>
      </c>
    </row>
    <row r="75662" spans="1:6" ht="15" x14ac:dyDescent="0.35">
      <c r="A75662">
        <v>229830</v>
      </c>
      <c r="B75662" s="2">
        <v>44377.518391585756</v>
      </c>
      <c r="C75662">
        <v>228352</v>
      </c>
      <c r="D75662">
        <v>158978</v>
      </c>
      <c r="E75662" s="43">
        <f t="shared" si="2364"/>
        <v>0.51839120370370373</v>
      </c>
      <c r="F75662" s="44" t="str">
        <f t="shared" si="2365"/>
        <v>День</v>
      </c>
    </row>
    <row r="75663" spans="1:6" ht="15" x14ac:dyDescent="0.35">
      <c r="A75663">
        <v>229834</v>
      </c>
      <c r="B75663" s="2">
        <v>44377.520009708736</v>
      </c>
      <c r="C75663">
        <v>32529</v>
      </c>
      <c r="D75663">
        <v>182191</v>
      </c>
      <c r="E75663" s="43">
        <f t="shared" si="2364"/>
        <v>0.52001157407407406</v>
      </c>
      <c r="F75663" s="44" t="str">
        <f t="shared" si="2365"/>
        <v>День</v>
      </c>
    </row>
    <row r="75664" spans="1:6" ht="15" x14ac:dyDescent="0.35">
      <c r="A75664">
        <v>229838</v>
      </c>
      <c r="B75664" s="2">
        <v>44377.52081877023</v>
      </c>
      <c r="C75664">
        <v>22368</v>
      </c>
      <c r="D75664">
        <v>304128</v>
      </c>
      <c r="E75664" s="43">
        <f t="shared" si="2364"/>
        <v>0.52082175925925933</v>
      </c>
      <c r="F75664" s="44" t="str">
        <f t="shared" si="2365"/>
        <v>День</v>
      </c>
    </row>
    <row r="75665" spans="1:6" ht="15" x14ac:dyDescent="0.35">
      <c r="A75665">
        <v>229841</v>
      </c>
      <c r="B75665" s="2">
        <v>44377.52081877023</v>
      </c>
      <c r="C75665">
        <v>252314</v>
      </c>
      <c r="D75665">
        <v>262099</v>
      </c>
      <c r="E75665" s="43">
        <f t="shared" si="2364"/>
        <v>0.52082175925925933</v>
      </c>
      <c r="F75665" s="44" t="str">
        <f t="shared" si="2365"/>
        <v>День</v>
      </c>
    </row>
    <row r="75666" spans="1:6" ht="15" x14ac:dyDescent="0.35">
      <c r="A75666">
        <v>229845</v>
      </c>
      <c r="B75666" s="2">
        <v>44377.522841423954</v>
      </c>
      <c r="C75666">
        <v>131472</v>
      </c>
      <c r="D75666">
        <v>202680</v>
      </c>
      <c r="E75666" s="43">
        <f t="shared" si="2364"/>
        <v>0.52283564814814809</v>
      </c>
      <c r="F75666" s="44" t="str">
        <f t="shared" si="2365"/>
        <v>День</v>
      </c>
    </row>
    <row r="75667" spans="1:6" ht="15" x14ac:dyDescent="0.35">
      <c r="A75667">
        <v>229848</v>
      </c>
      <c r="B75667" s="2">
        <v>44377.52324595469</v>
      </c>
      <c r="C75667">
        <v>306237</v>
      </c>
      <c r="D75667">
        <v>463334</v>
      </c>
      <c r="E75667" s="43">
        <f t="shared" si="2364"/>
        <v>0.52324074074074078</v>
      </c>
      <c r="F75667" s="44" t="str">
        <f t="shared" si="2365"/>
        <v>День</v>
      </c>
    </row>
    <row r="75668" spans="1:6" ht="15" x14ac:dyDescent="0.35">
      <c r="A75668">
        <v>229852</v>
      </c>
      <c r="B75668" s="2">
        <v>44377.524055016183</v>
      </c>
      <c r="C75668">
        <v>31439</v>
      </c>
      <c r="D75668">
        <v>388328</v>
      </c>
      <c r="E75668" s="43">
        <f t="shared" si="2364"/>
        <v>0.52405092592592595</v>
      </c>
      <c r="F75668" s="44" t="str">
        <f t="shared" si="2365"/>
        <v>День</v>
      </c>
    </row>
    <row r="75669" spans="1:6" ht="15" x14ac:dyDescent="0.35">
      <c r="A75669">
        <v>229856</v>
      </c>
      <c r="B75669" s="2">
        <v>44377.52486407767</v>
      </c>
      <c r="C75669">
        <v>146005</v>
      </c>
      <c r="D75669">
        <v>18748</v>
      </c>
      <c r="E75669" s="43">
        <f t="shared" si="2364"/>
        <v>0.52486111111111111</v>
      </c>
      <c r="F75669" s="44" t="str">
        <f t="shared" si="2365"/>
        <v>День</v>
      </c>
    </row>
    <row r="75670" spans="1:6" ht="15" x14ac:dyDescent="0.35">
      <c r="A75670">
        <v>229859</v>
      </c>
      <c r="B75670" s="2">
        <v>44377.525673139156</v>
      </c>
      <c r="C75670">
        <v>127738</v>
      </c>
      <c r="D75670">
        <v>18748</v>
      </c>
      <c r="E75670" s="43">
        <f t="shared" si="2364"/>
        <v>0.52567129629629628</v>
      </c>
      <c r="F75670" s="44" t="str">
        <f t="shared" si="2365"/>
        <v>День</v>
      </c>
    </row>
    <row r="75671" spans="1:6" ht="15" x14ac:dyDescent="0.35">
      <c r="A75671">
        <v>229863</v>
      </c>
      <c r="B75671" s="2">
        <v>44377.52648220065</v>
      </c>
      <c r="C75671">
        <v>188649</v>
      </c>
      <c r="D75671">
        <v>241927</v>
      </c>
      <c r="E75671" s="43">
        <f t="shared" si="2364"/>
        <v>0.52648148148148144</v>
      </c>
      <c r="F75671" s="44" t="str">
        <f t="shared" si="2365"/>
        <v>День</v>
      </c>
    </row>
    <row r="75672" spans="1:6" ht="15" x14ac:dyDescent="0.35">
      <c r="A75672">
        <v>229865</v>
      </c>
      <c r="B75672" s="2">
        <v>44377.52769579288</v>
      </c>
      <c r="C75672">
        <v>226470</v>
      </c>
      <c r="D75672">
        <v>313721</v>
      </c>
      <c r="E75672" s="43">
        <f t="shared" si="2364"/>
        <v>0.5276967592592593</v>
      </c>
      <c r="F75672" s="44" t="str">
        <f t="shared" si="2365"/>
        <v>День</v>
      </c>
    </row>
    <row r="75673" spans="1:6" ht="15" x14ac:dyDescent="0.35">
      <c r="A75673">
        <v>229867</v>
      </c>
      <c r="B75673" s="2">
        <v>44377.528504854366</v>
      </c>
      <c r="C75673">
        <v>14994</v>
      </c>
      <c r="D75673">
        <v>140717</v>
      </c>
      <c r="E75673" s="43">
        <f t="shared" si="2364"/>
        <v>0.52850694444444446</v>
      </c>
      <c r="F75673" s="44" t="str">
        <f t="shared" si="2365"/>
        <v>День</v>
      </c>
    </row>
    <row r="75674" spans="1:6" ht="15" x14ac:dyDescent="0.35">
      <c r="A75674">
        <v>229872</v>
      </c>
      <c r="B75674" s="2">
        <v>44377.52890938511</v>
      </c>
      <c r="C75674">
        <v>140736</v>
      </c>
      <c r="D75674">
        <v>411922</v>
      </c>
      <c r="E75674" s="43">
        <f t="shared" si="2364"/>
        <v>0.52891203703703704</v>
      </c>
      <c r="F75674" s="44" t="str">
        <f t="shared" si="2365"/>
        <v>День</v>
      </c>
    </row>
    <row r="75675" spans="1:6" ht="15" x14ac:dyDescent="0.35">
      <c r="A75675">
        <v>229874</v>
      </c>
      <c r="B75675" s="2">
        <v>44377.529313915853</v>
      </c>
      <c r="C75675">
        <v>20503</v>
      </c>
      <c r="D75675">
        <v>154228</v>
      </c>
      <c r="E75675" s="43">
        <f t="shared" si="2364"/>
        <v>0.52931712962962962</v>
      </c>
      <c r="F75675" s="44" t="str">
        <f t="shared" si="2365"/>
        <v>День</v>
      </c>
    </row>
    <row r="75676" spans="1:6" ht="15" x14ac:dyDescent="0.35">
      <c r="A75676">
        <v>229878</v>
      </c>
      <c r="B75676" s="2">
        <v>44377.530122977347</v>
      </c>
      <c r="C75676">
        <v>258998</v>
      </c>
      <c r="D75676">
        <v>264283</v>
      </c>
      <c r="E75676" s="43">
        <f t="shared" si="2364"/>
        <v>0.53012731481481479</v>
      </c>
      <c r="F75676" s="44" t="str">
        <f t="shared" si="2365"/>
        <v>День</v>
      </c>
    </row>
    <row r="75677" spans="1:6" ht="15" x14ac:dyDescent="0.35">
      <c r="A75677">
        <v>229880</v>
      </c>
      <c r="B75677" s="2">
        <v>44377.53052750809</v>
      </c>
      <c r="C75677">
        <v>167244</v>
      </c>
      <c r="D75677">
        <v>35004</v>
      </c>
      <c r="E75677" s="43">
        <f t="shared" si="2364"/>
        <v>0.53053240740740748</v>
      </c>
      <c r="F75677" s="44" t="str">
        <f t="shared" si="2365"/>
        <v>День</v>
      </c>
    </row>
    <row r="75678" spans="1:6" ht="15" x14ac:dyDescent="0.35">
      <c r="A75678">
        <v>229884</v>
      </c>
      <c r="B75678" s="2">
        <v>44377.531336569577</v>
      </c>
      <c r="C75678">
        <v>203480</v>
      </c>
      <c r="D75678">
        <v>158978</v>
      </c>
      <c r="E75678" s="43">
        <f t="shared" si="2364"/>
        <v>0.53133101851851849</v>
      </c>
      <c r="F75678" s="44" t="str">
        <f t="shared" si="2365"/>
        <v>День</v>
      </c>
    </row>
    <row r="75679" spans="1:6" ht="15" x14ac:dyDescent="0.35">
      <c r="A75679">
        <v>229888</v>
      </c>
      <c r="B75679" s="2">
        <v>44377.531336569584</v>
      </c>
      <c r="C75679">
        <v>79697</v>
      </c>
      <c r="D75679">
        <v>470762</v>
      </c>
      <c r="E75679" s="43">
        <f t="shared" si="2364"/>
        <v>0.53133101851851849</v>
      </c>
      <c r="F75679" s="44" t="str">
        <f t="shared" si="2365"/>
        <v>День</v>
      </c>
    </row>
    <row r="75680" spans="1:6" ht="15" x14ac:dyDescent="0.35">
      <c r="A75680">
        <v>229893</v>
      </c>
      <c r="B75680" s="2">
        <v>44377.531336569584</v>
      </c>
      <c r="C75680">
        <v>224612</v>
      </c>
      <c r="D75680">
        <v>153893</v>
      </c>
      <c r="E75680" s="43">
        <f t="shared" si="2364"/>
        <v>0.53133101851851849</v>
      </c>
      <c r="F75680" s="44" t="str">
        <f t="shared" si="2365"/>
        <v>День</v>
      </c>
    </row>
    <row r="75681" spans="1:6" ht="15" x14ac:dyDescent="0.35">
      <c r="A75681">
        <v>229895</v>
      </c>
      <c r="B75681" s="2">
        <v>44377.53214563107</v>
      </c>
      <c r="C75681">
        <v>151089</v>
      </c>
      <c r="D75681">
        <v>238334</v>
      </c>
      <c r="E75681" s="43">
        <f t="shared" si="2364"/>
        <v>0.53214120370370377</v>
      </c>
      <c r="F75681" s="44" t="str">
        <f t="shared" si="2365"/>
        <v>День</v>
      </c>
    </row>
    <row r="75682" spans="1:6" ht="15" x14ac:dyDescent="0.35">
      <c r="A75682">
        <v>229898</v>
      </c>
      <c r="B75682" s="2">
        <v>44377.53214563107</v>
      </c>
      <c r="C75682">
        <v>346932</v>
      </c>
      <c r="D75682">
        <v>389689</v>
      </c>
      <c r="E75682" s="43">
        <f t="shared" si="2364"/>
        <v>0.53214120370370377</v>
      </c>
      <c r="F75682" s="44" t="str">
        <f t="shared" si="2365"/>
        <v>День</v>
      </c>
    </row>
    <row r="75683" spans="1:6" ht="15" x14ac:dyDescent="0.35">
      <c r="A75683">
        <v>229899</v>
      </c>
      <c r="B75683" s="2">
        <v>44377.533763754043</v>
      </c>
      <c r="C75683">
        <v>208743</v>
      </c>
      <c r="D75683">
        <v>387595</v>
      </c>
      <c r="E75683" s="43">
        <f t="shared" si="2364"/>
        <v>0.5337615740740741</v>
      </c>
      <c r="F75683" s="44" t="str">
        <f t="shared" si="2365"/>
        <v>День</v>
      </c>
    </row>
    <row r="75684" spans="1:6" ht="15" x14ac:dyDescent="0.35">
      <c r="A75684">
        <v>229901</v>
      </c>
      <c r="B75684" s="2">
        <v>44377.53619093851</v>
      </c>
      <c r="C75684">
        <v>292732</v>
      </c>
      <c r="D75684">
        <v>133619</v>
      </c>
      <c r="E75684" s="43">
        <f t="shared" si="2364"/>
        <v>0.53619212962962959</v>
      </c>
      <c r="F75684" s="44" t="str">
        <f t="shared" si="2365"/>
        <v>День</v>
      </c>
    </row>
    <row r="75685" spans="1:6" ht="15" x14ac:dyDescent="0.35">
      <c r="A75685">
        <v>229904</v>
      </c>
      <c r="B75685" s="2">
        <v>44377.537404530747</v>
      </c>
      <c r="C75685">
        <v>333766</v>
      </c>
      <c r="D75685">
        <v>343626</v>
      </c>
      <c r="E75685" s="43">
        <f t="shared" si="2364"/>
        <v>0.53740740740740744</v>
      </c>
      <c r="F75685" s="44" t="str">
        <f t="shared" si="2365"/>
        <v>День</v>
      </c>
    </row>
    <row r="75686" spans="1:6" ht="15" x14ac:dyDescent="0.35">
      <c r="A75686">
        <v>229908</v>
      </c>
      <c r="B75686" s="2">
        <v>44377.53780906149</v>
      </c>
      <c r="C75686">
        <v>98785</v>
      </c>
      <c r="D75686">
        <v>452568</v>
      </c>
      <c r="E75686" s="43">
        <f t="shared" si="2364"/>
        <v>0.53781250000000003</v>
      </c>
      <c r="F75686" s="44" t="str">
        <f t="shared" si="2365"/>
        <v>День</v>
      </c>
    </row>
    <row r="75687" spans="1:6" ht="15" x14ac:dyDescent="0.35">
      <c r="A75687">
        <v>229912</v>
      </c>
      <c r="B75687" s="2">
        <v>44377.53780906149</v>
      </c>
      <c r="C75687">
        <v>112663</v>
      </c>
      <c r="D75687">
        <v>206501</v>
      </c>
      <c r="E75687" s="43">
        <f t="shared" si="2364"/>
        <v>0.53781250000000003</v>
      </c>
      <c r="F75687" s="44" t="str">
        <f t="shared" si="2365"/>
        <v>День</v>
      </c>
    </row>
    <row r="75688" spans="1:6" ht="15" x14ac:dyDescent="0.35">
      <c r="A75688">
        <v>229913</v>
      </c>
      <c r="B75688" s="2">
        <v>44377.53780906149</v>
      </c>
      <c r="C75688">
        <v>269721</v>
      </c>
      <c r="D75688">
        <v>121577</v>
      </c>
      <c r="E75688" s="43">
        <f t="shared" si="2364"/>
        <v>0.53781250000000003</v>
      </c>
      <c r="F75688" s="44" t="str">
        <f t="shared" si="2365"/>
        <v>День</v>
      </c>
    </row>
    <row r="75689" spans="1:6" ht="15" x14ac:dyDescent="0.35">
      <c r="A75689">
        <v>229916</v>
      </c>
      <c r="B75689" s="2">
        <v>44377.539831715207</v>
      </c>
      <c r="C75689">
        <v>42628</v>
      </c>
      <c r="D75689">
        <v>242592</v>
      </c>
      <c r="E75689" s="43">
        <f t="shared" si="2364"/>
        <v>0.5398263888888889</v>
      </c>
      <c r="F75689" s="44" t="str">
        <f t="shared" si="2365"/>
        <v>День</v>
      </c>
    </row>
    <row r="75690" spans="1:6" ht="15" x14ac:dyDescent="0.35">
      <c r="A75690">
        <v>229918</v>
      </c>
      <c r="B75690" s="2">
        <v>44377.540236245957</v>
      </c>
      <c r="C75690">
        <v>289011</v>
      </c>
      <c r="D75690">
        <v>60239</v>
      </c>
      <c r="E75690" s="43">
        <f t="shared" si="2364"/>
        <v>0.54023148148148148</v>
      </c>
      <c r="F75690" s="44" t="str">
        <f t="shared" si="2365"/>
        <v>День</v>
      </c>
    </row>
    <row r="75691" spans="1:6" ht="15" x14ac:dyDescent="0.35">
      <c r="A75691">
        <v>229923</v>
      </c>
      <c r="B75691" s="2">
        <v>44377.540333333338</v>
      </c>
      <c r="C75691">
        <v>164595</v>
      </c>
      <c r="D75691">
        <v>470762</v>
      </c>
      <c r="E75691" s="43">
        <f t="shared" si="2364"/>
        <v>0.54033564814814816</v>
      </c>
      <c r="F75691" s="44" t="str">
        <f t="shared" si="2365"/>
        <v>День</v>
      </c>
    </row>
    <row r="75692" spans="1:6" ht="15" x14ac:dyDescent="0.35">
      <c r="A75692">
        <v>229928</v>
      </c>
      <c r="B75692" s="2">
        <v>44377.54185436893</v>
      </c>
      <c r="C75692">
        <v>114185</v>
      </c>
      <c r="D75692">
        <v>242428</v>
      </c>
      <c r="E75692" s="43">
        <f t="shared" si="2364"/>
        <v>0.54185185185185192</v>
      </c>
      <c r="F75692" s="44" t="str">
        <f t="shared" si="2365"/>
        <v>День</v>
      </c>
    </row>
    <row r="75693" spans="1:6" ht="15" x14ac:dyDescent="0.35">
      <c r="A75693">
        <v>229933</v>
      </c>
      <c r="B75693" s="2">
        <v>44377.542663430417</v>
      </c>
      <c r="C75693">
        <v>99258</v>
      </c>
      <c r="D75693">
        <v>21665</v>
      </c>
      <c r="E75693" s="43">
        <f t="shared" si="2364"/>
        <v>0.54266203703703708</v>
      </c>
      <c r="F75693" s="44" t="str">
        <f t="shared" si="2365"/>
        <v>День</v>
      </c>
    </row>
    <row r="75694" spans="1:6" ht="15" x14ac:dyDescent="0.35">
      <c r="A75694">
        <v>229937</v>
      </c>
      <c r="B75694" s="2">
        <v>44377.542663430424</v>
      </c>
      <c r="C75694">
        <v>294645</v>
      </c>
      <c r="D75694">
        <v>197508</v>
      </c>
      <c r="E75694" s="43">
        <f t="shared" si="2364"/>
        <v>0.54266203703703708</v>
      </c>
      <c r="F75694" s="44" t="str">
        <f t="shared" si="2365"/>
        <v>День</v>
      </c>
    </row>
    <row r="75695" spans="1:6" ht="15" x14ac:dyDescent="0.35">
      <c r="A75695">
        <v>229941</v>
      </c>
      <c r="B75695" s="2">
        <v>44377.542666666661</v>
      </c>
      <c r="C75695">
        <v>292662</v>
      </c>
      <c r="D75695">
        <v>60239</v>
      </c>
      <c r="E75695" s="43">
        <f t="shared" si="2364"/>
        <v>0.54266203703703708</v>
      </c>
      <c r="F75695" s="44" t="str">
        <f t="shared" si="2365"/>
        <v>День</v>
      </c>
    </row>
    <row r="75696" spans="1:6" ht="15" x14ac:dyDescent="0.35">
      <c r="A75696">
        <v>229943</v>
      </c>
      <c r="B75696" s="2">
        <v>44377.544333333339</v>
      </c>
      <c r="C75696">
        <v>15347</v>
      </c>
      <c r="D75696">
        <v>202914</v>
      </c>
      <c r="E75696" s="43">
        <f t="shared" si="2364"/>
        <v>0.54432870370370368</v>
      </c>
      <c r="F75696" s="44" t="str">
        <f t="shared" si="2365"/>
        <v>День</v>
      </c>
    </row>
    <row r="75697" spans="1:6" ht="15" x14ac:dyDescent="0.35">
      <c r="A75697">
        <v>229944</v>
      </c>
      <c r="B75697" s="2">
        <v>44377.545090614884</v>
      </c>
      <c r="C75697">
        <v>312797</v>
      </c>
      <c r="D75697">
        <v>204809</v>
      </c>
      <c r="E75697" s="43">
        <f t="shared" si="2364"/>
        <v>0.54509259259259257</v>
      </c>
      <c r="F75697" s="44" t="str">
        <f t="shared" si="2365"/>
        <v>День</v>
      </c>
    </row>
    <row r="75698" spans="1:6" ht="15" x14ac:dyDescent="0.35">
      <c r="A75698">
        <v>229946</v>
      </c>
      <c r="B75698" s="2">
        <v>44377.546708737864</v>
      </c>
      <c r="C75698">
        <v>261225</v>
      </c>
      <c r="D75698">
        <v>112334</v>
      </c>
      <c r="E75698" s="43">
        <f t="shared" si="2364"/>
        <v>0.5467129629629629</v>
      </c>
      <c r="F75698" s="44" t="str">
        <f t="shared" si="2365"/>
        <v>День</v>
      </c>
    </row>
    <row r="75699" spans="1:6" ht="15" x14ac:dyDescent="0.35">
      <c r="A75699">
        <v>229947</v>
      </c>
      <c r="B75699" s="2">
        <v>44377.54873139158</v>
      </c>
      <c r="C75699">
        <v>263374</v>
      </c>
      <c r="D75699">
        <v>364695</v>
      </c>
      <c r="E75699" s="43">
        <f t="shared" si="2364"/>
        <v>0.54872685185185188</v>
      </c>
      <c r="F75699" s="44" t="str">
        <f t="shared" si="2365"/>
        <v>День</v>
      </c>
    </row>
    <row r="75700" spans="1:6" ht="15" x14ac:dyDescent="0.35">
      <c r="A75700">
        <v>229950</v>
      </c>
      <c r="B75700" s="2">
        <v>44377.549944983817</v>
      </c>
      <c r="C75700">
        <v>348532</v>
      </c>
      <c r="D75700">
        <v>345147</v>
      </c>
      <c r="E75700" s="43">
        <f t="shared" si="2364"/>
        <v>0.54994212962962963</v>
      </c>
      <c r="F75700" s="44" t="str">
        <f t="shared" si="2365"/>
        <v>День</v>
      </c>
    </row>
    <row r="75701" spans="1:6" ht="15" x14ac:dyDescent="0.35">
      <c r="A75701">
        <v>229951</v>
      </c>
      <c r="B75701" s="2">
        <v>44377.550999999999</v>
      </c>
      <c r="C75701">
        <v>166558</v>
      </c>
      <c r="D75701">
        <v>267896</v>
      </c>
      <c r="E75701" s="43">
        <f t="shared" si="2364"/>
        <v>0.55099537037037039</v>
      </c>
      <c r="F75701" s="44" t="str">
        <f t="shared" si="2365"/>
        <v>День</v>
      </c>
    </row>
    <row r="75702" spans="1:6" ht="15" x14ac:dyDescent="0.35">
      <c r="A75702">
        <v>229952</v>
      </c>
      <c r="B75702" s="2">
        <v>44377.551158576054</v>
      </c>
      <c r="C75702">
        <v>86329</v>
      </c>
      <c r="D75702">
        <v>439981</v>
      </c>
      <c r="E75702" s="43">
        <f t="shared" si="2364"/>
        <v>0.55115740740740737</v>
      </c>
      <c r="F75702" s="44" t="str">
        <f t="shared" si="2365"/>
        <v>День</v>
      </c>
    </row>
    <row r="75703" spans="1:6" ht="15" x14ac:dyDescent="0.35">
      <c r="A75703">
        <v>229953</v>
      </c>
      <c r="B75703" s="2">
        <v>44377.551666666666</v>
      </c>
      <c r="C75703">
        <v>1122</v>
      </c>
      <c r="D75703">
        <v>463226</v>
      </c>
      <c r="E75703" s="43">
        <f t="shared" si="2364"/>
        <v>0.55166666666666664</v>
      </c>
      <c r="F75703" s="44" t="str">
        <f t="shared" si="2365"/>
        <v>День</v>
      </c>
    </row>
    <row r="75704" spans="1:6" ht="15" x14ac:dyDescent="0.35">
      <c r="A75704">
        <v>229957</v>
      </c>
      <c r="B75704" s="2">
        <v>44377.55318122977</v>
      </c>
      <c r="C75704">
        <v>216232</v>
      </c>
      <c r="D75704">
        <v>117086</v>
      </c>
      <c r="E75704" s="43">
        <f t="shared" si="2364"/>
        <v>0.55318287037037039</v>
      </c>
      <c r="F75704" s="44" t="str">
        <f t="shared" si="2365"/>
        <v>День</v>
      </c>
    </row>
    <row r="75705" spans="1:6" ht="15" x14ac:dyDescent="0.35">
      <c r="A75705">
        <v>229962</v>
      </c>
      <c r="B75705" s="2">
        <v>44377.55318122977</v>
      </c>
      <c r="C75705">
        <v>337178</v>
      </c>
      <c r="D75705">
        <v>118549</v>
      </c>
      <c r="E75705" s="43">
        <f t="shared" si="2364"/>
        <v>0.55318287037037039</v>
      </c>
      <c r="F75705" s="44" t="str">
        <f t="shared" si="2365"/>
        <v>День</v>
      </c>
    </row>
    <row r="75706" spans="1:6" ht="15" x14ac:dyDescent="0.35">
      <c r="A75706">
        <v>229967</v>
      </c>
      <c r="B75706" s="2">
        <v>44377.554799352751</v>
      </c>
      <c r="C75706">
        <v>276186</v>
      </c>
      <c r="D75706">
        <v>357547</v>
      </c>
      <c r="E75706" s="43">
        <f t="shared" si="2364"/>
        <v>0.55480324074074072</v>
      </c>
      <c r="F75706" s="44" t="str">
        <f t="shared" si="2365"/>
        <v>День</v>
      </c>
    </row>
    <row r="75707" spans="1:6" ht="15" x14ac:dyDescent="0.35">
      <c r="A75707">
        <v>229970</v>
      </c>
      <c r="B75707" s="2">
        <v>44377.555608414237</v>
      </c>
      <c r="C75707">
        <v>83005</v>
      </c>
      <c r="D75707">
        <v>81226</v>
      </c>
      <c r="E75707" s="43">
        <f t="shared" si="2364"/>
        <v>0.55561342592592589</v>
      </c>
      <c r="F75707" s="44" t="str">
        <f t="shared" si="2365"/>
        <v>День</v>
      </c>
    </row>
    <row r="75708" spans="1:6" ht="15" x14ac:dyDescent="0.35">
      <c r="A75708">
        <v>229975</v>
      </c>
      <c r="B75708" s="2">
        <v>44377.555999999997</v>
      </c>
      <c r="C75708">
        <v>112687</v>
      </c>
      <c r="D75708">
        <v>411922</v>
      </c>
      <c r="E75708" s="43">
        <f t="shared" si="2364"/>
        <v>0.55599537037037039</v>
      </c>
      <c r="F75708" s="44" t="str">
        <f t="shared" si="2365"/>
        <v>День</v>
      </c>
    </row>
    <row r="75709" spans="1:6" ht="15" x14ac:dyDescent="0.35">
      <c r="A75709">
        <v>229977</v>
      </c>
      <c r="B75709" s="2">
        <v>44377.556822006474</v>
      </c>
      <c r="C75709">
        <v>27969</v>
      </c>
      <c r="D75709">
        <v>411922</v>
      </c>
      <c r="E75709" s="43">
        <f t="shared" si="2364"/>
        <v>0.5568171296296297</v>
      </c>
      <c r="F75709" s="44" t="str">
        <f t="shared" si="2365"/>
        <v>День</v>
      </c>
    </row>
    <row r="75710" spans="1:6" ht="15" x14ac:dyDescent="0.35">
      <c r="A75710">
        <v>229981</v>
      </c>
      <c r="B75710" s="2">
        <v>44377.556822006474</v>
      </c>
      <c r="C75710">
        <v>251399</v>
      </c>
      <c r="D75710">
        <v>347393</v>
      </c>
      <c r="E75710" s="43">
        <f t="shared" si="2364"/>
        <v>0.5568171296296297</v>
      </c>
      <c r="F75710" s="44" t="str">
        <f t="shared" si="2365"/>
        <v>День</v>
      </c>
    </row>
    <row r="75711" spans="1:6" ht="15" x14ac:dyDescent="0.35">
      <c r="A75711">
        <v>229984</v>
      </c>
      <c r="B75711" s="2">
        <v>44377.557631067961</v>
      </c>
      <c r="C75711">
        <v>294441</v>
      </c>
      <c r="D75711">
        <v>21760</v>
      </c>
      <c r="E75711" s="43">
        <f t="shared" si="2364"/>
        <v>0.55762731481481487</v>
      </c>
      <c r="F75711" s="44" t="str">
        <f t="shared" si="2365"/>
        <v>День</v>
      </c>
    </row>
    <row r="75712" spans="1:6" ht="15" x14ac:dyDescent="0.35">
      <c r="A75712">
        <v>229988</v>
      </c>
      <c r="B75712" s="2">
        <v>44377.557631067961</v>
      </c>
      <c r="C75712">
        <v>318532</v>
      </c>
      <c r="D75712">
        <v>158978</v>
      </c>
      <c r="E75712" s="43">
        <f t="shared" si="2364"/>
        <v>0.55762731481481487</v>
      </c>
      <c r="F75712" s="44" t="str">
        <f t="shared" si="2365"/>
        <v>День</v>
      </c>
    </row>
    <row r="75713" spans="1:6" ht="15" x14ac:dyDescent="0.35">
      <c r="A75713">
        <v>229993</v>
      </c>
      <c r="B75713" s="2">
        <v>44377.559653721684</v>
      </c>
      <c r="C75713">
        <v>71833</v>
      </c>
      <c r="D75713">
        <v>347393</v>
      </c>
      <c r="E75713" s="43">
        <f t="shared" si="2364"/>
        <v>0.55965277777777778</v>
      </c>
      <c r="F75713" s="44" t="str">
        <f t="shared" si="2365"/>
        <v>День</v>
      </c>
    </row>
    <row r="75714" spans="1:6" ht="15" x14ac:dyDescent="0.35">
      <c r="A75714">
        <v>229997</v>
      </c>
      <c r="B75714" s="2">
        <v>44377.560666666664</v>
      </c>
      <c r="C75714">
        <v>30863</v>
      </c>
      <c r="D75714">
        <v>214668</v>
      </c>
      <c r="E75714" s="43">
        <f t="shared" si="2364"/>
        <v>0.56067129629629631</v>
      </c>
      <c r="F75714" s="44" t="str">
        <f t="shared" si="2365"/>
        <v>День</v>
      </c>
    </row>
    <row r="75715" spans="1:6" ht="15" x14ac:dyDescent="0.35">
      <c r="A75715">
        <v>230000</v>
      </c>
      <c r="B75715" s="2">
        <v>44377.561271844657</v>
      </c>
      <c r="C75715">
        <v>101078</v>
      </c>
      <c r="D75715">
        <v>467908</v>
      </c>
      <c r="E75715" s="43">
        <f t="shared" ref="E75715:E75778" si="2366">TIME(HOUR(B75715),MINUTE(B75715),SECOND(B75715))</f>
        <v>0.56127314814814822</v>
      </c>
      <c r="F75715" s="44" t="str">
        <f t="shared" ref="F75715:F75778" si="2367">IF(E75715&gt;=TIME(6,0,0),IF(E75715&lt;TIME(12,0,0),"Утро",IF(E75715&lt;TIME(18,0,0),"День",IF((E75715)&lt;TIME(23,0,0),"Вечер","Ночь"))),"Ночь")</f>
        <v>День</v>
      </c>
    </row>
    <row r="75716" spans="1:6" ht="15" x14ac:dyDescent="0.35">
      <c r="A75716">
        <v>230002</v>
      </c>
      <c r="B75716" s="2">
        <v>44377.562080906151</v>
      </c>
      <c r="C75716">
        <v>325799</v>
      </c>
      <c r="D75716">
        <v>60752</v>
      </c>
      <c r="E75716" s="43">
        <f t="shared" si="2366"/>
        <v>0.56208333333333338</v>
      </c>
      <c r="F75716" s="44" t="str">
        <f t="shared" si="2367"/>
        <v>День</v>
      </c>
    </row>
    <row r="75717" spans="1:6" ht="15" x14ac:dyDescent="0.35">
      <c r="A75717">
        <v>230005</v>
      </c>
      <c r="B75717" s="2">
        <v>44377.562485436894</v>
      </c>
      <c r="C75717">
        <v>171244</v>
      </c>
      <c r="D75717">
        <v>346056</v>
      </c>
      <c r="E75717" s="43">
        <f t="shared" si="2366"/>
        <v>0.56248842592592596</v>
      </c>
      <c r="F75717" s="44" t="str">
        <f t="shared" si="2367"/>
        <v>День</v>
      </c>
    </row>
    <row r="75718" spans="1:6" ht="15" x14ac:dyDescent="0.35">
      <c r="A75718">
        <v>230008</v>
      </c>
      <c r="B75718" s="2">
        <v>44377.562889967638</v>
      </c>
      <c r="C75718">
        <v>206376</v>
      </c>
      <c r="D75718">
        <v>336616</v>
      </c>
      <c r="E75718" s="43">
        <f t="shared" si="2366"/>
        <v>0.56289351851851854</v>
      </c>
      <c r="F75718" s="44" t="str">
        <f t="shared" si="2367"/>
        <v>День</v>
      </c>
    </row>
    <row r="75719" spans="1:6" ht="15" x14ac:dyDescent="0.35">
      <c r="A75719">
        <v>230012</v>
      </c>
      <c r="B75719" s="2">
        <v>44377.562889967638</v>
      </c>
      <c r="C75719">
        <v>294134</v>
      </c>
      <c r="D75719">
        <v>338248</v>
      </c>
      <c r="E75719" s="43">
        <f t="shared" si="2366"/>
        <v>0.56289351851851854</v>
      </c>
      <c r="F75719" s="44" t="str">
        <f t="shared" si="2367"/>
        <v>День</v>
      </c>
    </row>
    <row r="75720" spans="1:6" ht="15" x14ac:dyDescent="0.35">
      <c r="A75720">
        <v>230016</v>
      </c>
      <c r="B75720" s="2">
        <v>44377.563699029131</v>
      </c>
      <c r="C75720">
        <v>200091</v>
      </c>
      <c r="D75720">
        <v>122902</v>
      </c>
      <c r="E75720" s="43">
        <f t="shared" si="2366"/>
        <v>0.56370370370370371</v>
      </c>
      <c r="F75720" s="44" t="str">
        <f t="shared" si="2367"/>
        <v>День</v>
      </c>
    </row>
    <row r="75721" spans="1:6" ht="15" x14ac:dyDescent="0.35">
      <c r="A75721">
        <v>230017</v>
      </c>
      <c r="B75721" s="2">
        <v>44377.564103559867</v>
      </c>
      <c r="C75721">
        <v>130276</v>
      </c>
      <c r="D75721">
        <v>182191</v>
      </c>
      <c r="E75721" s="43">
        <f t="shared" si="2366"/>
        <v>0.56410879629629629</v>
      </c>
      <c r="F75721" s="44" t="str">
        <f t="shared" si="2367"/>
        <v>День</v>
      </c>
    </row>
    <row r="75722" spans="1:6" ht="15" x14ac:dyDescent="0.35">
      <c r="A75722">
        <v>230018</v>
      </c>
      <c r="B75722" s="2">
        <v>44377.564103559867</v>
      </c>
      <c r="C75722">
        <v>319763</v>
      </c>
      <c r="D75722">
        <v>103966</v>
      </c>
      <c r="E75722" s="43">
        <f t="shared" si="2366"/>
        <v>0.56410879629629629</v>
      </c>
      <c r="F75722" s="44" t="str">
        <f t="shared" si="2367"/>
        <v>День</v>
      </c>
    </row>
    <row r="75723" spans="1:6" ht="15" x14ac:dyDescent="0.35">
      <c r="A75723">
        <v>230022</v>
      </c>
      <c r="B75723" s="2">
        <v>44377.565721682848</v>
      </c>
      <c r="C75723">
        <v>79419</v>
      </c>
      <c r="D75723">
        <v>95024</v>
      </c>
      <c r="E75723" s="43">
        <f t="shared" si="2366"/>
        <v>0.56571759259259258</v>
      </c>
      <c r="F75723" s="44" t="str">
        <f t="shared" si="2367"/>
        <v>День</v>
      </c>
    </row>
    <row r="75724" spans="1:6" ht="15" x14ac:dyDescent="0.35">
      <c r="A75724">
        <v>230025</v>
      </c>
      <c r="B75724" s="2">
        <v>44377.565721682848</v>
      </c>
      <c r="C75724">
        <v>195424</v>
      </c>
      <c r="D75724">
        <v>351192</v>
      </c>
      <c r="E75724" s="43">
        <f t="shared" si="2366"/>
        <v>0.56571759259259258</v>
      </c>
      <c r="F75724" s="44" t="str">
        <f t="shared" si="2367"/>
        <v>День</v>
      </c>
    </row>
    <row r="75725" spans="1:6" ht="15" x14ac:dyDescent="0.35">
      <c r="A75725">
        <v>230026</v>
      </c>
      <c r="B75725" s="2">
        <v>44377.566126213591</v>
      </c>
      <c r="C75725">
        <v>75827</v>
      </c>
      <c r="D75725">
        <v>153893</v>
      </c>
      <c r="E75725" s="43">
        <f t="shared" si="2366"/>
        <v>0.56612268518518516</v>
      </c>
      <c r="F75725" s="44" t="str">
        <f t="shared" si="2367"/>
        <v>День</v>
      </c>
    </row>
    <row r="75726" spans="1:6" ht="15" x14ac:dyDescent="0.35">
      <c r="A75726">
        <v>230027</v>
      </c>
      <c r="B75726" s="2">
        <v>44377.566126213591</v>
      </c>
      <c r="C75726">
        <v>98489</v>
      </c>
      <c r="D75726">
        <v>182841</v>
      </c>
      <c r="E75726" s="43">
        <f t="shared" si="2366"/>
        <v>0.56612268518518516</v>
      </c>
      <c r="F75726" s="44" t="str">
        <f t="shared" si="2367"/>
        <v>День</v>
      </c>
    </row>
    <row r="75727" spans="1:6" ht="15" x14ac:dyDescent="0.35">
      <c r="A75727">
        <v>230029</v>
      </c>
      <c r="B75727" s="2">
        <v>44377.566126213598</v>
      </c>
      <c r="C75727">
        <v>91326</v>
      </c>
      <c r="D75727">
        <v>418490</v>
      </c>
      <c r="E75727" s="43">
        <f t="shared" si="2366"/>
        <v>0.56612268518518516</v>
      </c>
      <c r="F75727" s="44" t="str">
        <f t="shared" si="2367"/>
        <v>День</v>
      </c>
    </row>
    <row r="75728" spans="1:6" ht="15" x14ac:dyDescent="0.35">
      <c r="A75728">
        <v>230033</v>
      </c>
      <c r="B75728" s="2">
        <v>44377.567339805821</v>
      </c>
      <c r="C75728">
        <v>120966</v>
      </c>
      <c r="D75728">
        <v>158447</v>
      </c>
      <c r="E75728" s="43">
        <f t="shared" si="2366"/>
        <v>0.56733796296296302</v>
      </c>
      <c r="F75728" s="44" t="str">
        <f t="shared" si="2367"/>
        <v>День</v>
      </c>
    </row>
    <row r="75729" spans="1:6" ht="15" x14ac:dyDescent="0.35">
      <c r="A75729">
        <v>230035</v>
      </c>
      <c r="B75729" s="2">
        <v>44377.567744336571</v>
      </c>
      <c r="C75729">
        <v>252239</v>
      </c>
      <c r="D75729">
        <v>182191</v>
      </c>
      <c r="E75729" s="43">
        <f t="shared" si="2366"/>
        <v>0.56774305555555549</v>
      </c>
      <c r="F75729" s="44" t="str">
        <f t="shared" si="2367"/>
        <v>День</v>
      </c>
    </row>
    <row r="75730" spans="1:6" ht="15" x14ac:dyDescent="0.35">
      <c r="A75730">
        <v>230040</v>
      </c>
      <c r="B75730" s="2">
        <v>44377.568957928801</v>
      </c>
      <c r="C75730">
        <v>134188</v>
      </c>
      <c r="D75730">
        <v>80850</v>
      </c>
      <c r="E75730" s="43">
        <f t="shared" si="2366"/>
        <v>0.56895833333333334</v>
      </c>
      <c r="F75730" s="44" t="str">
        <f t="shared" si="2367"/>
        <v>День</v>
      </c>
    </row>
    <row r="75731" spans="1:6" ht="15" x14ac:dyDescent="0.35">
      <c r="A75731">
        <v>230041</v>
      </c>
      <c r="B75731" s="2">
        <v>44377.569362459544</v>
      </c>
      <c r="C75731">
        <v>253065</v>
      </c>
      <c r="D75731">
        <v>473323</v>
      </c>
      <c r="E75731" s="43">
        <f t="shared" si="2366"/>
        <v>0.56936342592592593</v>
      </c>
      <c r="F75731" s="44" t="str">
        <f t="shared" si="2367"/>
        <v>День</v>
      </c>
    </row>
    <row r="75732" spans="1:6" ht="15" x14ac:dyDescent="0.35">
      <c r="A75732">
        <v>230044</v>
      </c>
      <c r="B75732" s="2">
        <v>44377.569362459544</v>
      </c>
      <c r="C75732">
        <v>281414</v>
      </c>
      <c r="D75732">
        <v>304722</v>
      </c>
      <c r="E75732" s="43">
        <f t="shared" si="2366"/>
        <v>0.56936342592592593</v>
      </c>
      <c r="F75732" s="44" t="str">
        <f t="shared" si="2367"/>
        <v>День</v>
      </c>
    </row>
    <row r="75733" spans="1:6" ht="15" x14ac:dyDescent="0.35">
      <c r="A75733">
        <v>230047</v>
      </c>
      <c r="B75733" s="2">
        <v>44377.570171521038</v>
      </c>
      <c r="C75733">
        <v>34794</v>
      </c>
      <c r="D75733">
        <v>54852</v>
      </c>
      <c r="E75733" s="43">
        <f t="shared" si="2366"/>
        <v>0.57017361111111109</v>
      </c>
      <c r="F75733" s="44" t="str">
        <f t="shared" si="2367"/>
        <v>День</v>
      </c>
    </row>
    <row r="75734" spans="1:6" ht="15" x14ac:dyDescent="0.35">
      <c r="A75734">
        <v>230048</v>
      </c>
      <c r="B75734" s="2">
        <v>44377.570333333337</v>
      </c>
      <c r="C75734">
        <v>107072</v>
      </c>
      <c r="D75734">
        <v>470762</v>
      </c>
      <c r="E75734" s="43">
        <f t="shared" si="2366"/>
        <v>0.57033564814814819</v>
      </c>
      <c r="F75734" s="44" t="str">
        <f t="shared" si="2367"/>
        <v>День</v>
      </c>
    </row>
    <row r="75735" spans="1:6" ht="15" x14ac:dyDescent="0.35">
      <c r="A75735">
        <v>230052</v>
      </c>
      <c r="B75735" s="2">
        <v>44377.570576051774</v>
      </c>
      <c r="C75735">
        <v>19037</v>
      </c>
      <c r="D75735">
        <v>330333</v>
      </c>
      <c r="E75735" s="43">
        <f t="shared" si="2366"/>
        <v>0.57057870370370367</v>
      </c>
      <c r="F75735" s="44" t="str">
        <f t="shared" si="2367"/>
        <v>День</v>
      </c>
    </row>
    <row r="75736" spans="1:6" ht="15" x14ac:dyDescent="0.35">
      <c r="A75736">
        <v>230054</v>
      </c>
      <c r="B75736" s="2">
        <v>44377.571385113268</v>
      </c>
      <c r="C75736">
        <v>92939</v>
      </c>
      <c r="D75736">
        <v>470762</v>
      </c>
      <c r="E75736" s="43">
        <f t="shared" si="2366"/>
        <v>0.57138888888888884</v>
      </c>
      <c r="F75736" s="44" t="str">
        <f t="shared" si="2367"/>
        <v>День</v>
      </c>
    </row>
    <row r="75737" spans="1:6" ht="15" x14ac:dyDescent="0.35">
      <c r="A75737">
        <v>230055</v>
      </c>
      <c r="B75737" s="2">
        <v>44377.571789644011</v>
      </c>
      <c r="C75737">
        <v>39589</v>
      </c>
      <c r="D75737">
        <v>198146</v>
      </c>
      <c r="E75737" s="43">
        <f t="shared" si="2366"/>
        <v>0.57179398148148153</v>
      </c>
      <c r="F75737" s="44" t="str">
        <f t="shared" si="2367"/>
        <v>День</v>
      </c>
    </row>
    <row r="75738" spans="1:6" ht="15" x14ac:dyDescent="0.35">
      <c r="A75738">
        <v>230057</v>
      </c>
      <c r="B75738" s="2">
        <v>44377.572194174754</v>
      </c>
      <c r="C75738">
        <v>108403</v>
      </c>
      <c r="D75738">
        <v>317239</v>
      </c>
      <c r="E75738" s="43">
        <f t="shared" si="2366"/>
        <v>0.57219907407407411</v>
      </c>
      <c r="F75738" s="44" t="str">
        <f t="shared" si="2367"/>
        <v>День</v>
      </c>
    </row>
    <row r="75739" spans="1:6" ht="15" x14ac:dyDescent="0.35">
      <c r="A75739">
        <v>230059</v>
      </c>
      <c r="B75739" s="2">
        <v>44377.572598705505</v>
      </c>
      <c r="C75739">
        <v>239544</v>
      </c>
      <c r="D75739">
        <v>390221</v>
      </c>
      <c r="E75739" s="43">
        <f t="shared" si="2366"/>
        <v>0.57260416666666669</v>
      </c>
      <c r="F75739" s="44" t="str">
        <f t="shared" si="2367"/>
        <v>День</v>
      </c>
    </row>
    <row r="75740" spans="1:6" ht="15" x14ac:dyDescent="0.35">
      <c r="A75740">
        <v>230064</v>
      </c>
      <c r="B75740" s="2">
        <v>44377.573812297735</v>
      </c>
      <c r="C75740">
        <v>174796</v>
      </c>
      <c r="D75740">
        <v>300321</v>
      </c>
      <c r="E75740" s="43">
        <f t="shared" si="2366"/>
        <v>0.5738078703703704</v>
      </c>
      <c r="F75740" s="44" t="str">
        <f t="shared" si="2367"/>
        <v>День</v>
      </c>
    </row>
    <row r="75741" spans="1:6" ht="15" x14ac:dyDescent="0.35">
      <c r="A75741">
        <v>230065</v>
      </c>
      <c r="B75741" s="2">
        <v>44377.574216828478</v>
      </c>
      <c r="C75741">
        <v>29919</v>
      </c>
      <c r="D75741">
        <v>264284</v>
      </c>
      <c r="E75741" s="43">
        <f t="shared" si="2366"/>
        <v>0.57421296296296298</v>
      </c>
      <c r="F75741" s="44" t="str">
        <f t="shared" si="2367"/>
        <v>День</v>
      </c>
    </row>
    <row r="75742" spans="1:6" ht="15" x14ac:dyDescent="0.35">
      <c r="A75742">
        <v>230068</v>
      </c>
      <c r="B75742" s="2">
        <v>44377.574216828478</v>
      </c>
      <c r="C75742">
        <v>157035</v>
      </c>
      <c r="D75742">
        <v>388561</v>
      </c>
      <c r="E75742" s="43">
        <f t="shared" si="2366"/>
        <v>0.57421296296296298</v>
      </c>
      <c r="F75742" s="44" t="str">
        <f t="shared" si="2367"/>
        <v>День</v>
      </c>
    </row>
    <row r="75743" spans="1:6" ht="15" x14ac:dyDescent="0.35">
      <c r="A75743">
        <v>230072</v>
      </c>
      <c r="B75743" s="2">
        <v>44377.574216828478</v>
      </c>
      <c r="C75743">
        <v>218109</v>
      </c>
      <c r="D75743">
        <v>330333</v>
      </c>
      <c r="E75743" s="43">
        <f t="shared" si="2366"/>
        <v>0.57421296296296298</v>
      </c>
      <c r="F75743" s="44" t="str">
        <f t="shared" si="2367"/>
        <v>День</v>
      </c>
    </row>
    <row r="75744" spans="1:6" ht="15" x14ac:dyDescent="0.35">
      <c r="A75744">
        <v>230074</v>
      </c>
      <c r="B75744" s="2">
        <v>44377.576644012945</v>
      </c>
      <c r="C75744">
        <v>167354</v>
      </c>
      <c r="D75744">
        <v>88863</v>
      </c>
      <c r="E75744" s="43">
        <f t="shared" si="2366"/>
        <v>0.57664351851851847</v>
      </c>
      <c r="F75744" s="44" t="str">
        <f t="shared" si="2367"/>
        <v>День</v>
      </c>
    </row>
    <row r="75745" spans="1:6" ht="15" x14ac:dyDescent="0.35">
      <c r="A75745">
        <v>230076</v>
      </c>
      <c r="B75745" s="2">
        <v>44377.64258252427</v>
      </c>
      <c r="C75745">
        <v>180764</v>
      </c>
      <c r="D75745">
        <v>249086</v>
      </c>
      <c r="E75745" s="43">
        <f t="shared" si="2366"/>
        <v>0.64258101851851845</v>
      </c>
      <c r="F75745" s="44" t="str">
        <f t="shared" si="2367"/>
        <v>День</v>
      </c>
    </row>
    <row r="75746" spans="1:6" ht="15" x14ac:dyDescent="0.35">
      <c r="A75746">
        <v>230080</v>
      </c>
      <c r="B75746" s="2">
        <v>44377.64298705502</v>
      </c>
      <c r="C75746">
        <v>54492</v>
      </c>
      <c r="D75746">
        <v>344453</v>
      </c>
      <c r="E75746" s="43">
        <f t="shared" si="2366"/>
        <v>0.64298611111111115</v>
      </c>
      <c r="F75746" s="44" t="str">
        <f t="shared" si="2367"/>
        <v>День</v>
      </c>
    </row>
    <row r="75747" spans="1:6" ht="15" x14ac:dyDescent="0.35">
      <c r="A75747">
        <v>230085</v>
      </c>
      <c r="B75747" s="2">
        <v>44377.64298705502</v>
      </c>
      <c r="C75747">
        <v>89255</v>
      </c>
      <c r="D75747">
        <v>206436</v>
      </c>
      <c r="E75747" s="43">
        <f t="shared" si="2366"/>
        <v>0.64298611111111115</v>
      </c>
      <c r="F75747" s="44" t="str">
        <f t="shared" si="2367"/>
        <v>День</v>
      </c>
    </row>
    <row r="75748" spans="1:6" ht="15" x14ac:dyDescent="0.35">
      <c r="A75748">
        <v>230086</v>
      </c>
      <c r="B75748" s="2">
        <v>44377.64298705502</v>
      </c>
      <c r="C75748">
        <v>220278</v>
      </c>
      <c r="D75748">
        <v>242428</v>
      </c>
      <c r="E75748" s="43">
        <f t="shared" si="2366"/>
        <v>0.64298611111111115</v>
      </c>
      <c r="F75748" s="44" t="str">
        <f t="shared" si="2367"/>
        <v>День</v>
      </c>
    </row>
    <row r="75749" spans="1:6" ht="15" x14ac:dyDescent="0.35">
      <c r="A75749">
        <v>230089</v>
      </c>
      <c r="B75749" s="2">
        <v>44377.643796116507</v>
      </c>
      <c r="C75749">
        <v>107078</v>
      </c>
      <c r="D75749">
        <v>5151</v>
      </c>
      <c r="E75749" s="43">
        <f t="shared" si="2366"/>
        <v>0.64379629629629631</v>
      </c>
      <c r="F75749" s="44" t="str">
        <f t="shared" si="2367"/>
        <v>День</v>
      </c>
    </row>
    <row r="75750" spans="1:6" ht="15" x14ac:dyDescent="0.35">
      <c r="A75750">
        <v>230094</v>
      </c>
      <c r="B75750" s="2">
        <v>44377.643796116507</v>
      </c>
      <c r="C75750">
        <v>252053</v>
      </c>
      <c r="D75750">
        <v>250679</v>
      </c>
      <c r="E75750" s="43">
        <f t="shared" si="2366"/>
        <v>0.64379629629629631</v>
      </c>
      <c r="F75750" s="44" t="str">
        <f t="shared" si="2367"/>
        <v>День</v>
      </c>
    </row>
    <row r="75751" spans="1:6" ht="15" x14ac:dyDescent="0.35">
      <c r="A75751">
        <v>230097</v>
      </c>
      <c r="B75751" s="2">
        <v>44377.64420064725</v>
      </c>
      <c r="C75751">
        <v>87167</v>
      </c>
      <c r="D75751">
        <v>182191</v>
      </c>
      <c r="E75751" s="43">
        <f t="shared" si="2366"/>
        <v>0.64420138888888889</v>
      </c>
      <c r="F75751" s="44" t="str">
        <f t="shared" si="2367"/>
        <v>День</v>
      </c>
    </row>
    <row r="75752" spans="1:6" ht="15" x14ac:dyDescent="0.35">
      <c r="A75752">
        <v>230099</v>
      </c>
      <c r="B75752" s="2">
        <v>44377.64420064725</v>
      </c>
      <c r="C75752">
        <v>242403</v>
      </c>
      <c r="D75752">
        <v>153893</v>
      </c>
      <c r="E75752" s="43">
        <f t="shared" si="2366"/>
        <v>0.64420138888888889</v>
      </c>
      <c r="F75752" s="44" t="str">
        <f t="shared" si="2367"/>
        <v>День</v>
      </c>
    </row>
    <row r="75753" spans="1:6" ht="15" x14ac:dyDescent="0.35">
      <c r="A75753">
        <v>230100</v>
      </c>
      <c r="B75753" s="2">
        <v>44377.644605177993</v>
      </c>
      <c r="C75753">
        <v>114098</v>
      </c>
      <c r="D75753">
        <v>122305</v>
      </c>
      <c r="E75753" s="43">
        <f t="shared" si="2366"/>
        <v>0.64460648148148147</v>
      </c>
      <c r="F75753" s="44" t="str">
        <f t="shared" si="2367"/>
        <v>День</v>
      </c>
    </row>
    <row r="75754" spans="1:6" ht="15" x14ac:dyDescent="0.35">
      <c r="A75754">
        <v>230102</v>
      </c>
      <c r="B75754" s="2">
        <v>44377.644666666667</v>
      </c>
      <c r="C75754">
        <v>99623</v>
      </c>
      <c r="D75754">
        <v>117745</v>
      </c>
      <c r="E75754" s="43">
        <f t="shared" si="2366"/>
        <v>0.64466435185185189</v>
      </c>
      <c r="F75754" s="44" t="str">
        <f t="shared" si="2367"/>
        <v>День</v>
      </c>
    </row>
    <row r="75755" spans="1:6" ht="15" x14ac:dyDescent="0.35">
      <c r="A75755">
        <v>230106</v>
      </c>
      <c r="B75755" s="2">
        <v>44377.645009708736</v>
      </c>
      <c r="C75755">
        <v>112017</v>
      </c>
      <c r="D75755">
        <v>230507</v>
      </c>
      <c r="E75755" s="43">
        <f t="shared" si="2366"/>
        <v>0.64501157407407406</v>
      </c>
      <c r="F75755" s="44" t="str">
        <f t="shared" si="2367"/>
        <v>День</v>
      </c>
    </row>
    <row r="75756" spans="1:6" ht="15" x14ac:dyDescent="0.35">
      <c r="A75756">
        <v>230111</v>
      </c>
      <c r="B75756" s="2">
        <v>44377.64581877023</v>
      </c>
      <c r="C75756">
        <v>94759</v>
      </c>
      <c r="D75756">
        <v>472712</v>
      </c>
      <c r="E75756" s="43">
        <f t="shared" si="2366"/>
        <v>0.64582175925925933</v>
      </c>
      <c r="F75756" s="44" t="str">
        <f t="shared" si="2367"/>
        <v>День</v>
      </c>
    </row>
    <row r="75757" spans="1:6" ht="15" x14ac:dyDescent="0.35">
      <c r="A75757">
        <v>230112</v>
      </c>
      <c r="B75757" s="2">
        <v>44377.646223300973</v>
      </c>
      <c r="C75757">
        <v>80162</v>
      </c>
      <c r="D75757">
        <v>154256</v>
      </c>
      <c r="E75757" s="43">
        <f t="shared" si="2366"/>
        <v>0.6462268518518518</v>
      </c>
      <c r="F75757" s="44" t="str">
        <f t="shared" si="2367"/>
        <v>День</v>
      </c>
    </row>
    <row r="75758" spans="1:6" ht="15" x14ac:dyDescent="0.35">
      <c r="A75758">
        <v>230116</v>
      </c>
      <c r="B75758" s="2">
        <v>44377.646223300973</v>
      </c>
      <c r="C75758">
        <v>254737</v>
      </c>
      <c r="D75758">
        <v>118549</v>
      </c>
      <c r="E75758" s="43">
        <f t="shared" si="2366"/>
        <v>0.6462268518518518</v>
      </c>
      <c r="F75758" s="44" t="str">
        <f t="shared" si="2367"/>
        <v>День</v>
      </c>
    </row>
    <row r="75759" spans="1:6" ht="15" x14ac:dyDescent="0.35">
      <c r="A75759">
        <v>230121</v>
      </c>
      <c r="B75759" s="2">
        <v>44377.646627831709</v>
      </c>
      <c r="C75759">
        <v>38065</v>
      </c>
      <c r="D75759">
        <v>343712</v>
      </c>
      <c r="E75759" s="43">
        <f t="shared" si="2366"/>
        <v>0.6466319444444445</v>
      </c>
      <c r="F75759" s="44" t="str">
        <f t="shared" si="2367"/>
        <v>День</v>
      </c>
    </row>
    <row r="75760" spans="1:6" ht="15" x14ac:dyDescent="0.35">
      <c r="A75760">
        <v>230125</v>
      </c>
      <c r="B75760" s="2">
        <v>44377.646627831709</v>
      </c>
      <c r="C75760">
        <v>135161</v>
      </c>
      <c r="D75760">
        <v>196571</v>
      </c>
      <c r="E75760" s="43">
        <f t="shared" si="2366"/>
        <v>0.6466319444444445</v>
      </c>
      <c r="F75760" s="44" t="str">
        <f t="shared" si="2367"/>
        <v>День</v>
      </c>
    </row>
    <row r="75761" spans="1:6" ht="15" x14ac:dyDescent="0.35">
      <c r="A75761">
        <v>230129</v>
      </c>
      <c r="B75761" s="2">
        <v>44377.646627831709</v>
      </c>
      <c r="C75761">
        <v>166635</v>
      </c>
      <c r="D75761">
        <v>273431</v>
      </c>
      <c r="E75761" s="43">
        <f t="shared" si="2366"/>
        <v>0.6466319444444445</v>
      </c>
      <c r="F75761" s="44" t="str">
        <f t="shared" si="2367"/>
        <v>День</v>
      </c>
    </row>
    <row r="75762" spans="1:6" ht="15" x14ac:dyDescent="0.35">
      <c r="A75762">
        <v>230132</v>
      </c>
      <c r="B75762" s="2">
        <v>44377.646627831709</v>
      </c>
      <c r="C75762">
        <v>316758</v>
      </c>
      <c r="D75762">
        <v>112334</v>
      </c>
      <c r="E75762" s="43">
        <f t="shared" si="2366"/>
        <v>0.6466319444444445</v>
      </c>
      <c r="F75762" s="44" t="str">
        <f t="shared" si="2367"/>
        <v>День</v>
      </c>
    </row>
    <row r="75763" spans="1:6" ht="15" x14ac:dyDescent="0.35">
      <c r="A75763">
        <v>230133</v>
      </c>
      <c r="B75763" s="2">
        <v>44377.646627831709</v>
      </c>
      <c r="C75763">
        <v>339598</v>
      </c>
      <c r="D75763">
        <v>21760</v>
      </c>
      <c r="E75763" s="43">
        <f t="shared" si="2366"/>
        <v>0.6466319444444445</v>
      </c>
      <c r="F75763" s="44" t="str">
        <f t="shared" si="2367"/>
        <v>День</v>
      </c>
    </row>
    <row r="75764" spans="1:6" ht="15" x14ac:dyDescent="0.35">
      <c r="A75764">
        <v>230136</v>
      </c>
      <c r="B75764" s="2">
        <v>44377.647436893203</v>
      </c>
      <c r="C75764">
        <v>55989</v>
      </c>
      <c r="D75764">
        <v>158978</v>
      </c>
      <c r="E75764" s="43">
        <f t="shared" si="2366"/>
        <v>0.64744212962962966</v>
      </c>
      <c r="F75764" s="44" t="str">
        <f t="shared" si="2367"/>
        <v>День</v>
      </c>
    </row>
    <row r="75765" spans="1:6" ht="15" x14ac:dyDescent="0.35">
      <c r="A75765">
        <v>230138</v>
      </c>
      <c r="B75765" s="2">
        <v>44377.647436893203</v>
      </c>
      <c r="C75765">
        <v>81552</v>
      </c>
      <c r="D75765">
        <v>92666</v>
      </c>
      <c r="E75765" s="43">
        <f t="shared" si="2366"/>
        <v>0.64744212962962966</v>
      </c>
      <c r="F75765" s="44" t="str">
        <f t="shared" si="2367"/>
        <v>День</v>
      </c>
    </row>
    <row r="75766" spans="1:6" ht="15" x14ac:dyDescent="0.35">
      <c r="A75766">
        <v>230139</v>
      </c>
      <c r="B75766" s="2">
        <v>44377.647841423946</v>
      </c>
      <c r="C75766">
        <v>210241</v>
      </c>
      <c r="D75766">
        <v>405774</v>
      </c>
      <c r="E75766" s="43">
        <f t="shared" si="2366"/>
        <v>0.64783564814814809</v>
      </c>
      <c r="F75766" s="44" t="str">
        <f t="shared" si="2367"/>
        <v>День</v>
      </c>
    </row>
    <row r="75767" spans="1:6" ht="15" x14ac:dyDescent="0.35">
      <c r="A75767">
        <v>230140</v>
      </c>
      <c r="B75767" s="2">
        <v>44377.647841423954</v>
      </c>
      <c r="C75767">
        <v>47651</v>
      </c>
      <c r="D75767">
        <v>230723</v>
      </c>
      <c r="E75767" s="43">
        <f t="shared" si="2366"/>
        <v>0.64783564814814809</v>
      </c>
      <c r="F75767" s="44" t="str">
        <f t="shared" si="2367"/>
        <v>День</v>
      </c>
    </row>
    <row r="75768" spans="1:6" ht="15" x14ac:dyDescent="0.35">
      <c r="A75768">
        <v>230142</v>
      </c>
      <c r="B75768" s="2">
        <v>44377.64824595469</v>
      </c>
      <c r="C75768">
        <v>222349</v>
      </c>
      <c r="D75768">
        <v>250679</v>
      </c>
      <c r="E75768" s="43">
        <f t="shared" si="2366"/>
        <v>0.64824074074074078</v>
      </c>
      <c r="F75768" s="44" t="str">
        <f t="shared" si="2367"/>
        <v>День</v>
      </c>
    </row>
    <row r="75769" spans="1:6" ht="15" x14ac:dyDescent="0.35">
      <c r="A75769">
        <v>230143</v>
      </c>
      <c r="B75769" s="2">
        <v>44377.650666666661</v>
      </c>
      <c r="C75769">
        <v>19618</v>
      </c>
      <c r="D75769">
        <v>18748</v>
      </c>
      <c r="E75769" s="43">
        <f t="shared" si="2366"/>
        <v>0.65067129629629628</v>
      </c>
      <c r="F75769" s="44" t="str">
        <f t="shared" si="2367"/>
        <v>День</v>
      </c>
    </row>
    <row r="75770" spans="1:6" ht="15" x14ac:dyDescent="0.35">
      <c r="A75770">
        <v>230148</v>
      </c>
      <c r="B75770" s="2">
        <v>44377.651077669907</v>
      </c>
      <c r="C75770">
        <v>209114</v>
      </c>
      <c r="D75770">
        <v>151932</v>
      </c>
      <c r="E75770" s="43">
        <f t="shared" si="2366"/>
        <v>0.65107638888888886</v>
      </c>
      <c r="F75770" s="44" t="str">
        <f t="shared" si="2367"/>
        <v>День</v>
      </c>
    </row>
    <row r="75771" spans="1:6" ht="15" x14ac:dyDescent="0.35">
      <c r="A75771">
        <v>230152</v>
      </c>
      <c r="B75771" s="2">
        <v>44377.651482200643</v>
      </c>
      <c r="C75771">
        <v>302135</v>
      </c>
      <c r="D75771">
        <v>250679</v>
      </c>
      <c r="E75771" s="43">
        <f t="shared" si="2366"/>
        <v>0.65148148148148144</v>
      </c>
      <c r="F75771" s="44" t="str">
        <f t="shared" si="2367"/>
        <v>День</v>
      </c>
    </row>
    <row r="75772" spans="1:6" ht="15" x14ac:dyDescent="0.35">
      <c r="A75772">
        <v>230154</v>
      </c>
      <c r="B75772" s="2">
        <v>44377.65148220065</v>
      </c>
      <c r="C75772">
        <v>134277</v>
      </c>
      <c r="D75772">
        <v>207760</v>
      </c>
      <c r="E75772" s="43">
        <f t="shared" si="2366"/>
        <v>0.65148148148148144</v>
      </c>
      <c r="F75772" s="44" t="str">
        <f t="shared" si="2367"/>
        <v>День</v>
      </c>
    </row>
    <row r="75773" spans="1:6" ht="15" x14ac:dyDescent="0.35">
      <c r="A75773">
        <v>230159</v>
      </c>
      <c r="B75773" s="2">
        <v>44377.651886731393</v>
      </c>
      <c r="C75773">
        <v>189169</v>
      </c>
      <c r="D75773">
        <v>472712</v>
      </c>
      <c r="E75773" s="43">
        <f t="shared" si="2366"/>
        <v>0.65188657407407413</v>
      </c>
      <c r="F75773" s="44" t="str">
        <f t="shared" si="2367"/>
        <v>День</v>
      </c>
    </row>
    <row r="75774" spans="1:6" ht="15" x14ac:dyDescent="0.35">
      <c r="A75774">
        <v>230163</v>
      </c>
      <c r="B75774" s="2">
        <v>44377.65269579288</v>
      </c>
      <c r="C75774">
        <v>199710</v>
      </c>
      <c r="D75774">
        <v>43842</v>
      </c>
      <c r="E75774" s="43">
        <f t="shared" si="2366"/>
        <v>0.6526967592592593</v>
      </c>
      <c r="F75774" s="44" t="str">
        <f t="shared" si="2367"/>
        <v>День</v>
      </c>
    </row>
    <row r="75775" spans="1:6" ht="15" x14ac:dyDescent="0.35">
      <c r="A75775">
        <v>230167</v>
      </c>
      <c r="B75775" s="2">
        <v>44377.65269579288</v>
      </c>
      <c r="C75775">
        <v>276173</v>
      </c>
      <c r="D75775">
        <v>96983</v>
      </c>
      <c r="E75775" s="43">
        <f t="shared" si="2366"/>
        <v>0.6526967592592593</v>
      </c>
      <c r="F75775" s="44" t="str">
        <f t="shared" si="2367"/>
        <v>День</v>
      </c>
    </row>
    <row r="75776" spans="1:6" ht="15" x14ac:dyDescent="0.35">
      <c r="A75776">
        <v>230171</v>
      </c>
      <c r="B75776" s="2">
        <v>44377.65431391586</v>
      </c>
      <c r="C75776">
        <v>256796</v>
      </c>
      <c r="D75776">
        <v>244574</v>
      </c>
      <c r="E75776" s="43">
        <f t="shared" si="2366"/>
        <v>0.65431712962962962</v>
      </c>
      <c r="F75776" s="44" t="str">
        <f t="shared" si="2367"/>
        <v>День</v>
      </c>
    </row>
    <row r="75777" spans="1:6" ht="15" x14ac:dyDescent="0.35">
      <c r="A75777">
        <v>230174</v>
      </c>
      <c r="B75777" s="2">
        <v>44377.65552750809</v>
      </c>
      <c r="C75777">
        <v>159324</v>
      </c>
      <c r="D75777">
        <v>127940</v>
      </c>
      <c r="E75777" s="43">
        <f t="shared" si="2366"/>
        <v>0.65553240740740748</v>
      </c>
      <c r="F75777" s="44" t="str">
        <f t="shared" si="2367"/>
        <v>День</v>
      </c>
    </row>
    <row r="75778" spans="1:6" ht="15" x14ac:dyDescent="0.35">
      <c r="A75778">
        <v>230178</v>
      </c>
      <c r="B75778" s="2">
        <v>44377.655666666666</v>
      </c>
      <c r="C75778">
        <v>288701</v>
      </c>
      <c r="D75778">
        <v>171935</v>
      </c>
      <c r="E75778" s="43">
        <f t="shared" si="2366"/>
        <v>0.65567129629629628</v>
      </c>
      <c r="F75778" s="44" t="str">
        <f t="shared" si="2367"/>
        <v>День</v>
      </c>
    </row>
    <row r="75779" spans="1:6" ht="15" x14ac:dyDescent="0.35">
      <c r="A75779">
        <v>230179</v>
      </c>
      <c r="B75779" s="2">
        <v>44377.655932038841</v>
      </c>
      <c r="C75779">
        <v>249902</v>
      </c>
      <c r="D75779">
        <v>379466</v>
      </c>
      <c r="E75779" s="43">
        <f t="shared" ref="E75779:E75842" si="2368">TIME(HOUR(B75779),MINUTE(B75779),SECOND(B75779))</f>
        <v>0.65593749999999995</v>
      </c>
      <c r="F75779" s="44" t="str">
        <f t="shared" ref="F75779:F75842" si="2369">IF(E75779&gt;=TIME(6,0,0),IF(E75779&lt;TIME(12,0,0),"Утро",IF(E75779&lt;TIME(18,0,0),"День",IF((E75779)&lt;TIME(23,0,0),"Вечер","Ночь"))),"Ночь")</f>
        <v>День</v>
      </c>
    </row>
    <row r="75780" spans="1:6" ht="15" x14ac:dyDescent="0.35">
      <c r="A75780">
        <v>230182</v>
      </c>
      <c r="B75780" s="2">
        <v>44377.655932038841</v>
      </c>
      <c r="C75780">
        <v>261549</v>
      </c>
      <c r="D75780">
        <v>4199</v>
      </c>
      <c r="E75780" s="43">
        <f t="shared" si="2368"/>
        <v>0.65593749999999995</v>
      </c>
      <c r="F75780" s="44" t="str">
        <f t="shared" si="2369"/>
        <v>День</v>
      </c>
    </row>
    <row r="75781" spans="1:6" ht="15" x14ac:dyDescent="0.35">
      <c r="A75781">
        <v>230184</v>
      </c>
      <c r="B75781" s="2">
        <v>44377.655932038841</v>
      </c>
      <c r="C75781">
        <v>264257</v>
      </c>
      <c r="D75781">
        <v>471403</v>
      </c>
      <c r="E75781" s="43">
        <f t="shared" si="2368"/>
        <v>0.65593749999999995</v>
      </c>
      <c r="F75781" s="44" t="str">
        <f t="shared" si="2369"/>
        <v>День</v>
      </c>
    </row>
    <row r="75782" spans="1:6" ht="15" x14ac:dyDescent="0.35">
      <c r="A75782">
        <v>230186</v>
      </c>
      <c r="B75782" s="2">
        <v>44377.655932038841</v>
      </c>
      <c r="C75782">
        <v>343337</v>
      </c>
      <c r="D75782">
        <v>104958</v>
      </c>
      <c r="E75782" s="43">
        <f t="shared" si="2368"/>
        <v>0.65593749999999995</v>
      </c>
      <c r="F75782" s="44" t="str">
        <f t="shared" si="2369"/>
        <v>День</v>
      </c>
    </row>
    <row r="75783" spans="1:6" ht="15" x14ac:dyDescent="0.35">
      <c r="A75783">
        <v>230187</v>
      </c>
      <c r="B75783" s="2">
        <v>44377.656336569577</v>
      </c>
      <c r="C75783">
        <v>29864</v>
      </c>
      <c r="D75783">
        <v>456134</v>
      </c>
      <c r="E75783" s="43">
        <f t="shared" si="2368"/>
        <v>0.65633101851851849</v>
      </c>
      <c r="F75783" s="44" t="str">
        <f t="shared" si="2369"/>
        <v>День</v>
      </c>
    </row>
    <row r="75784" spans="1:6" ht="15" x14ac:dyDescent="0.35">
      <c r="A75784">
        <v>230191</v>
      </c>
      <c r="B75784" s="2">
        <v>44377.656336569577</v>
      </c>
      <c r="C75784">
        <v>92679</v>
      </c>
      <c r="D75784">
        <v>470762</v>
      </c>
      <c r="E75784" s="43">
        <f t="shared" si="2368"/>
        <v>0.65633101851851849</v>
      </c>
      <c r="F75784" s="44" t="str">
        <f t="shared" si="2369"/>
        <v>День</v>
      </c>
    </row>
    <row r="75785" spans="1:6" ht="15" x14ac:dyDescent="0.35">
      <c r="A75785">
        <v>230194</v>
      </c>
      <c r="B75785" s="2">
        <v>44377.656336569577</v>
      </c>
      <c r="C75785">
        <v>141785</v>
      </c>
      <c r="D75785">
        <v>438701</v>
      </c>
      <c r="E75785" s="43">
        <f t="shared" si="2368"/>
        <v>0.65633101851851849</v>
      </c>
      <c r="F75785" s="44" t="str">
        <f t="shared" si="2369"/>
        <v>День</v>
      </c>
    </row>
    <row r="75786" spans="1:6" ht="15" x14ac:dyDescent="0.35">
      <c r="A75786">
        <v>230198</v>
      </c>
      <c r="B75786" s="2">
        <v>44377.656336569577</v>
      </c>
      <c r="C75786">
        <v>157976</v>
      </c>
      <c r="D75786">
        <v>261752</v>
      </c>
      <c r="E75786" s="43">
        <f t="shared" si="2368"/>
        <v>0.65633101851851849</v>
      </c>
      <c r="F75786" s="44" t="str">
        <f t="shared" si="2369"/>
        <v>День</v>
      </c>
    </row>
    <row r="75787" spans="1:6" ht="15" x14ac:dyDescent="0.35">
      <c r="A75787">
        <v>230202</v>
      </c>
      <c r="B75787" s="2">
        <v>44377.656336569577</v>
      </c>
      <c r="C75787">
        <v>300770</v>
      </c>
      <c r="D75787">
        <v>411922</v>
      </c>
      <c r="E75787" s="43">
        <f t="shared" si="2368"/>
        <v>0.65633101851851849</v>
      </c>
      <c r="F75787" s="44" t="str">
        <f t="shared" si="2369"/>
        <v>День</v>
      </c>
    </row>
    <row r="75788" spans="1:6" ht="15" x14ac:dyDescent="0.35">
      <c r="A75788">
        <v>230204</v>
      </c>
      <c r="B75788" s="2">
        <v>44377.656741100327</v>
      </c>
      <c r="C75788">
        <v>209536</v>
      </c>
      <c r="D75788">
        <v>411922</v>
      </c>
      <c r="E75788" s="43">
        <f t="shared" si="2368"/>
        <v>0.65673611111111108</v>
      </c>
      <c r="F75788" s="44" t="str">
        <f t="shared" si="2369"/>
        <v>День</v>
      </c>
    </row>
    <row r="75789" spans="1:6" ht="15" x14ac:dyDescent="0.35">
      <c r="A75789">
        <v>230206</v>
      </c>
      <c r="B75789" s="2">
        <v>44377.657954692557</v>
      </c>
      <c r="C75789">
        <v>219928</v>
      </c>
      <c r="D75789">
        <v>432868</v>
      </c>
      <c r="E75789" s="43">
        <f t="shared" si="2368"/>
        <v>0.65795138888888893</v>
      </c>
      <c r="F75789" s="44" t="str">
        <f t="shared" si="2369"/>
        <v>День</v>
      </c>
    </row>
    <row r="75790" spans="1:6" ht="15" x14ac:dyDescent="0.35">
      <c r="A75790">
        <v>230208</v>
      </c>
      <c r="B75790" s="2">
        <v>44377.6583592233</v>
      </c>
      <c r="C75790">
        <v>20570</v>
      </c>
      <c r="D75790">
        <v>158978</v>
      </c>
      <c r="E75790" s="43">
        <f t="shared" si="2368"/>
        <v>0.65835648148148151</v>
      </c>
      <c r="F75790" s="44" t="str">
        <f t="shared" si="2369"/>
        <v>День</v>
      </c>
    </row>
    <row r="75791" spans="1:6" ht="15" x14ac:dyDescent="0.35">
      <c r="A75791">
        <v>230210</v>
      </c>
      <c r="B75791" s="2">
        <v>44377.6583592233</v>
      </c>
      <c r="C75791">
        <v>100093</v>
      </c>
      <c r="D75791">
        <v>363811</v>
      </c>
      <c r="E75791" s="43">
        <f t="shared" si="2368"/>
        <v>0.65835648148148151</v>
      </c>
      <c r="F75791" s="44" t="str">
        <f t="shared" si="2369"/>
        <v>День</v>
      </c>
    </row>
    <row r="75792" spans="1:6" ht="15" x14ac:dyDescent="0.35">
      <c r="A75792">
        <v>230215</v>
      </c>
      <c r="B75792" s="2">
        <v>44377.659</v>
      </c>
      <c r="C75792">
        <v>213895</v>
      </c>
      <c r="D75792">
        <v>397</v>
      </c>
      <c r="E75792" s="43">
        <f t="shared" si="2368"/>
        <v>0.65900462962962958</v>
      </c>
      <c r="F75792" s="44" t="str">
        <f t="shared" si="2369"/>
        <v>День</v>
      </c>
    </row>
    <row r="75793" spans="1:6" ht="15" x14ac:dyDescent="0.35">
      <c r="A75793">
        <v>230220</v>
      </c>
      <c r="B75793" s="2">
        <v>44377.659168284794</v>
      </c>
      <c r="C75793">
        <v>139702</v>
      </c>
      <c r="D75793">
        <v>226229</v>
      </c>
      <c r="E75793" s="43">
        <f t="shared" si="2368"/>
        <v>0.65916666666666668</v>
      </c>
      <c r="F75793" s="44" t="str">
        <f t="shared" si="2369"/>
        <v>День</v>
      </c>
    </row>
    <row r="75794" spans="1:6" ht="15" x14ac:dyDescent="0.35">
      <c r="A75794">
        <v>230224</v>
      </c>
      <c r="B75794" s="2">
        <v>44377.659168284794</v>
      </c>
      <c r="C75794">
        <v>286860</v>
      </c>
      <c r="D75794">
        <v>448316</v>
      </c>
      <c r="E75794" s="43">
        <f t="shared" si="2368"/>
        <v>0.65916666666666668</v>
      </c>
      <c r="F75794" s="44" t="str">
        <f t="shared" si="2369"/>
        <v>День</v>
      </c>
    </row>
    <row r="75795" spans="1:6" ht="15" x14ac:dyDescent="0.35">
      <c r="A75795">
        <v>230227</v>
      </c>
      <c r="B75795" s="2">
        <v>44377.65957281553</v>
      </c>
      <c r="C75795">
        <v>182621</v>
      </c>
      <c r="D75795">
        <v>208036</v>
      </c>
      <c r="E75795" s="43">
        <f t="shared" si="2368"/>
        <v>0.65957175925925926</v>
      </c>
      <c r="F75795" s="44" t="str">
        <f t="shared" si="2369"/>
        <v>День</v>
      </c>
    </row>
    <row r="75796" spans="1:6" ht="15" x14ac:dyDescent="0.35">
      <c r="A75796">
        <v>230229</v>
      </c>
      <c r="B75796" s="2">
        <v>44377.65997734628</v>
      </c>
      <c r="C75796">
        <v>91575</v>
      </c>
      <c r="D75796">
        <v>154256</v>
      </c>
      <c r="E75796" s="43">
        <f t="shared" si="2368"/>
        <v>0.65997685185185184</v>
      </c>
      <c r="F75796" s="44" t="str">
        <f t="shared" si="2369"/>
        <v>День</v>
      </c>
    </row>
    <row r="75797" spans="1:6" ht="15" x14ac:dyDescent="0.35">
      <c r="A75797">
        <v>230230</v>
      </c>
      <c r="B75797" s="2">
        <v>44377.65997734628</v>
      </c>
      <c r="C75797">
        <v>239121</v>
      </c>
      <c r="D75797">
        <v>158978</v>
      </c>
      <c r="E75797" s="43">
        <f t="shared" si="2368"/>
        <v>0.65997685185185184</v>
      </c>
      <c r="F75797" s="44" t="str">
        <f t="shared" si="2369"/>
        <v>День</v>
      </c>
    </row>
    <row r="75798" spans="1:6" ht="15" x14ac:dyDescent="0.35">
      <c r="A75798">
        <v>230232</v>
      </c>
      <c r="B75798" s="2">
        <v>44377.65997734628</v>
      </c>
      <c r="C75798">
        <v>252409</v>
      </c>
      <c r="D75798">
        <v>158978</v>
      </c>
      <c r="E75798" s="43">
        <f t="shared" si="2368"/>
        <v>0.65997685185185184</v>
      </c>
      <c r="F75798" s="44" t="str">
        <f t="shared" si="2369"/>
        <v>День</v>
      </c>
    </row>
    <row r="75799" spans="1:6" ht="15" x14ac:dyDescent="0.35">
      <c r="A75799">
        <v>230237</v>
      </c>
      <c r="B75799" s="2">
        <v>44377.65997734628</v>
      </c>
      <c r="C75799">
        <v>301966</v>
      </c>
      <c r="D75799">
        <v>297015</v>
      </c>
      <c r="E75799" s="43">
        <f t="shared" si="2368"/>
        <v>0.65997685185185184</v>
      </c>
      <c r="F75799" s="44" t="str">
        <f t="shared" si="2369"/>
        <v>День</v>
      </c>
    </row>
    <row r="75800" spans="1:6" ht="15" x14ac:dyDescent="0.35">
      <c r="A75800">
        <v>230240</v>
      </c>
      <c r="B75800" s="2">
        <v>44377.660786407767</v>
      </c>
      <c r="C75800">
        <v>147441</v>
      </c>
      <c r="D75800">
        <v>339369</v>
      </c>
      <c r="E75800" s="43">
        <f t="shared" si="2368"/>
        <v>0.66078703703703701</v>
      </c>
      <c r="F75800" s="44" t="str">
        <f t="shared" si="2369"/>
        <v>День</v>
      </c>
    </row>
    <row r="75801" spans="1:6" ht="15" x14ac:dyDescent="0.35">
      <c r="A75801">
        <v>230243</v>
      </c>
      <c r="B75801" s="2">
        <v>44377.660786407767</v>
      </c>
      <c r="C75801">
        <v>201538</v>
      </c>
      <c r="D75801">
        <v>137401</v>
      </c>
      <c r="E75801" s="43">
        <f t="shared" si="2368"/>
        <v>0.66078703703703701</v>
      </c>
      <c r="F75801" s="44" t="str">
        <f t="shared" si="2369"/>
        <v>День</v>
      </c>
    </row>
    <row r="75802" spans="1:6" ht="15" x14ac:dyDescent="0.35">
      <c r="A75802">
        <v>230248</v>
      </c>
      <c r="B75802" s="2">
        <v>44377.660786407767</v>
      </c>
      <c r="C75802">
        <v>275159</v>
      </c>
      <c r="D75802">
        <v>217497</v>
      </c>
      <c r="E75802" s="43">
        <f t="shared" si="2368"/>
        <v>0.66078703703703701</v>
      </c>
      <c r="F75802" s="44" t="str">
        <f t="shared" si="2369"/>
        <v>День</v>
      </c>
    </row>
    <row r="75803" spans="1:6" ht="15" x14ac:dyDescent="0.35">
      <c r="A75803">
        <v>230249</v>
      </c>
      <c r="B75803" s="2">
        <v>44377.66119093851</v>
      </c>
      <c r="C75803">
        <v>196922</v>
      </c>
      <c r="D75803">
        <v>392434</v>
      </c>
      <c r="E75803" s="43">
        <f t="shared" si="2368"/>
        <v>0.66119212962962959</v>
      </c>
      <c r="F75803" s="44" t="str">
        <f t="shared" si="2369"/>
        <v>День</v>
      </c>
    </row>
    <row r="75804" spans="1:6" ht="15" x14ac:dyDescent="0.35">
      <c r="A75804">
        <v>230251</v>
      </c>
      <c r="B75804" s="2">
        <v>44377.661999999997</v>
      </c>
      <c r="C75804">
        <v>66842</v>
      </c>
      <c r="D75804">
        <v>394819</v>
      </c>
      <c r="E75804" s="43">
        <f t="shared" si="2368"/>
        <v>0.66200231481481475</v>
      </c>
      <c r="F75804" s="44" t="str">
        <f t="shared" si="2369"/>
        <v>День</v>
      </c>
    </row>
    <row r="75805" spans="1:6" ht="15" x14ac:dyDescent="0.35">
      <c r="A75805">
        <v>230254</v>
      </c>
      <c r="B75805" s="2">
        <v>44377.662809061483</v>
      </c>
      <c r="C75805">
        <v>80287</v>
      </c>
      <c r="D75805">
        <v>230507</v>
      </c>
      <c r="E75805" s="43">
        <f t="shared" si="2368"/>
        <v>0.66281250000000003</v>
      </c>
      <c r="F75805" s="44" t="str">
        <f t="shared" si="2369"/>
        <v>День</v>
      </c>
    </row>
    <row r="75806" spans="1:6" ht="15" x14ac:dyDescent="0.35">
      <c r="A75806">
        <v>230258</v>
      </c>
      <c r="B75806" s="2">
        <v>44377.663213592234</v>
      </c>
      <c r="C75806">
        <v>8587</v>
      </c>
      <c r="D75806">
        <v>285680</v>
      </c>
      <c r="E75806" s="43">
        <f t="shared" si="2368"/>
        <v>0.66321759259259261</v>
      </c>
      <c r="F75806" s="44" t="str">
        <f t="shared" si="2369"/>
        <v>День</v>
      </c>
    </row>
    <row r="75807" spans="1:6" ht="15" x14ac:dyDescent="0.35">
      <c r="A75807">
        <v>230263</v>
      </c>
      <c r="B75807" s="2">
        <v>44377.664022653727</v>
      </c>
      <c r="C75807">
        <v>329799</v>
      </c>
      <c r="D75807">
        <v>280674</v>
      </c>
      <c r="E75807" s="43">
        <f t="shared" si="2368"/>
        <v>0.66402777777777777</v>
      </c>
      <c r="F75807" s="44" t="str">
        <f t="shared" si="2369"/>
        <v>День</v>
      </c>
    </row>
    <row r="75808" spans="1:6" ht="15" x14ac:dyDescent="0.35">
      <c r="A75808">
        <v>230268</v>
      </c>
      <c r="B75808" s="2">
        <v>44377.664427184463</v>
      </c>
      <c r="C75808">
        <v>80188</v>
      </c>
      <c r="D75808">
        <v>411922</v>
      </c>
      <c r="E75808" s="43">
        <f t="shared" si="2368"/>
        <v>0.66443287037037035</v>
      </c>
      <c r="F75808" s="44" t="str">
        <f t="shared" si="2369"/>
        <v>День</v>
      </c>
    </row>
    <row r="75809" spans="1:6" ht="15" x14ac:dyDescent="0.35">
      <c r="A75809">
        <v>230269</v>
      </c>
      <c r="B75809" s="2">
        <v>44377.664831715214</v>
      </c>
      <c r="C75809">
        <v>33683</v>
      </c>
      <c r="D75809">
        <v>122902</v>
      </c>
      <c r="E75809" s="43">
        <f t="shared" si="2368"/>
        <v>0.6648263888888889</v>
      </c>
      <c r="F75809" s="44" t="str">
        <f t="shared" si="2369"/>
        <v>День</v>
      </c>
    </row>
    <row r="75810" spans="1:6" ht="15" x14ac:dyDescent="0.35">
      <c r="A75810">
        <v>230272</v>
      </c>
      <c r="B75810" s="2">
        <v>44377.664831715214</v>
      </c>
      <c r="C75810">
        <v>181785</v>
      </c>
      <c r="D75810">
        <v>327968</v>
      </c>
      <c r="E75810" s="43">
        <f t="shared" si="2368"/>
        <v>0.6648263888888889</v>
      </c>
      <c r="F75810" s="44" t="str">
        <f t="shared" si="2369"/>
        <v>День</v>
      </c>
    </row>
    <row r="75811" spans="1:6" ht="15" x14ac:dyDescent="0.35">
      <c r="A75811">
        <v>230277</v>
      </c>
      <c r="B75811" s="2">
        <v>44377.664831715214</v>
      </c>
      <c r="C75811">
        <v>229210</v>
      </c>
      <c r="D75811">
        <v>236800</v>
      </c>
      <c r="E75811" s="43">
        <f t="shared" si="2368"/>
        <v>0.6648263888888889</v>
      </c>
      <c r="F75811" s="44" t="str">
        <f t="shared" si="2369"/>
        <v>День</v>
      </c>
    </row>
    <row r="75812" spans="1:6" ht="15" x14ac:dyDescent="0.35">
      <c r="A75812">
        <v>230282</v>
      </c>
      <c r="B75812" s="2">
        <v>44377.666045307444</v>
      </c>
      <c r="C75812">
        <v>19269</v>
      </c>
      <c r="D75812">
        <v>258219</v>
      </c>
      <c r="E75812" s="43">
        <f t="shared" si="2368"/>
        <v>0.66604166666666664</v>
      </c>
      <c r="F75812" s="44" t="str">
        <f t="shared" si="2369"/>
        <v>День</v>
      </c>
    </row>
    <row r="75813" spans="1:6" ht="15" x14ac:dyDescent="0.35">
      <c r="A75813">
        <v>230287</v>
      </c>
      <c r="B75813" s="2">
        <v>44377.666045307444</v>
      </c>
      <c r="C75813">
        <v>193724</v>
      </c>
      <c r="D75813">
        <v>292782</v>
      </c>
      <c r="E75813" s="43">
        <f t="shared" si="2368"/>
        <v>0.66604166666666664</v>
      </c>
      <c r="F75813" s="44" t="str">
        <f t="shared" si="2369"/>
        <v>День</v>
      </c>
    </row>
    <row r="75814" spans="1:6" ht="15" x14ac:dyDescent="0.35">
      <c r="A75814">
        <v>230292</v>
      </c>
      <c r="B75814" s="2">
        <v>44377.666045307444</v>
      </c>
      <c r="C75814">
        <v>302430</v>
      </c>
      <c r="D75814">
        <v>411922</v>
      </c>
      <c r="E75814" s="43">
        <f t="shared" si="2368"/>
        <v>0.66604166666666664</v>
      </c>
      <c r="F75814" s="44" t="str">
        <f t="shared" si="2369"/>
        <v>День</v>
      </c>
    </row>
    <row r="75815" spans="1:6" ht="15" x14ac:dyDescent="0.35">
      <c r="A75815">
        <v>230296</v>
      </c>
      <c r="B75815" s="2">
        <v>44377.666045307444</v>
      </c>
      <c r="C75815">
        <v>343806</v>
      </c>
      <c r="D75815">
        <v>264283</v>
      </c>
      <c r="E75815" s="43">
        <f t="shared" si="2368"/>
        <v>0.66604166666666664</v>
      </c>
      <c r="F75815" s="44" t="str">
        <f t="shared" si="2369"/>
        <v>День</v>
      </c>
    </row>
    <row r="75816" spans="1:6" ht="15" x14ac:dyDescent="0.35">
      <c r="A75816">
        <v>230301</v>
      </c>
      <c r="B75816" s="2">
        <v>44377.66685436893</v>
      </c>
      <c r="C75816">
        <v>119335</v>
      </c>
      <c r="D75816">
        <v>80150</v>
      </c>
      <c r="E75816" s="43">
        <f t="shared" si="2368"/>
        <v>0.66685185185185192</v>
      </c>
      <c r="F75816" s="44" t="str">
        <f t="shared" si="2369"/>
        <v>День</v>
      </c>
    </row>
    <row r="75817" spans="1:6" ht="15" x14ac:dyDescent="0.35">
      <c r="A75817">
        <v>230304</v>
      </c>
      <c r="B75817" s="2">
        <v>44377.66685436893</v>
      </c>
      <c r="C75817">
        <v>183554</v>
      </c>
      <c r="D75817">
        <v>370651</v>
      </c>
      <c r="E75817" s="43">
        <f t="shared" si="2368"/>
        <v>0.66685185185185192</v>
      </c>
      <c r="F75817" s="44" t="str">
        <f t="shared" si="2369"/>
        <v>День</v>
      </c>
    </row>
    <row r="75818" spans="1:6" ht="15" x14ac:dyDescent="0.35">
      <c r="A75818">
        <v>230309</v>
      </c>
      <c r="B75818" s="2">
        <v>44377.667663430417</v>
      </c>
      <c r="C75818">
        <v>73844</v>
      </c>
      <c r="D75818">
        <v>411922</v>
      </c>
      <c r="E75818" s="43">
        <f t="shared" si="2368"/>
        <v>0.66766203703703697</v>
      </c>
      <c r="F75818" s="44" t="str">
        <f t="shared" si="2369"/>
        <v>День</v>
      </c>
    </row>
    <row r="75819" spans="1:6" ht="15" x14ac:dyDescent="0.35">
      <c r="A75819">
        <v>230314</v>
      </c>
      <c r="B75819" s="2">
        <v>44377.667663430417</v>
      </c>
      <c r="C75819">
        <v>130357</v>
      </c>
      <c r="D75819">
        <v>75211</v>
      </c>
      <c r="E75819" s="43">
        <f t="shared" si="2368"/>
        <v>0.66766203703703697</v>
      </c>
      <c r="F75819" s="44" t="str">
        <f t="shared" si="2369"/>
        <v>День</v>
      </c>
    </row>
    <row r="75820" spans="1:6" ht="15" x14ac:dyDescent="0.35">
      <c r="A75820">
        <v>230317</v>
      </c>
      <c r="B75820" s="2">
        <v>44377.667663430417</v>
      </c>
      <c r="C75820">
        <v>147265</v>
      </c>
      <c r="D75820">
        <v>121439</v>
      </c>
      <c r="E75820" s="43">
        <f t="shared" si="2368"/>
        <v>0.66766203703703697</v>
      </c>
      <c r="F75820" s="44" t="str">
        <f t="shared" si="2369"/>
        <v>День</v>
      </c>
    </row>
    <row r="75821" spans="1:6" ht="15" x14ac:dyDescent="0.35">
      <c r="A75821">
        <v>230318</v>
      </c>
      <c r="B75821" s="2">
        <v>44377.667663430424</v>
      </c>
      <c r="C75821">
        <v>309363</v>
      </c>
      <c r="D75821">
        <v>52130</v>
      </c>
      <c r="E75821" s="43">
        <f t="shared" si="2368"/>
        <v>0.66766203703703697</v>
      </c>
      <c r="F75821" s="44" t="str">
        <f t="shared" si="2369"/>
        <v>День</v>
      </c>
    </row>
    <row r="75822" spans="1:6" ht="15" x14ac:dyDescent="0.35">
      <c r="A75822">
        <v>230322</v>
      </c>
      <c r="B75822" s="2">
        <v>44377.667999999998</v>
      </c>
      <c r="C75822">
        <v>286552</v>
      </c>
      <c r="D75822">
        <v>370254</v>
      </c>
      <c r="E75822" s="43">
        <f t="shared" si="2368"/>
        <v>0.66799768518518521</v>
      </c>
      <c r="F75822" s="44" t="str">
        <f t="shared" si="2369"/>
        <v>День</v>
      </c>
    </row>
    <row r="75823" spans="1:6" ht="15" x14ac:dyDescent="0.35">
      <c r="A75823">
        <v>230326</v>
      </c>
      <c r="B75823" s="2">
        <v>44377.668067961167</v>
      </c>
      <c r="C75823">
        <v>263487</v>
      </c>
      <c r="D75823">
        <v>182191</v>
      </c>
      <c r="E75823" s="43">
        <f t="shared" si="2368"/>
        <v>0.66806712962962955</v>
      </c>
      <c r="F75823" s="44" t="str">
        <f t="shared" si="2369"/>
        <v>День</v>
      </c>
    </row>
    <row r="75824" spans="1:6" ht="15" x14ac:dyDescent="0.35">
      <c r="A75824">
        <v>230328</v>
      </c>
      <c r="B75824" s="2">
        <v>44377.668067961167</v>
      </c>
      <c r="C75824">
        <v>345956</v>
      </c>
      <c r="D75824">
        <v>158978</v>
      </c>
      <c r="E75824" s="43">
        <f t="shared" si="2368"/>
        <v>0.66806712962962955</v>
      </c>
      <c r="F75824" s="44" t="str">
        <f t="shared" si="2369"/>
        <v>День</v>
      </c>
    </row>
    <row r="75825" spans="1:6" ht="15" x14ac:dyDescent="0.35">
      <c r="A75825">
        <v>230332</v>
      </c>
      <c r="B75825" s="2">
        <v>44377.669281553397</v>
      </c>
      <c r="C75825">
        <v>66232</v>
      </c>
      <c r="D75825">
        <v>230507</v>
      </c>
      <c r="E75825" s="43">
        <f t="shared" si="2368"/>
        <v>0.66928240740740741</v>
      </c>
      <c r="F75825" s="44" t="str">
        <f t="shared" si="2369"/>
        <v>День</v>
      </c>
    </row>
    <row r="75826" spans="1:6" ht="15" x14ac:dyDescent="0.35">
      <c r="A75826">
        <v>230337</v>
      </c>
      <c r="B75826" s="2">
        <v>44377.670090614884</v>
      </c>
      <c r="C75826">
        <v>338604</v>
      </c>
      <c r="D75826">
        <v>154228</v>
      </c>
      <c r="E75826" s="43">
        <f t="shared" si="2368"/>
        <v>0.67009259259259257</v>
      </c>
      <c r="F75826" s="44" t="str">
        <f t="shared" si="2369"/>
        <v>День</v>
      </c>
    </row>
    <row r="75827" spans="1:6" ht="15" x14ac:dyDescent="0.35">
      <c r="A75827">
        <v>230340</v>
      </c>
      <c r="B75827" s="2">
        <v>44377.670495145634</v>
      </c>
      <c r="C75827">
        <v>309401</v>
      </c>
      <c r="D75827">
        <v>82850</v>
      </c>
      <c r="E75827" s="43">
        <f t="shared" si="2368"/>
        <v>0.67049768518518515</v>
      </c>
      <c r="F75827" s="44" t="str">
        <f t="shared" si="2369"/>
        <v>День</v>
      </c>
    </row>
    <row r="75828" spans="1:6" ht="15" x14ac:dyDescent="0.35">
      <c r="A75828">
        <v>230341</v>
      </c>
      <c r="B75828" s="2">
        <v>44377.671304207121</v>
      </c>
      <c r="C75828">
        <v>284109</v>
      </c>
      <c r="D75828">
        <v>347393</v>
      </c>
      <c r="E75828" s="43">
        <f t="shared" si="2368"/>
        <v>0.67130787037037043</v>
      </c>
      <c r="F75828" s="44" t="str">
        <f t="shared" si="2369"/>
        <v>День</v>
      </c>
    </row>
    <row r="75829" spans="1:6" ht="15" x14ac:dyDescent="0.35">
      <c r="A75829">
        <v>230346</v>
      </c>
      <c r="B75829" s="2">
        <v>44377.672113268614</v>
      </c>
      <c r="C75829">
        <v>136722</v>
      </c>
      <c r="D75829">
        <v>470762</v>
      </c>
      <c r="E75829" s="43">
        <f t="shared" si="2368"/>
        <v>0.67211805555555548</v>
      </c>
      <c r="F75829" s="44" t="str">
        <f t="shared" si="2369"/>
        <v>День</v>
      </c>
    </row>
    <row r="75830" spans="1:6" ht="15" x14ac:dyDescent="0.35">
      <c r="A75830">
        <v>230351</v>
      </c>
      <c r="B75830" s="2">
        <v>44377.672113268614</v>
      </c>
      <c r="C75830">
        <v>156211</v>
      </c>
      <c r="D75830">
        <v>227775</v>
      </c>
      <c r="E75830" s="43">
        <f t="shared" si="2368"/>
        <v>0.67211805555555548</v>
      </c>
      <c r="F75830" s="44" t="str">
        <f t="shared" si="2369"/>
        <v>День</v>
      </c>
    </row>
    <row r="75831" spans="1:6" ht="15" x14ac:dyDescent="0.35">
      <c r="A75831">
        <v>230352</v>
      </c>
      <c r="B75831" s="2">
        <v>44377.67251779935</v>
      </c>
      <c r="C75831">
        <v>20912</v>
      </c>
      <c r="D75831">
        <v>292782</v>
      </c>
      <c r="E75831" s="43">
        <f t="shared" si="2368"/>
        <v>0.67252314814814806</v>
      </c>
      <c r="F75831" s="44" t="str">
        <f t="shared" si="2369"/>
        <v>День</v>
      </c>
    </row>
    <row r="75832" spans="1:6" ht="15" x14ac:dyDescent="0.35">
      <c r="A75832">
        <v>230353</v>
      </c>
      <c r="B75832" s="2">
        <v>44377.67251779935</v>
      </c>
      <c r="C75832">
        <v>135204</v>
      </c>
      <c r="D75832">
        <v>217307</v>
      </c>
      <c r="E75832" s="43">
        <f t="shared" si="2368"/>
        <v>0.67252314814814806</v>
      </c>
      <c r="F75832" s="44" t="str">
        <f t="shared" si="2369"/>
        <v>День</v>
      </c>
    </row>
    <row r="75833" spans="1:6" ht="15" x14ac:dyDescent="0.35">
      <c r="A75833">
        <v>230355</v>
      </c>
      <c r="B75833" s="2">
        <v>44377.67251779935</v>
      </c>
      <c r="C75833">
        <v>267065</v>
      </c>
      <c r="D75833">
        <v>104958</v>
      </c>
      <c r="E75833" s="43">
        <f t="shared" si="2368"/>
        <v>0.67252314814814806</v>
      </c>
      <c r="F75833" s="44" t="str">
        <f t="shared" si="2369"/>
        <v>День</v>
      </c>
    </row>
    <row r="75834" spans="1:6" ht="15" x14ac:dyDescent="0.35">
      <c r="A75834">
        <v>230357</v>
      </c>
      <c r="B75834" s="2">
        <v>44377.673000000003</v>
      </c>
      <c r="C75834">
        <v>159843</v>
      </c>
      <c r="D75834">
        <v>89186</v>
      </c>
      <c r="E75834" s="43">
        <f t="shared" si="2368"/>
        <v>0.67299768518518521</v>
      </c>
      <c r="F75834" s="44" t="str">
        <f t="shared" si="2369"/>
        <v>День</v>
      </c>
    </row>
    <row r="75835" spans="1:6" ht="15" x14ac:dyDescent="0.35">
      <c r="A75835">
        <v>230359</v>
      </c>
      <c r="B75835" s="2">
        <v>44377.674944983817</v>
      </c>
      <c r="C75835">
        <v>81305</v>
      </c>
      <c r="D75835">
        <v>411922</v>
      </c>
      <c r="E75835" s="43">
        <f t="shared" si="2368"/>
        <v>0.67494212962962974</v>
      </c>
      <c r="F75835" s="44" t="str">
        <f t="shared" si="2369"/>
        <v>День</v>
      </c>
    </row>
    <row r="75836" spans="1:6" ht="15" x14ac:dyDescent="0.35">
      <c r="A75836">
        <v>230360</v>
      </c>
      <c r="B75836" s="2">
        <v>44377.674944983824</v>
      </c>
      <c r="C75836">
        <v>320516</v>
      </c>
      <c r="D75836">
        <v>327968</v>
      </c>
      <c r="E75836" s="43">
        <f t="shared" si="2368"/>
        <v>0.67494212962962974</v>
      </c>
      <c r="F75836" s="44" t="str">
        <f t="shared" si="2369"/>
        <v>День</v>
      </c>
    </row>
    <row r="75837" spans="1:6" ht="15" x14ac:dyDescent="0.35">
      <c r="A75837">
        <v>230361</v>
      </c>
      <c r="B75837" s="2">
        <v>44377.675349514568</v>
      </c>
      <c r="C75837">
        <v>24916</v>
      </c>
      <c r="D75837">
        <v>178117</v>
      </c>
      <c r="E75837" s="43">
        <f t="shared" si="2368"/>
        <v>0.67534722222222221</v>
      </c>
      <c r="F75837" s="44" t="str">
        <f t="shared" si="2369"/>
        <v>День</v>
      </c>
    </row>
    <row r="75838" spans="1:6" ht="15" x14ac:dyDescent="0.35">
      <c r="A75838">
        <v>230362</v>
      </c>
      <c r="B75838" s="2">
        <v>44377.675349514568</v>
      </c>
      <c r="C75838">
        <v>136546</v>
      </c>
      <c r="D75838">
        <v>154256</v>
      </c>
      <c r="E75838" s="43">
        <f t="shared" si="2368"/>
        <v>0.67534722222222221</v>
      </c>
      <c r="F75838" s="44" t="str">
        <f t="shared" si="2369"/>
        <v>День</v>
      </c>
    </row>
    <row r="75839" spans="1:6" ht="15" x14ac:dyDescent="0.35">
      <c r="A75839">
        <v>230363</v>
      </c>
      <c r="B75839" s="2">
        <v>44377.675349514568</v>
      </c>
      <c r="C75839">
        <v>138511</v>
      </c>
      <c r="D75839">
        <v>285365</v>
      </c>
      <c r="E75839" s="43">
        <f t="shared" si="2368"/>
        <v>0.67534722222222221</v>
      </c>
      <c r="F75839" s="44" t="str">
        <f t="shared" si="2369"/>
        <v>День</v>
      </c>
    </row>
    <row r="75840" spans="1:6" ht="15" x14ac:dyDescent="0.35">
      <c r="A75840">
        <v>230366</v>
      </c>
      <c r="B75840" s="2">
        <v>44377.676967637541</v>
      </c>
      <c r="C75840">
        <v>61690</v>
      </c>
      <c r="D75840">
        <v>414632</v>
      </c>
      <c r="E75840" s="43">
        <f t="shared" si="2368"/>
        <v>0.67696759259259265</v>
      </c>
      <c r="F75840" s="44" t="str">
        <f t="shared" si="2369"/>
        <v>День</v>
      </c>
    </row>
    <row r="75841" spans="1:6" ht="15" x14ac:dyDescent="0.35">
      <c r="A75841">
        <v>230368</v>
      </c>
      <c r="B75841" s="2">
        <v>44377.676967637541</v>
      </c>
      <c r="C75841">
        <v>318988</v>
      </c>
      <c r="D75841">
        <v>411922</v>
      </c>
      <c r="E75841" s="43">
        <f t="shared" si="2368"/>
        <v>0.67696759259259265</v>
      </c>
      <c r="F75841" s="44" t="str">
        <f t="shared" si="2369"/>
        <v>День</v>
      </c>
    </row>
    <row r="75842" spans="1:6" ht="15" x14ac:dyDescent="0.35">
      <c r="A75842">
        <v>230372</v>
      </c>
      <c r="B75842" s="2">
        <v>44377.677666666663</v>
      </c>
      <c r="C75842">
        <v>72216</v>
      </c>
      <c r="D75842">
        <v>411922</v>
      </c>
      <c r="E75842" s="43">
        <f t="shared" si="2368"/>
        <v>0.67766203703703709</v>
      </c>
      <c r="F75842" s="44" t="str">
        <f t="shared" si="2369"/>
        <v>День</v>
      </c>
    </row>
    <row r="75843" spans="1:6" ht="15" x14ac:dyDescent="0.35">
      <c r="A75843">
        <v>230376</v>
      </c>
      <c r="B75843" s="2">
        <v>44377.678333333337</v>
      </c>
      <c r="C75843">
        <v>237024</v>
      </c>
      <c r="D75843">
        <v>411922</v>
      </c>
      <c r="E75843" s="43">
        <f t="shared" ref="E75843:E75906" si="2370">TIME(HOUR(B75843),MINUTE(B75843),SECOND(B75843))</f>
        <v>0.67833333333333334</v>
      </c>
      <c r="F75843" s="44" t="str">
        <f t="shared" ref="F75843:F75906" si="2371">IF(E75843&gt;=TIME(6,0,0),IF(E75843&lt;TIME(12,0,0),"Утро",IF(E75843&lt;TIME(18,0,0),"День",IF((E75843)&lt;TIME(23,0,0),"Вечер","Ночь"))),"Ночь")</f>
        <v>День</v>
      </c>
    </row>
    <row r="75844" spans="1:6" ht="15" x14ac:dyDescent="0.35">
      <c r="A75844">
        <v>230378</v>
      </c>
      <c r="B75844" s="2">
        <v>44377.678585760521</v>
      </c>
      <c r="C75844">
        <v>314833</v>
      </c>
      <c r="D75844">
        <v>347008</v>
      </c>
      <c r="E75844" s="43">
        <f t="shared" si="2370"/>
        <v>0.67858796296296298</v>
      </c>
      <c r="F75844" s="44" t="str">
        <f t="shared" si="2371"/>
        <v>День</v>
      </c>
    </row>
    <row r="75845" spans="1:6" ht="15" x14ac:dyDescent="0.35">
      <c r="A75845">
        <v>230380</v>
      </c>
      <c r="B75845" s="2">
        <v>44377.678990291257</v>
      </c>
      <c r="C75845">
        <v>34674</v>
      </c>
      <c r="D75845">
        <v>60239</v>
      </c>
      <c r="E75845" s="43">
        <f t="shared" si="2370"/>
        <v>0.67899305555555556</v>
      </c>
      <c r="F75845" s="44" t="str">
        <f t="shared" si="2371"/>
        <v>День</v>
      </c>
    </row>
    <row r="75846" spans="1:6" ht="15" x14ac:dyDescent="0.35">
      <c r="A75846">
        <v>230385</v>
      </c>
      <c r="B75846" s="2">
        <v>44377.678990291257</v>
      </c>
      <c r="C75846">
        <v>255951</v>
      </c>
      <c r="D75846">
        <v>17483</v>
      </c>
      <c r="E75846" s="43">
        <f t="shared" si="2370"/>
        <v>0.67899305555555556</v>
      </c>
      <c r="F75846" s="44" t="str">
        <f t="shared" si="2371"/>
        <v>День</v>
      </c>
    </row>
    <row r="75847" spans="1:6" ht="15" x14ac:dyDescent="0.35">
      <c r="A75847">
        <v>230389</v>
      </c>
      <c r="B75847" s="2">
        <v>44377.680203883494</v>
      </c>
      <c r="C75847">
        <v>4705</v>
      </c>
      <c r="D75847">
        <v>347393</v>
      </c>
      <c r="E75847" s="43">
        <f t="shared" si="2370"/>
        <v>0.6802083333333333</v>
      </c>
      <c r="F75847" s="44" t="str">
        <f t="shared" si="2371"/>
        <v>День</v>
      </c>
    </row>
    <row r="75848" spans="1:6" ht="15" x14ac:dyDescent="0.35">
      <c r="A75848">
        <v>230391</v>
      </c>
      <c r="B75848" s="2">
        <v>44377.680203883494</v>
      </c>
      <c r="C75848">
        <v>136162</v>
      </c>
      <c r="D75848">
        <v>180863</v>
      </c>
      <c r="E75848" s="43">
        <f t="shared" si="2370"/>
        <v>0.6802083333333333</v>
      </c>
      <c r="F75848" s="44" t="str">
        <f t="shared" si="2371"/>
        <v>День</v>
      </c>
    </row>
    <row r="75849" spans="1:6" ht="15" x14ac:dyDescent="0.35">
      <c r="A75849">
        <v>230395</v>
      </c>
      <c r="B75849" s="2">
        <v>44377.680203883494</v>
      </c>
      <c r="C75849">
        <v>161799</v>
      </c>
      <c r="D75849">
        <v>118549</v>
      </c>
      <c r="E75849" s="43">
        <f t="shared" si="2370"/>
        <v>0.6802083333333333</v>
      </c>
      <c r="F75849" s="44" t="str">
        <f t="shared" si="2371"/>
        <v>День</v>
      </c>
    </row>
    <row r="75850" spans="1:6" ht="15" x14ac:dyDescent="0.35">
      <c r="A75850">
        <v>230400</v>
      </c>
      <c r="B75850" s="2">
        <v>44377.680203883494</v>
      </c>
      <c r="C75850">
        <v>277825</v>
      </c>
      <c r="D75850">
        <v>471403</v>
      </c>
      <c r="E75850" s="43">
        <f t="shared" si="2370"/>
        <v>0.6802083333333333</v>
      </c>
      <c r="F75850" s="44" t="str">
        <f t="shared" si="2371"/>
        <v>День</v>
      </c>
    </row>
    <row r="75851" spans="1:6" ht="15" x14ac:dyDescent="0.35">
      <c r="A75851">
        <v>230402</v>
      </c>
      <c r="B75851" s="2">
        <v>44377.681822006474</v>
      </c>
      <c r="C75851">
        <v>56898</v>
      </c>
      <c r="D75851">
        <v>386196</v>
      </c>
      <c r="E75851" s="43">
        <f t="shared" si="2370"/>
        <v>0.6818171296296297</v>
      </c>
      <c r="F75851" s="44" t="str">
        <f t="shared" si="2371"/>
        <v>День</v>
      </c>
    </row>
    <row r="75852" spans="1:6" ht="15" x14ac:dyDescent="0.35">
      <c r="A75852">
        <v>230404</v>
      </c>
      <c r="B75852" s="2">
        <v>44377.682226537218</v>
      </c>
      <c r="C75852">
        <v>108300</v>
      </c>
      <c r="D75852">
        <v>208672</v>
      </c>
      <c r="E75852" s="43">
        <f t="shared" si="2370"/>
        <v>0.68222222222222229</v>
      </c>
      <c r="F75852" s="44" t="str">
        <f t="shared" si="2371"/>
        <v>День</v>
      </c>
    </row>
    <row r="75853" spans="1:6" ht="15" x14ac:dyDescent="0.35">
      <c r="A75853">
        <v>230405</v>
      </c>
      <c r="B75853" s="2">
        <v>44377.682631067961</v>
      </c>
      <c r="C75853">
        <v>210075</v>
      </c>
      <c r="D75853">
        <v>241927</v>
      </c>
      <c r="E75853" s="43">
        <f t="shared" si="2370"/>
        <v>0.68262731481481476</v>
      </c>
      <c r="F75853" s="44" t="str">
        <f t="shared" si="2371"/>
        <v>День</v>
      </c>
    </row>
    <row r="75854" spans="1:6" ht="15" x14ac:dyDescent="0.35">
      <c r="A75854">
        <v>230409</v>
      </c>
      <c r="B75854" s="2">
        <v>44377.683440129447</v>
      </c>
      <c r="C75854">
        <v>41832</v>
      </c>
      <c r="D75854">
        <v>214485</v>
      </c>
      <c r="E75854" s="43">
        <f t="shared" si="2370"/>
        <v>0.68343750000000003</v>
      </c>
      <c r="F75854" s="44" t="str">
        <f t="shared" si="2371"/>
        <v>День</v>
      </c>
    </row>
    <row r="75855" spans="1:6" ht="15" x14ac:dyDescent="0.35">
      <c r="A75855">
        <v>230413</v>
      </c>
      <c r="B75855" s="2">
        <v>44377.683440129455</v>
      </c>
      <c r="C75855">
        <v>78669</v>
      </c>
      <c r="D75855">
        <v>122902</v>
      </c>
      <c r="E75855" s="43">
        <f t="shared" si="2370"/>
        <v>0.68343750000000003</v>
      </c>
      <c r="F75855" s="44" t="str">
        <f t="shared" si="2371"/>
        <v>День</v>
      </c>
    </row>
    <row r="75856" spans="1:6" ht="15" x14ac:dyDescent="0.35">
      <c r="A75856">
        <v>230414</v>
      </c>
      <c r="B75856" s="2">
        <v>44377.683440129455</v>
      </c>
      <c r="C75856">
        <v>284828</v>
      </c>
      <c r="D75856">
        <v>286726</v>
      </c>
      <c r="E75856" s="43">
        <f t="shared" si="2370"/>
        <v>0.68343750000000003</v>
      </c>
      <c r="F75856" s="44" t="str">
        <f t="shared" si="2371"/>
        <v>День</v>
      </c>
    </row>
    <row r="75857" spans="1:6" ht="15" x14ac:dyDescent="0.35">
      <c r="A75857">
        <v>230416</v>
      </c>
      <c r="B75857" s="2">
        <v>44377.683440129455</v>
      </c>
      <c r="C75857">
        <v>324961</v>
      </c>
      <c r="D75857">
        <v>304128</v>
      </c>
      <c r="E75857" s="43">
        <f t="shared" si="2370"/>
        <v>0.68343750000000003</v>
      </c>
      <c r="F75857" s="44" t="str">
        <f t="shared" si="2371"/>
        <v>День</v>
      </c>
    </row>
    <row r="75858" spans="1:6" ht="15" x14ac:dyDescent="0.35">
      <c r="A75858">
        <v>230419</v>
      </c>
      <c r="B75858" s="2">
        <v>44377.683440129455</v>
      </c>
      <c r="C75858">
        <v>345592</v>
      </c>
      <c r="D75858">
        <v>470762</v>
      </c>
      <c r="E75858" s="43">
        <f t="shared" si="2370"/>
        <v>0.68343750000000003</v>
      </c>
      <c r="F75858" s="44" t="str">
        <f t="shared" si="2371"/>
        <v>День</v>
      </c>
    </row>
    <row r="75859" spans="1:6" ht="15" x14ac:dyDescent="0.35">
      <c r="A75859">
        <v>230422</v>
      </c>
      <c r="B75859" s="2">
        <v>44377.684653721684</v>
      </c>
      <c r="C75859">
        <v>27493</v>
      </c>
      <c r="D75859">
        <v>230507</v>
      </c>
      <c r="E75859" s="43">
        <f t="shared" si="2370"/>
        <v>0.68465277777777767</v>
      </c>
      <c r="F75859" s="44" t="str">
        <f t="shared" si="2371"/>
        <v>День</v>
      </c>
    </row>
    <row r="75860" spans="1:6" ht="15" x14ac:dyDescent="0.35">
      <c r="A75860">
        <v>230424</v>
      </c>
      <c r="B75860" s="2">
        <v>44377.685058252428</v>
      </c>
      <c r="C75860">
        <v>220712</v>
      </c>
      <c r="D75860">
        <v>469849</v>
      </c>
      <c r="E75860" s="43">
        <f t="shared" si="2370"/>
        <v>0.68505787037037036</v>
      </c>
      <c r="F75860" s="44" t="str">
        <f t="shared" si="2371"/>
        <v>День</v>
      </c>
    </row>
    <row r="75861" spans="1:6" ht="15" x14ac:dyDescent="0.35">
      <c r="A75861">
        <v>230428</v>
      </c>
      <c r="B75861" s="2">
        <v>44377.685462783171</v>
      </c>
      <c r="C75861">
        <v>57949</v>
      </c>
      <c r="D75861">
        <v>312954</v>
      </c>
      <c r="E75861" s="43">
        <f t="shared" si="2370"/>
        <v>0.68546296296296294</v>
      </c>
      <c r="F75861" s="44" t="str">
        <f t="shared" si="2371"/>
        <v>День</v>
      </c>
    </row>
    <row r="75862" spans="1:6" ht="15" x14ac:dyDescent="0.35">
      <c r="A75862">
        <v>230432</v>
      </c>
      <c r="B75862" s="2">
        <v>44377.685462783171</v>
      </c>
      <c r="C75862">
        <v>295638</v>
      </c>
      <c r="D75862">
        <v>158978</v>
      </c>
      <c r="E75862" s="43">
        <f t="shared" si="2370"/>
        <v>0.68546296296296294</v>
      </c>
      <c r="F75862" s="44" t="str">
        <f t="shared" si="2371"/>
        <v>День</v>
      </c>
    </row>
    <row r="75863" spans="1:6" ht="15" x14ac:dyDescent="0.35">
      <c r="A75863">
        <v>230434</v>
      </c>
      <c r="B75863" s="2">
        <v>44377.686676375408</v>
      </c>
      <c r="C75863">
        <v>153393</v>
      </c>
      <c r="D75863">
        <v>351192</v>
      </c>
      <c r="E75863" s="43">
        <f t="shared" si="2370"/>
        <v>0.6866782407407408</v>
      </c>
      <c r="F75863" s="44" t="str">
        <f t="shared" si="2371"/>
        <v>День</v>
      </c>
    </row>
    <row r="75864" spans="1:6" ht="15" x14ac:dyDescent="0.35">
      <c r="A75864">
        <v>230439</v>
      </c>
      <c r="B75864" s="2">
        <v>44377.687333333335</v>
      </c>
      <c r="C75864">
        <v>172859</v>
      </c>
      <c r="D75864">
        <v>419184</v>
      </c>
      <c r="E75864" s="43">
        <f t="shared" si="2370"/>
        <v>0.68733796296296301</v>
      </c>
      <c r="F75864" s="44" t="str">
        <f t="shared" si="2371"/>
        <v>День</v>
      </c>
    </row>
    <row r="75865" spans="1:6" ht="15" x14ac:dyDescent="0.35">
      <c r="A75865">
        <v>230442</v>
      </c>
      <c r="B75865" s="2">
        <v>44377.687485436894</v>
      </c>
      <c r="C75865">
        <v>112651</v>
      </c>
      <c r="D75865">
        <v>429494</v>
      </c>
      <c r="E75865" s="43">
        <f t="shared" si="2370"/>
        <v>0.68748842592592585</v>
      </c>
      <c r="F75865" s="44" t="str">
        <f t="shared" si="2371"/>
        <v>День</v>
      </c>
    </row>
    <row r="75866" spans="1:6" ht="15" x14ac:dyDescent="0.35">
      <c r="A75866">
        <v>230445</v>
      </c>
      <c r="B75866" s="2">
        <v>44377.687889967638</v>
      </c>
      <c r="C75866">
        <v>118354</v>
      </c>
      <c r="D75866">
        <v>471403</v>
      </c>
      <c r="E75866" s="43">
        <f t="shared" si="2370"/>
        <v>0.68789351851851854</v>
      </c>
      <c r="F75866" s="44" t="str">
        <f t="shared" si="2371"/>
        <v>День</v>
      </c>
    </row>
    <row r="75867" spans="1:6" ht="15" x14ac:dyDescent="0.35">
      <c r="A75867">
        <v>230450</v>
      </c>
      <c r="B75867" s="2">
        <v>44377.688294498381</v>
      </c>
      <c r="C75867">
        <v>73198</v>
      </c>
      <c r="D75867">
        <v>136029</v>
      </c>
      <c r="E75867" s="43">
        <f t="shared" si="2370"/>
        <v>0.68829861111111112</v>
      </c>
      <c r="F75867" s="44" t="str">
        <f t="shared" si="2371"/>
        <v>День</v>
      </c>
    </row>
    <row r="75868" spans="1:6" ht="15" x14ac:dyDescent="0.35">
      <c r="A75868">
        <v>230451</v>
      </c>
      <c r="B75868" s="2">
        <v>44377.688294498381</v>
      </c>
      <c r="C75868">
        <v>247480</v>
      </c>
      <c r="D75868">
        <v>88863</v>
      </c>
      <c r="E75868" s="43">
        <f t="shared" si="2370"/>
        <v>0.68829861111111112</v>
      </c>
      <c r="F75868" s="44" t="str">
        <f t="shared" si="2371"/>
        <v>День</v>
      </c>
    </row>
    <row r="75869" spans="1:6" ht="15" x14ac:dyDescent="0.35">
      <c r="A75869">
        <v>230456</v>
      </c>
      <c r="B75869" s="2">
        <v>44377.690317152104</v>
      </c>
      <c r="C75869">
        <v>94234</v>
      </c>
      <c r="D75869">
        <v>40049</v>
      </c>
      <c r="E75869" s="43">
        <f t="shared" si="2370"/>
        <v>0.6903125</v>
      </c>
      <c r="F75869" s="44" t="str">
        <f t="shared" si="2371"/>
        <v>День</v>
      </c>
    </row>
    <row r="75870" spans="1:6" ht="15" x14ac:dyDescent="0.35">
      <c r="A75870">
        <v>230457</v>
      </c>
      <c r="B75870" s="2">
        <v>44377.690721682848</v>
      </c>
      <c r="C75870">
        <v>173953</v>
      </c>
      <c r="D75870">
        <v>189296</v>
      </c>
      <c r="E75870" s="43">
        <f t="shared" si="2370"/>
        <v>0.69071759259259258</v>
      </c>
      <c r="F75870" s="44" t="str">
        <f t="shared" si="2371"/>
        <v>День</v>
      </c>
    </row>
    <row r="75871" spans="1:6" ht="15" x14ac:dyDescent="0.35">
      <c r="A75871">
        <v>230459</v>
      </c>
      <c r="B75871" s="2">
        <v>44377.691126213591</v>
      </c>
      <c r="C75871">
        <v>174370</v>
      </c>
      <c r="D75871">
        <v>411922</v>
      </c>
      <c r="E75871" s="43">
        <f t="shared" si="2370"/>
        <v>0.69112268518518516</v>
      </c>
      <c r="F75871" s="44" t="str">
        <f t="shared" si="2371"/>
        <v>День</v>
      </c>
    </row>
    <row r="75872" spans="1:6" ht="15" x14ac:dyDescent="0.35">
      <c r="A75872">
        <v>230463</v>
      </c>
      <c r="B75872" s="2">
        <v>44377.691126213591</v>
      </c>
      <c r="C75872">
        <v>205263</v>
      </c>
      <c r="D75872">
        <v>176684</v>
      </c>
      <c r="E75872" s="43">
        <f t="shared" si="2370"/>
        <v>0.69112268518518516</v>
      </c>
      <c r="F75872" s="44" t="str">
        <f t="shared" si="2371"/>
        <v>День</v>
      </c>
    </row>
    <row r="75873" spans="1:6" ht="15" x14ac:dyDescent="0.35">
      <c r="A75873">
        <v>230465</v>
      </c>
      <c r="B75873" s="2">
        <v>44377.691530744341</v>
      </c>
      <c r="C75873">
        <v>230618</v>
      </c>
      <c r="D75873">
        <v>472712</v>
      </c>
      <c r="E75873" s="43">
        <f t="shared" si="2370"/>
        <v>0.69152777777777785</v>
      </c>
      <c r="F75873" s="44" t="str">
        <f t="shared" si="2371"/>
        <v>День</v>
      </c>
    </row>
    <row r="75874" spans="1:6" ht="15" x14ac:dyDescent="0.35">
      <c r="A75874">
        <v>230469</v>
      </c>
      <c r="B75874" s="2">
        <v>44377.692339805828</v>
      </c>
      <c r="C75874">
        <v>206004</v>
      </c>
      <c r="D75874">
        <v>286726</v>
      </c>
      <c r="E75874" s="43">
        <f t="shared" si="2370"/>
        <v>0.69233796296296291</v>
      </c>
      <c r="F75874" s="44" t="str">
        <f t="shared" si="2371"/>
        <v>День</v>
      </c>
    </row>
    <row r="75875" spans="1:6" ht="15" x14ac:dyDescent="0.35">
      <c r="A75875">
        <v>230471</v>
      </c>
      <c r="B75875" s="2">
        <v>44377.693148867314</v>
      </c>
      <c r="C75875">
        <v>179397</v>
      </c>
      <c r="D75875">
        <v>82901</v>
      </c>
      <c r="E75875" s="43">
        <f t="shared" si="2370"/>
        <v>0.69314814814814818</v>
      </c>
      <c r="F75875" s="44" t="str">
        <f t="shared" si="2371"/>
        <v>День</v>
      </c>
    </row>
    <row r="75876" spans="1:6" ht="15" x14ac:dyDescent="0.35">
      <c r="A75876">
        <v>230476</v>
      </c>
      <c r="B75876" s="2">
        <v>44377.693553398058</v>
      </c>
      <c r="C75876">
        <v>114877</v>
      </c>
      <c r="D75876">
        <v>411922</v>
      </c>
      <c r="E75876" s="43">
        <f t="shared" si="2370"/>
        <v>0.69355324074074076</v>
      </c>
      <c r="F75876" s="44" t="str">
        <f t="shared" si="2371"/>
        <v>День</v>
      </c>
    </row>
    <row r="75877" spans="1:6" ht="15" x14ac:dyDescent="0.35">
      <c r="A75877">
        <v>230477</v>
      </c>
      <c r="B75877" s="2">
        <v>44377.693957928801</v>
      </c>
      <c r="C75877">
        <v>218009</v>
      </c>
      <c r="D75877">
        <v>411922</v>
      </c>
      <c r="E75877" s="43">
        <f t="shared" si="2370"/>
        <v>0.69395833333333334</v>
      </c>
      <c r="F75877" s="44" t="str">
        <f t="shared" si="2371"/>
        <v>День</v>
      </c>
    </row>
    <row r="75878" spans="1:6" ht="15" x14ac:dyDescent="0.35">
      <c r="A75878">
        <v>230478</v>
      </c>
      <c r="B75878" s="2">
        <v>44377.694766990295</v>
      </c>
      <c r="C75878">
        <v>277592</v>
      </c>
      <c r="D75878">
        <v>353383</v>
      </c>
      <c r="E75878" s="43">
        <f t="shared" si="2370"/>
        <v>0.69476851851851851</v>
      </c>
      <c r="F75878" s="44" t="str">
        <f t="shared" si="2371"/>
        <v>День</v>
      </c>
    </row>
    <row r="75879" spans="1:6" ht="15" x14ac:dyDescent="0.35">
      <c r="A75879">
        <v>230482</v>
      </c>
      <c r="B75879" s="2">
        <v>44377.694766990295</v>
      </c>
      <c r="C75879">
        <v>325568</v>
      </c>
      <c r="D75879">
        <v>82901</v>
      </c>
      <c r="E75879" s="43">
        <f t="shared" si="2370"/>
        <v>0.69476851851851851</v>
      </c>
      <c r="F75879" s="44" t="str">
        <f t="shared" si="2371"/>
        <v>День</v>
      </c>
    </row>
    <row r="75880" spans="1:6" ht="15" x14ac:dyDescent="0.35">
      <c r="A75880">
        <v>230484</v>
      </c>
      <c r="B75880" s="2">
        <v>44377.696385113268</v>
      </c>
      <c r="C75880">
        <v>149843</v>
      </c>
      <c r="D75880">
        <v>283189</v>
      </c>
      <c r="E75880" s="43">
        <f t="shared" si="2370"/>
        <v>0.69638888888888895</v>
      </c>
      <c r="F75880" s="44" t="str">
        <f t="shared" si="2371"/>
        <v>День</v>
      </c>
    </row>
    <row r="75881" spans="1:6" ht="15" x14ac:dyDescent="0.35">
      <c r="A75881">
        <v>230488</v>
      </c>
      <c r="B75881" s="2">
        <v>44377.696385113268</v>
      </c>
      <c r="C75881">
        <v>302205</v>
      </c>
      <c r="D75881">
        <v>411922</v>
      </c>
      <c r="E75881" s="43">
        <f t="shared" si="2370"/>
        <v>0.69638888888888895</v>
      </c>
      <c r="F75881" s="44" t="str">
        <f t="shared" si="2371"/>
        <v>День</v>
      </c>
    </row>
    <row r="75882" spans="1:6" ht="15" x14ac:dyDescent="0.35">
      <c r="A75882">
        <v>230490</v>
      </c>
      <c r="B75882" s="2">
        <v>44377.698003236248</v>
      </c>
      <c r="C75882">
        <v>155507</v>
      </c>
      <c r="D75882">
        <v>405278</v>
      </c>
      <c r="E75882" s="43">
        <f t="shared" si="2370"/>
        <v>0.69799768518518512</v>
      </c>
      <c r="F75882" s="44" t="str">
        <f t="shared" si="2371"/>
        <v>День</v>
      </c>
    </row>
    <row r="75883" spans="1:6" ht="15" x14ac:dyDescent="0.35">
      <c r="A75883">
        <v>230492</v>
      </c>
      <c r="B75883" s="2">
        <v>44377.698003236248</v>
      </c>
      <c r="C75883">
        <v>295418</v>
      </c>
      <c r="D75883">
        <v>250679</v>
      </c>
      <c r="E75883" s="43">
        <f t="shared" si="2370"/>
        <v>0.69799768518518512</v>
      </c>
      <c r="F75883" s="44" t="str">
        <f t="shared" si="2371"/>
        <v>День</v>
      </c>
    </row>
    <row r="75884" spans="1:6" ht="15" x14ac:dyDescent="0.35">
      <c r="A75884">
        <v>230493</v>
      </c>
      <c r="B75884" s="2">
        <v>44377.699621359228</v>
      </c>
      <c r="C75884">
        <v>52359</v>
      </c>
      <c r="D75884">
        <v>285177</v>
      </c>
      <c r="E75884" s="43">
        <f t="shared" si="2370"/>
        <v>0.69961805555555545</v>
      </c>
      <c r="F75884" s="44" t="str">
        <f t="shared" si="2371"/>
        <v>День</v>
      </c>
    </row>
    <row r="75885" spans="1:6" ht="15" x14ac:dyDescent="0.35">
      <c r="A75885">
        <v>230496</v>
      </c>
      <c r="B75885" s="2">
        <v>44377.701239482201</v>
      </c>
      <c r="C75885">
        <v>105909</v>
      </c>
      <c r="D75885">
        <v>304270</v>
      </c>
      <c r="E75885" s="43">
        <f t="shared" si="2370"/>
        <v>0.701238425925926</v>
      </c>
      <c r="F75885" s="44" t="str">
        <f t="shared" si="2371"/>
        <v>День</v>
      </c>
    </row>
    <row r="75886" spans="1:6" ht="15" x14ac:dyDescent="0.35">
      <c r="A75886">
        <v>230498</v>
      </c>
      <c r="B75886" s="2">
        <v>44377.701239482201</v>
      </c>
      <c r="C75886">
        <v>122454</v>
      </c>
      <c r="D75886">
        <v>347393</v>
      </c>
      <c r="E75886" s="43">
        <f t="shared" si="2370"/>
        <v>0.701238425925926</v>
      </c>
      <c r="F75886" s="44" t="str">
        <f t="shared" si="2371"/>
        <v>День</v>
      </c>
    </row>
    <row r="75887" spans="1:6" ht="15" x14ac:dyDescent="0.35">
      <c r="A75887">
        <v>230502</v>
      </c>
      <c r="B75887" s="2">
        <v>44377.701239482201</v>
      </c>
      <c r="C75887">
        <v>135266</v>
      </c>
      <c r="D75887">
        <v>40049</v>
      </c>
      <c r="E75887" s="43">
        <f t="shared" si="2370"/>
        <v>0.701238425925926</v>
      </c>
      <c r="F75887" s="44" t="str">
        <f t="shared" si="2371"/>
        <v>День</v>
      </c>
    </row>
    <row r="75888" spans="1:6" ht="15" x14ac:dyDescent="0.35">
      <c r="A75888">
        <v>230503</v>
      </c>
      <c r="B75888" s="2">
        <v>44377.701239482201</v>
      </c>
      <c r="C75888">
        <v>179426</v>
      </c>
      <c r="D75888">
        <v>241927</v>
      </c>
      <c r="E75888" s="43">
        <f t="shared" si="2370"/>
        <v>0.701238425925926</v>
      </c>
      <c r="F75888" s="44" t="str">
        <f t="shared" si="2371"/>
        <v>День</v>
      </c>
    </row>
    <row r="75889" spans="1:6" ht="15" x14ac:dyDescent="0.35">
      <c r="A75889">
        <v>230506</v>
      </c>
      <c r="B75889" s="2">
        <v>44377.701239482201</v>
      </c>
      <c r="C75889">
        <v>233217</v>
      </c>
      <c r="D75889">
        <v>411922</v>
      </c>
      <c r="E75889" s="43">
        <f t="shared" si="2370"/>
        <v>0.701238425925926</v>
      </c>
      <c r="F75889" s="44" t="str">
        <f t="shared" si="2371"/>
        <v>День</v>
      </c>
    </row>
    <row r="75890" spans="1:6" ht="15" x14ac:dyDescent="0.35">
      <c r="A75890">
        <v>230507</v>
      </c>
      <c r="B75890" s="2">
        <v>44377.701644012945</v>
      </c>
      <c r="C75890">
        <v>206963</v>
      </c>
      <c r="D75890">
        <v>230507</v>
      </c>
      <c r="E75890" s="43">
        <f t="shared" si="2370"/>
        <v>0.70164351851851858</v>
      </c>
      <c r="F75890" s="44" t="str">
        <f t="shared" si="2371"/>
        <v>День</v>
      </c>
    </row>
    <row r="75891" spans="1:6" ht="15" x14ac:dyDescent="0.35">
      <c r="A75891">
        <v>230510</v>
      </c>
      <c r="B75891" s="2">
        <v>44377.701666666668</v>
      </c>
      <c r="C75891">
        <v>319763</v>
      </c>
      <c r="D75891">
        <v>204809</v>
      </c>
      <c r="E75891" s="43">
        <f t="shared" si="2370"/>
        <v>0.70166666666666666</v>
      </c>
      <c r="F75891" s="44" t="str">
        <f t="shared" si="2371"/>
        <v>День</v>
      </c>
    </row>
    <row r="75892" spans="1:6" ht="15" x14ac:dyDescent="0.35">
      <c r="A75892">
        <v>230515</v>
      </c>
      <c r="B75892" s="2">
        <v>44377.702453074431</v>
      </c>
      <c r="C75892">
        <v>85431</v>
      </c>
      <c r="D75892">
        <v>411922</v>
      </c>
      <c r="E75892" s="43">
        <f t="shared" si="2370"/>
        <v>0.70245370370370364</v>
      </c>
      <c r="F75892" s="44" t="str">
        <f t="shared" si="2371"/>
        <v>День</v>
      </c>
    </row>
    <row r="75893" spans="1:6" ht="15" x14ac:dyDescent="0.35">
      <c r="A75893">
        <v>230519</v>
      </c>
      <c r="B75893" s="2">
        <v>44377.702453074431</v>
      </c>
      <c r="C75893">
        <v>110775</v>
      </c>
      <c r="D75893">
        <v>351192</v>
      </c>
      <c r="E75893" s="43">
        <f t="shared" si="2370"/>
        <v>0.70245370370370364</v>
      </c>
      <c r="F75893" s="44" t="str">
        <f t="shared" si="2371"/>
        <v>День</v>
      </c>
    </row>
    <row r="75894" spans="1:6" ht="15" x14ac:dyDescent="0.35">
      <c r="A75894">
        <v>230521</v>
      </c>
      <c r="B75894" s="2">
        <v>44377.702857605182</v>
      </c>
      <c r="C75894">
        <v>69056</v>
      </c>
      <c r="D75894">
        <v>285365</v>
      </c>
      <c r="E75894" s="43">
        <f t="shared" si="2370"/>
        <v>0.70285879629629633</v>
      </c>
      <c r="F75894" s="44" t="str">
        <f t="shared" si="2371"/>
        <v>День</v>
      </c>
    </row>
    <row r="75895" spans="1:6" ht="15" x14ac:dyDescent="0.35">
      <c r="A75895">
        <v>230525</v>
      </c>
      <c r="B75895" s="2">
        <v>44377.702857605182</v>
      </c>
      <c r="C75895">
        <v>72793</v>
      </c>
      <c r="D75895">
        <v>411922</v>
      </c>
      <c r="E75895" s="43">
        <f t="shared" si="2370"/>
        <v>0.70285879629629633</v>
      </c>
      <c r="F75895" s="44" t="str">
        <f t="shared" si="2371"/>
        <v>День</v>
      </c>
    </row>
    <row r="75896" spans="1:6" ht="15" x14ac:dyDescent="0.35">
      <c r="A75896">
        <v>230527</v>
      </c>
      <c r="B75896" s="2">
        <v>44377.702857605182</v>
      </c>
      <c r="C75896">
        <v>88953</v>
      </c>
      <c r="D75896">
        <v>287759</v>
      </c>
      <c r="E75896" s="43">
        <f t="shared" si="2370"/>
        <v>0.70285879629629633</v>
      </c>
      <c r="F75896" s="44" t="str">
        <f t="shared" si="2371"/>
        <v>День</v>
      </c>
    </row>
    <row r="75897" spans="1:6" ht="15" x14ac:dyDescent="0.35">
      <c r="A75897">
        <v>230529</v>
      </c>
      <c r="B75897" s="2">
        <v>44377.702857605182</v>
      </c>
      <c r="C75897">
        <v>98754</v>
      </c>
      <c r="D75897">
        <v>242428</v>
      </c>
      <c r="E75897" s="43">
        <f t="shared" si="2370"/>
        <v>0.70285879629629633</v>
      </c>
      <c r="F75897" s="44" t="str">
        <f t="shared" si="2371"/>
        <v>День</v>
      </c>
    </row>
    <row r="75898" spans="1:6" ht="15" x14ac:dyDescent="0.35">
      <c r="A75898">
        <v>230534</v>
      </c>
      <c r="B75898" s="2">
        <v>44377.704475728155</v>
      </c>
      <c r="C75898">
        <v>92566</v>
      </c>
      <c r="D75898">
        <v>206264</v>
      </c>
      <c r="E75898" s="43">
        <f t="shared" si="2370"/>
        <v>0.70447916666666666</v>
      </c>
      <c r="F75898" s="44" t="str">
        <f t="shared" si="2371"/>
        <v>День</v>
      </c>
    </row>
    <row r="75899" spans="1:6" ht="15" x14ac:dyDescent="0.35">
      <c r="A75899">
        <v>230537</v>
      </c>
      <c r="B75899" s="2">
        <v>44377.704880258898</v>
      </c>
      <c r="C75899">
        <v>205283</v>
      </c>
      <c r="D75899">
        <v>105200</v>
      </c>
      <c r="E75899" s="43">
        <f t="shared" si="2370"/>
        <v>0.70488425925925924</v>
      </c>
      <c r="F75899" s="44" t="str">
        <f t="shared" si="2371"/>
        <v>День</v>
      </c>
    </row>
    <row r="75900" spans="1:6" ht="15" x14ac:dyDescent="0.35">
      <c r="A75900">
        <v>230538</v>
      </c>
      <c r="B75900" s="2">
        <v>44377.704880258898</v>
      </c>
      <c r="C75900">
        <v>251615</v>
      </c>
      <c r="D75900">
        <v>351192</v>
      </c>
      <c r="E75900" s="43">
        <f t="shared" si="2370"/>
        <v>0.70488425925925924</v>
      </c>
      <c r="F75900" s="44" t="str">
        <f t="shared" si="2371"/>
        <v>День</v>
      </c>
    </row>
    <row r="75901" spans="1:6" ht="15" x14ac:dyDescent="0.35">
      <c r="A75901">
        <v>230539</v>
      </c>
      <c r="B75901" s="2">
        <v>44377.705333333339</v>
      </c>
      <c r="C75901">
        <v>131323</v>
      </c>
      <c r="D75901">
        <v>341333</v>
      </c>
      <c r="E75901" s="43">
        <f t="shared" si="2370"/>
        <v>0.7053356481481482</v>
      </c>
      <c r="F75901" s="44" t="str">
        <f t="shared" si="2371"/>
        <v>День</v>
      </c>
    </row>
    <row r="75902" spans="1:6" ht="15" x14ac:dyDescent="0.35">
      <c r="A75902">
        <v>230541</v>
      </c>
      <c r="B75902" s="2">
        <v>44377.706498381878</v>
      </c>
      <c r="C75902">
        <v>337192</v>
      </c>
      <c r="D75902">
        <v>40892</v>
      </c>
      <c r="E75902" s="43">
        <f t="shared" si="2370"/>
        <v>0.70649305555555564</v>
      </c>
      <c r="F75902" s="44" t="str">
        <f t="shared" si="2371"/>
        <v>День</v>
      </c>
    </row>
    <row r="75903" spans="1:6" ht="15" x14ac:dyDescent="0.35">
      <c r="A75903">
        <v>230544</v>
      </c>
      <c r="B75903" s="2">
        <v>44377.706498381878</v>
      </c>
      <c r="C75903">
        <v>339021</v>
      </c>
      <c r="D75903">
        <v>214224</v>
      </c>
      <c r="E75903" s="43">
        <f t="shared" si="2370"/>
        <v>0.70649305555555564</v>
      </c>
      <c r="F75903" s="44" t="str">
        <f t="shared" si="2371"/>
        <v>День</v>
      </c>
    </row>
    <row r="75904" spans="1:6" ht="15" x14ac:dyDescent="0.35">
      <c r="A75904">
        <v>230549</v>
      </c>
      <c r="B75904" s="2">
        <v>44377.706902912621</v>
      </c>
      <c r="C75904">
        <v>170673</v>
      </c>
      <c r="D75904">
        <v>432277</v>
      </c>
      <c r="E75904" s="43">
        <f t="shared" si="2370"/>
        <v>0.70689814814814811</v>
      </c>
      <c r="F75904" s="44" t="str">
        <f t="shared" si="2371"/>
        <v>День</v>
      </c>
    </row>
    <row r="75905" spans="1:6" ht="15" x14ac:dyDescent="0.35">
      <c r="A75905">
        <v>230550</v>
      </c>
      <c r="B75905" s="2">
        <v>44377.707711974115</v>
      </c>
      <c r="C75905">
        <v>6341</v>
      </c>
      <c r="D75905">
        <v>249086</v>
      </c>
      <c r="E75905" s="43">
        <f t="shared" si="2370"/>
        <v>0.70770833333333327</v>
      </c>
      <c r="F75905" s="44" t="str">
        <f t="shared" si="2371"/>
        <v>День</v>
      </c>
    </row>
    <row r="75906" spans="1:6" ht="15" x14ac:dyDescent="0.35">
      <c r="A75906">
        <v>230553</v>
      </c>
      <c r="B75906" s="2">
        <v>44377.708116504851</v>
      </c>
      <c r="C75906">
        <v>19348</v>
      </c>
      <c r="D75906">
        <v>459600</v>
      </c>
      <c r="E75906" s="43">
        <f t="shared" si="2370"/>
        <v>0.70811342592592597</v>
      </c>
      <c r="F75906" s="44" t="str">
        <f t="shared" si="2371"/>
        <v>День</v>
      </c>
    </row>
    <row r="75907" spans="1:6" ht="15" x14ac:dyDescent="0.35">
      <c r="A75907">
        <v>230556</v>
      </c>
      <c r="B75907" s="2">
        <v>44377.708116504851</v>
      </c>
      <c r="C75907">
        <v>302101</v>
      </c>
      <c r="D75907">
        <v>323966</v>
      </c>
      <c r="E75907" s="43">
        <f t="shared" ref="E75907:E75970" si="2372">TIME(HOUR(B75907),MINUTE(B75907),SECOND(B75907))</f>
        <v>0.70811342592592597</v>
      </c>
      <c r="F75907" s="44" t="str">
        <f t="shared" ref="F75907:F75970" si="2373">IF(E75907&gt;=TIME(6,0,0),IF(E75907&lt;TIME(12,0,0),"Утро",IF(E75907&lt;TIME(18,0,0),"День",IF((E75907)&lt;TIME(23,0,0),"Вечер","Ночь"))),"Ночь")</f>
        <v>День</v>
      </c>
    </row>
    <row r="75908" spans="1:6" ht="15" x14ac:dyDescent="0.35">
      <c r="A75908">
        <v>230561</v>
      </c>
      <c r="B75908" s="2">
        <v>44377.709734627831</v>
      </c>
      <c r="C75908">
        <v>191681</v>
      </c>
      <c r="D75908">
        <v>154256</v>
      </c>
      <c r="E75908" s="43">
        <f t="shared" si="2372"/>
        <v>0.70973379629629629</v>
      </c>
      <c r="F75908" s="44" t="str">
        <f t="shared" si="2373"/>
        <v>День</v>
      </c>
    </row>
    <row r="75909" spans="1:6" ht="15" x14ac:dyDescent="0.35">
      <c r="A75909">
        <v>230566</v>
      </c>
      <c r="B75909" s="2">
        <v>44377.710139158582</v>
      </c>
      <c r="C75909">
        <v>170589</v>
      </c>
      <c r="D75909">
        <v>420981</v>
      </c>
      <c r="E75909" s="43">
        <f t="shared" si="2372"/>
        <v>0.71013888888888888</v>
      </c>
      <c r="F75909" s="44" t="str">
        <f t="shared" si="2373"/>
        <v>День</v>
      </c>
    </row>
    <row r="75910" spans="1:6" ht="15" x14ac:dyDescent="0.35">
      <c r="A75910">
        <v>230568</v>
      </c>
      <c r="B75910" s="2">
        <v>44377.710948220061</v>
      </c>
      <c r="C75910">
        <v>100251</v>
      </c>
      <c r="D75910">
        <v>131859</v>
      </c>
      <c r="E75910" s="43">
        <f t="shared" si="2372"/>
        <v>0.71094907407407415</v>
      </c>
      <c r="F75910" s="44" t="str">
        <f t="shared" si="2373"/>
        <v>День</v>
      </c>
    </row>
    <row r="75911" spans="1:6" ht="15" x14ac:dyDescent="0.35">
      <c r="A75911">
        <v>230573</v>
      </c>
      <c r="B75911" s="2">
        <v>44377.710948220069</v>
      </c>
      <c r="C75911">
        <v>146688</v>
      </c>
      <c r="D75911">
        <v>122982</v>
      </c>
      <c r="E75911" s="43">
        <f t="shared" si="2372"/>
        <v>0.71094907407407415</v>
      </c>
      <c r="F75911" s="44" t="str">
        <f t="shared" si="2373"/>
        <v>День</v>
      </c>
    </row>
    <row r="75912" spans="1:6" ht="15" x14ac:dyDescent="0.35">
      <c r="A75912">
        <v>230576</v>
      </c>
      <c r="B75912" s="2">
        <v>44377.710948220069</v>
      </c>
      <c r="C75912">
        <v>168980</v>
      </c>
      <c r="D75912">
        <v>242428</v>
      </c>
      <c r="E75912" s="43">
        <f t="shared" si="2372"/>
        <v>0.71094907407407415</v>
      </c>
      <c r="F75912" s="44" t="str">
        <f t="shared" si="2373"/>
        <v>День</v>
      </c>
    </row>
    <row r="75913" spans="1:6" ht="15" x14ac:dyDescent="0.35">
      <c r="A75913">
        <v>230580</v>
      </c>
      <c r="B75913" s="2">
        <v>44377.711352750805</v>
      </c>
      <c r="C75913">
        <v>79702</v>
      </c>
      <c r="D75913">
        <v>191238</v>
      </c>
      <c r="E75913" s="43">
        <f t="shared" si="2372"/>
        <v>0.71135416666666673</v>
      </c>
      <c r="F75913" s="44" t="str">
        <f t="shared" si="2373"/>
        <v>День</v>
      </c>
    </row>
    <row r="75914" spans="1:6" ht="15" x14ac:dyDescent="0.35">
      <c r="A75914">
        <v>230585</v>
      </c>
      <c r="B75914" s="2">
        <v>44377.712566343042</v>
      </c>
      <c r="C75914">
        <v>158478</v>
      </c>
      <c r="D75914">
        <v>209122</v>
      </c>
      <c r="E75914" s="43">
        <f t="shared" si="2372"/>
        <v>0.71256944444444448</v>
      </c>
      <c r="F75914" s="44" t="str">
        <f t="shared" si="2373"/>
        <v>День</v>
      </c>
    </row>
    <row r="75915" spans="1:6" ht="15" x14ac:dyDescent="0.35">
      <c r="A75915">
        <v>230587</v>
      </c>
      <c r="B75915" s="2">
        <v>44377.712566343042</v>
      </c>
      <c r="C75915">
        <v>233623</v>
      </c>
      <c r="D75915">
        <v>5151</v>
      </c>
      <c r="E75915" s="43">
        <f t="shared" si="2372"/>
        <v>0.71256944444444448</v>
      </c>
      <c r="F75915" s="44" t="str">
        <f t="shared" si="2373"/>
        <v>День</v>
      </c>
    </row>
    <row r="75916" spans="1:6" ht="15" x14ac:dyDescent="0.35">
      <c r="A75916">
        <v>230591</v>
      </c>
      <c r="B75916" s="2">
        <v>44377.712566343042</v>
      </c>
      <c r="C75916">
        <v>336996</v>
      </c>
      <c r="D75916">
        <v>250679</v>
      </c>
      <c r="E75916" s="43">
        <f t="shared" si="2372"/>
        <v>0.71256944444444448</v>
      </c>
      <c r="F75916" s="44" t="str">
        <f t="shared" si="2373"/>
        <v>День</v>
      </c>
    </row>
    <row r="75917" spans="1:6" ht="15" x14ac:dyDescent="0.35">
      <c r="A75917">
        <v>230592</v>
      </c>
      <c r="B75917" s="2">
        <v>44377.713000000003</v>
      </c>
      <c r="C75917">
        <v>149053</v>
      </c>
      <c r="D75917">
        <v>259202</v>
      </c>
      <c r="E75917" s="43">
        <f t="shared" si="2372"/>
        <v>0.71299768518518514</v>
      </c>
      <c r="F75917" s="44" t="str">
        <f t="shared" si="2373"/>
        <v>День</v>
      </c>
    </row>
    <row r="75918" spans="1:6" ht="15" x14ac:dyDescent="0.35">
      <c r="A75918">
        <v>230595</v>
      </c>
      <c r="B75918" s="2">
        <v>44377.713375404535</v>
      </c>
      <c r="C75918">
        <v>267789</v>
      </c>
      <c r="D75918">
        <v>470762</v>
      </c>
      <c r="E75918" s="43">
        <f t="shared" si="2372"/>
        <v>0.71337962962962964</v>
      </c>
      <c r="F75918" s="44" t="str">
        <f t="shared" si="2373"/>
        <v>День</v>
      </c>
    </row>
    <row r="75919" spans="1:6" ht="15" x14ac:dyDescent="0.35">
      <c r="A75919">
        <v>230596</v>
      </c>
      <c r="B75919" s="2">
        <v>44377.713779935279</v>
      </c>
      <c r="C75919">
        <v>142962</v>
      </c>
      <c r="D75919">
        <v>4199</v>
      </c>
      <c r="E75919" s="43">
        <f t="shared" si="2372"/>
        <v>0.71378472222222211</v>
      </c>
      <c r="F75919" s="44" t="str">
        <f t="shared" si="2373"/>
        <v>День</v>
      </c>
    </row>
    <row r="75920" spans="1:6" ht="15" x14ac:dyDescent="0.35">
      <c r="A75920">
        <v>230599</v>
      </c>
      <c r="B75920" s="2">
        <v>44377.714184466022</v>
      </c>
      <c r="C75920">
        <v>80166</v>
      </c>
      <c r="D75920">
        <v>155428</v>
      </c>
      <c r="E75920" s="43">
        <f t="shared" si="2372"/>
        <v>0.71418981481481481</v>
      </c>
      <c r="F75920" s="44" t="str">
        <f t="shared" si="2373"/>
        <v>День</v>
      </c>
    </row>
    <row r="75921" spans="1:6" ht="15" x14ac:dyDescent="0.35">
      <c r="A75921">
        <v>230604</v>
      </c>
      <c r="B75921" s="2">
        <v>44377.714184466022</v>
      </c>
      <c r="C75921">
        <v>121744</v>
      </c>
      <c r="D75921">
        <v>413446</v>
      </c>
      <c r="E75921" s="43">
        <f t="shared" si="2372"/>
        <v>0.71418981481481481</v>
      </c>
      <c r="F75921" s="44" t="str">
        <f t="shared" si="2373"/>
        <v>День</v>
      </c>
    </row>
    <row r="75922" spans="1:6" ht="15" x14ac:dyDescent="0.35">
      <c r="A75922">
        <v>230608</v>
      </c>
      <c r="B75922" s="2">
        <v>44377.714184466022</v>
      </c>
      <c r="C75922">
        <v>259373</v>
      </c>
      <c r="D75922">
        <v>250771</v>
      </c>
      <c r="E75922" s="43">
        <f t="shared" si="2372"/>
        <v>0.71418981481481481</v>
      </c>
      <c r="F75922" s="44" t="str">
        <f t="shared" si="2373"/>
        <v>День</v>
      </c>
    </row>
    <row r="75923" spans="1:6" ht="15" x14ac:dyDescent="0.35">
      <c r="A75923">
        <v>230609</v>
      </c>
      <c r="B75923" s="2">
        <v>44377.714588996758</v>
      </c>
      <c r="C75923">
        <v>23813</v>
      </c>
      <c r="D75923">
        <v>351192</v>
      </c>
      <c r="E75923" s="43">
        <f t="shared" si="2372"/>
        <v>0.71458333333333324</v>
      </c>
      <c r="F75923" s="44" t="str">
        <f t="shared" si="2373"/>
        <v>День</v>
      </c>
    </row>
    <row r="75924" spans="1:6" ht="15" x14ac:dyDescent="0.35">
      <c r="A75924">
        <v>230611</v>
      </c>
      <c r="B75924" s="2">
        <v>44377.714588996758</v>
      </c>
      <c r="C75924">
        <v>61611</v>
      </c>
      <c r="D75924">
        <v>411922</v>
      </c>
      <c r="E75924" s="43">
        <f t="shared" si="2372"/>
        <v>0.71458333333333324</v>
      </c>
      <c r="F75924" s="44" t="str">
        <f t="shared" si="2373"/>
        <v>День</v>
      </c>
    </row>
    <row r="75925" spans="1:6" ht="15" x14ac:dyDescent="0.35">
      <c r="A75925">
        <v>230615</v>
      </c>
      <c r="B75925" s="2">
        <v>44377.715802588995</v>
      </c>
      <c r="C75925">
        <v>229722</v>
      </c>
      <c r="D75925">
        <v>411922</v>
      </c>
      <c r="E75925" s="43">
        <f t="shared" si="2372"/>
        <v>0.71579861111111109</v>
      </c>
      <c r="F75925" s="44" t="str">
        <f t="shared" si="2373"/>
        <v>День</v>
      </c>
    </row>
    <row r="75926" spans="1:6" ht="15" x14ac:dyDescent="0.35">
      <c r="A75926">
        <v>230619</v>
      </c>
      <c r="B75926" s="2">
        <v>44377.716207119738</v>
      </c>
      <c r="C75926">
        <v>28835</v>
      </c>
      <c r="D75926">
        <v>347008</v>
      </c>
      <c r="E75926" s="43">
        <f t="shared" si="2372"/>
        <v>0.71620370370370379</v>
      </c>
      <c r="F75926" s="44" t="str">
        <f t="shared" si="2373"/>
        <v>День</v>
      </c>
    </row>
    <row r="75927" spans="1:6" ht="15" x14ac:dyDescent="0.35">
      <c r="A75927">
        <v>230624</v>
      </c>
      <c r="B75927" s="2">
        <v>44377.716207119738</v>
      </c>
      <c r="C75927">
        <v>29990</v>
      </c>
      <c r="D75927">
        <v>146139</v>
      </c>
      <c r="E75927" s="43">
        <f t="shared" si="2372"/>
        <v>0.71620370370370379</v>
      </c>
      <c r="F75927" s="44" t="str">
        <f t="shared" si="2373"/>
        <v>День</v>
      </c>
    </row>
    <row r="75928" spans="1:6" ht="15" x14ac:dyDescent="0.35">
      <c r="A75928">
        <v>230628</v>
      </c>
      <c r="B75928" s="2">
        <v>44377.716207119738</v>
      </c>
      <c r="C75928">
        <v>310361</v>
      </c>
      <c r="D75928">
        <v>397390</v>
      </c>
      <c r="E75928" s="43">
        <f t="shared" si="2372"/>
        <v>0.71620370370370379</v>
      </c>
      <c r="F75928" s="44" t="str">
        <f t="shared" si="2373"/>
        <v>День</v>
      </c>
    </row>
    <row r="75929" spans="1:6" ht="15" x14ac:dyDescent="0.35">
      <c r="A75929">
        <v>230629</v>
      </c>
      <c r="B75929" s="2">
        <v>44377.717420711975</v>
      </c>
      <c r="C75929">
        <v>34846</v>
      </c>
      <c r="D75929">
        <v>31302</v>
      </c>
      <c r="E75929" s="43">
        <f t="shared" si="2372"/>
        <v>0.71741898148148142</v>
      </c>
      <c r="F75929" s="44" t="str">
        <f t="shared" si="2373"/>
        <v>День</v>
      </c>
    </row>
    <row r="75930" spans="1:6" ht="15" x14ac:dyDescent="0.35">
      <c r="A75930">
        <v>230632</v>
      </c>
      <c r="B75930" s="2">
        <v>44377.717420711975</v>
      </c>
      <c r="C75930">
        <v>280643</v>
      </c>
      <c r="D75930">
        <v>182984</v>
      </c>
      <c r="E75930" s="43">
        <f t="shared" si="2372"/>
        <v>0.71741898148148142</v>
      </c>
      <c r="F75930" s="44" t="str">
        <f t="shared" si="2373"/>
        <v>День</v>
      </c>
    </row>
    <row r="75931" spans="1:6" ht="15" x14ac:dyDescent="0.35">
      <c r="A75931">
        <v>230636</v>
      </c>
      <c r="B75931" s="2">
        <v>44377.718229773462</v>
      </c>
      <c r="C75931">
        <v>178629</v>
      </c>
      <c r="D75931">
        <v>279337</v>
      </c>
      <c r="E75931" s="43">
        <f t="shared" si="2372"/>
        <v>0.7182291666666667</v>
      </c>
      <c r="F75931" s="44" t="str">
        <f t="shared" si="2373"/>
        <v>День</v>
      </c>
    </row>
    <row r="75932" spans="1:6" ht="15" x14ac:dyDescent="0.35">
      <c r="A75932">
        <v>230640</v>
      </c>
      <c r="B75932" s="2">
        <v>44377.719038834955</v>
      </c>
      <c r="C75932">
        <v>13228</v>
      </c>
      <c r="D75932">
        <v>148309</v>
      </c>
      <c r="E75932" s="43">
        <f t="shared" si="2372"/>
        <v>0.71903935185185175</v>
      </c>
      <c r="F75932" s="44" t="str">
        <f t="shared" si="2373"/>
        <v>День</v>
      </c>
    </row>
    <row r="75933" spans="1:6" ht="15" x14ac:dyDescent="0.35">
      <c r="A75933">
        <v>230645</v>
      </c>
      <c r="B75933" s="2">
        <v>44377.719038834955</v>
      </c>
      <c r="C75933">
        <v>270791</v>
      </c>
      <c r="D75933">
        <v>179296</v>
      </c>
      <c r="E75933" s="43">
        <f t="shared" si="2372"/>
        <v>0.71903935185185175</v>
      </c>
      <c r="F75933" s="44" t="str">
        <f t="shared" si="2373"/>
        <v>День</v>
      </c>
    </row>
    <row r="75934" spans="1:6" ht="15" x14ac:dyDescent="0.35">
      <c r="A75934">
        <v>230646</v>
      </c>
      <c r="B75934" s="2">
        <v>44377.719443365691</v>
      </c>
      <c r="C75934">
        <v>223545</v>
      </c>
      <c r="D75934">
        <v>180863</v>
      </c>
      <c r="E75934" s="43">
        <f t="shared" si="2372"/>
        <v>0.71944444444444444</v>
      </c>
      <c r="F75934" s="44" t="str">
        <f t="shared" si="2373"/>
        <v>День</v>
      </c>
    </row>
    <row r="75935" spans="1:6" ht="15" x14ac:dyDescent="0.35">
      <c r="A75935">
        <v>230648</v>
      </c>
      <c r="B75935" s="2">
        <v>44377.720252427185</v>
      </c>
      <c r="C75935">
        <v>264450</v>
      </c>
      <c r="D75935">
        <v>411922</v>
      </c>
      <c r="E75935" s="43">
        <f t="shared" si="2372"/>
        <v>0.72025462962962961</v>
      </c>
      <c r="F75935" s="44" t="str">
        <f t="shared" si="2373"/>
        <v>День</v>
      </c>
    </row>
    <row r="75936" spans="1:6" ht="15" x14ac:dyDescent="0.35">
      <c r="A75936">
        <v>230651</v>
      </c>
      <c r="B75936" s="2">
        <v>44377.721466019415</v>
      </c>
      <c r="C75936">
        <v>15386</v>
      </c>
      <c r="D75936">
        <v>179296</v>
      </c>
      <c r="E75936" s="43">
        <f t="shared" si="2372"/>
        <v>0.72146990740740735</v>
      </c>
      <c r="F75936" s="44" t="str">
        <f t="shared" si="2373"/>
        <v>День</v>
      </c>
    </row>
    <row r="75937" spans="1:6" ht="15" x14ac:dyDescent="0.35">
      <c r="A75937">
        <v>230655</v>
      </c>
      <c r="B75937" s="2">
        <v>44377.722275080909</v>
      </c>
      <c r="C75937">
        <v>130070</v>
      </c>
      <c r="D75937">
        <v>89186</v>
      </c>
      <c r="E75937" s="43">
        <f t="shared" si="2372"/>
        <v>0.72228009259259263</v>
      </c>
      <c r="F75937" s="44" t="str">
        <f t="shared" si="2373"/>
        <v>День</v>
      </c>
    </row>
    <row r="75938" spans="1:6" ht="15" x14ac:dyDescent="0.35">
      <c r="A75938">
        <v>230657</v>
      </c>
      <c r="B75938" s="2">
        <v>44377.722275080909</v>
      </c>
      <c r="C75938">
        <v>173847</v>
      </c>
      <c r="D75938">
        <v>239565</v>
      </c>
      <c r="E75938" s="43">
        <f t="shared" si="2372"/>
        <v>0.72228009259259263</v>
      </c>
      <c r="F75938" s="44" t="str">
        <f t="shared" si="2373"/>
        <v>День</v>
      </c>
    </row>
    <row r="75939" spans="1:6" ht="15" x14ac:dyDescent="0.35">
      <c r="A75939">
        <v>230660</v>
      </c>
      <c r="B75939" s="2">
        <v>44377.722275080909</v>
      </c>
      <c r="C75939">
        <v>192795</v>
      </c>
      <c r="D75939">
        <v>172957</v>
      </c>
      <c r="E75939" s="43">
        <f t="shared" si="2372"/>
        <v>0.72228009259259263</v>
      </c>
      <c r="F75939" s="44" t="str">
        <f t="shared" si="2373"/>
        <v>День</v>
      </c>
    </row>
    <row r="75940" spans="1:6" ht="15" x14ac:dyDescent="0.35">
      <c r="A75940">
        <v>230665</v>
      </c>
      <c r="B75940" s="2">
        <v>44377.722679611645</v>
      </c>
      <c r="C75940">
        <v>292913</v>
      </c>
      <c r="D75940">
        <v>411922</v>
      </c>
      <c r="E75940" s="43">
        <f t="shared" si="2372"/>
        <v>0.72268518518518521</v>
      </c>
      <c r="F75940" s="44" t="str">
        <f t="shared" si="2373"/>
        <v>День</v>
      </c>
    </row>
    <row r="75941" spans="1:6" ht="15" x14ac:dyDescent="0.35">
      <c r="A75941">
        <v>230667</v>
      </c>
      <c r="B75941" s="2">
        <v>44377.723488673138</v>
      </c>
      <c r="C75941">
        <v>243841</v>
      </c>
      <c r="D75941">
        <v>111368</v>
      </c>
      <c r="E75941" s="43">
        <f t="shared" si="2372"/>
        <v>0.72348379629629633</v>
      </c>
      <c r="F75941" s="44" t="str">
        <f t="shared" si="2373"/>
        <v>День</v>
      </c>
    </row>
    <row r="75942" spans="1:6" ht="15" x14ac:dyDescent="0.35">
      <c r="A75942">
        <v>230668</v>
      </c>
      <c r="B75942" s="2">
        <v>44377.723893203889</v>
      </c>
      <c r="C75942">
        <v>168919</v>
      </c>
      <c r="D75942">
        <v>65828</v>
      </c>
      <c r="E75942" s="43">
        <f t="shared" si="2372"/>
        <v>0.72388888888888892</v>
      </c>
      <c r="F75942" s="44" t="str">
        <f t="shared" si="2373"/>
        <v>День</v>
      </c>
    </row>
    <row r="75943" spans="1:6" ht="15" x14ac:dyDescent="0.35">
      <c r="A75943">
        <v>230671</v>
      </c>
      <c r="B75943" s="2">
        <v>44377.723893203889</v>
      </c>
      <c r="C75943">
        <v>246013</v>
      </c>
      <c r="D75943">
        <v>351192</v>
      </c>
      <c r="E75943" s="43">
        <f t="shared" si="2372"/>
        <v>0.72388888888888892</v>
      </c>
      <c r="F75943" s="44" t="str">
        <f t="shared" si="2373"/>
        <v>День</v>
      </c>
    </row>
    <row r="75944" spans="1:6" ht="15" x14ac:dyDescent="0.35">
      <c r="A75944">
        <v>230675</v>
      </c>
      <c r="B75944" s="2">
        <v>44377.724702265376</v>
      </c>
      <c r="C75944">
        <v>202654</v>
      </c>
      <c r="D75944">
        <v>343491</v>
      </c>
      <c r="E75944" s="43">
        <f t="shared" si="2372"/>
        <v>0.72469907407407408</v>
      </c>
      <c r="F75944" s="44" t="str">
        <f t="shared" si="2373"/>
        <v>День</v>
      </c>
    </row>
    <row r="75945" spans="1:6" ht="15" x14ac:dyDescent="0.35">
      <c r="A75945">
        <v>230680</v>
      </c>
      <c r="B75945" s="2">
        <v>44377.725106796119</v>
      </c>
      <c r="C75945">
        <v>209529</v>
      </c>
      <c r="D75945">
        <v>228405</v>
      </c>
      <c r="E75945" s="43">
        <f t="shared" si="2372"/>
        <v>0.72510416666666666</v>
      </c>
      <c r="F75945" s="44" t="str">
        <f t="shared" si="2373"/>
        <v>День</v>
      </c>
    </row>
    <row r="75946" spans="1:6" ht="15" x14ac:dyDescent="0.35">
      <c r="A75946">
        <v>230681</v>
      </c>
      <c r="B75946" s="2">
        <v>44377.725106796119</v>
      </c>
      <c r="C75946">
        <v>282105</v>
      </c>
      <c r="D75946">
        <v>91814</v>
      </c>
      <c r="E75946" s="43">
        <f t="shared" si="2372"/>
        <v>0.72510416666666666</v>
      </c>
      <c r="F75946" s="44" t="str">
        <f t="shared" si="2373"/>
        <v>День</v>
      </c>
    </row>
    <row r="75947" spans="1:6" ht="15" x14ac:dyDescent="0.35">
      <c r="A75947">
        <v>230685</v>
      </c>
      <c r="B75947" s="2">
        <v>44377.725511326862</v>
      </c>
      <c r="C75947">
        <v>94511</v>
      </c>
      <c r="D75947">
        <v>347008</v>
      </c>
      <c r="E75947" s="43">
        <f t="shared" si="2372"/>
        <v>0.72550925925925924</v>
      </c>
      <c r="F75947" s="44" t="str">
        <f t="shared" si="2373"/>
        <v>День</v>
      </c>
    </row>
    <row r="75948" spans="1:6" ht="15" x14ac:dyDescent="0.35">
      <c r="A75948">
        <v>230688</v>
      </c>
      <c r="B75948" s="2">
        <v>44377.725511326862</v>
      </c>
      <c r="C75948">
        <v>152453</v>
      </c>
      <c r="D75948">
        <v>436070</v>
      </c>
      <c r="E75948" s="43">
        <f t="shared" si="2372"/>
        <v>0.72550925925925924</v>
      </c>
      <c r="F75948" s="44" t="str">
        <f t="shared" si="2373"/>
        <v>День</v>
      </c>
    </row>
    <row r="75949" spans="1:6" ht="15" x14ac:dyDescent="0.35">
      <c r="A75949">
        <v>230690</v>
      </c>
      <c r="B75949" s="2">
        <v>44377.725511326862</v>
      </c>
      <c r="C75949">
        <v>177681</v>
      </c>
      <c r="D75949">
        <v>347008</v>
      </c>
      <c r="E75949" s="43">
        <f t="shared" si="2372"/>
        <v>0.72550925925925924</v>
      </c>
      <c r="F75949" s="44" t="str">
        <f t="shared" si="2373"/>
        <v>День</v>
      </c>
    </row>
    <row r="75950" spans="1:6" ht="15" x14ac:dyDescent="0.35">
      <c r="A75950">
        <v>230695</v>
      </c>
      <c r="B75950" s="2">
        <v>44377.725915857605</v>
      </c>
      <c r="C75950">
        <v>176636</v>
      </c>
      <c r="D75950">
        <v>88863</v>
      </c>
      <c r="E75950" s="43">
        <f t="shared" si="2372"/>
        <v>0.72591435185185194</v>
      </c>
      <c r="F75950" s="44" t="str">
        <f t="shared" si="2373"/>
        <v>День</v>
      </c>
    </row>
    <row r="75951" spans="1:6" ht="15" x14ac:dyDescent="0.35">
      <c r="A75951">
        <v>230699</v>
      </c>
      <c r="B75951" s="2">
        <v>44377.726320388349</v>
      </c>
      <c r="C75951">
        <v>200184</v>
      </c>
      <c r="D75951">
        <v>149755</v>
      </c>
      <c r="E75951" s="43">
        <f t="shared" si="2372"/>
        <v>0.72631944444444441</v>
      </c>
      <c r="F75951" s="44" t="str">
        <f t="shared" si="2373"/>
        <v>День</v>
      </c>
    </row>
    <row r="75952" spans="1:6" ht="15" x14ac:dyDescent="0.35">
      <c r="A75952">
        <v>230704</v>
      </c>
      <c r="B75952" s="2">
        <v>44377.726724919092</v>
      </c>
      <c r="C75952">
        <v>36730</v>
      </c>
      <c r="D75952">
        <v>433247</v>
      </c>
      <c r="E75952" s="43">
        <f t="shared" si="2372"/>
        <v>0.72672453703703699</v>
      </c>
      <c r="F75952" s="44" t="str">
        <f t="shared" si="2373"/>
        <v>День</v>
      </c>
    </row>
    <row r="75953" spans="1:6" ht="15" x14ac:dyDescent="0.35">
      <c r="A75953">
        <v>230707</v>
      </c>
      <c r="B75953" s="2">
        <v>44377.727129449842</v>
      </c>
      <c r="C75953">
        <v>32626</v>
      </c>
      <c r="D75953">
        <v>206264</v>
      </c>
      <c r="E75953" s="43">
        <f t="shared" si="2372"/>
        <v>0.72712962962962957</v>
      </c>
      <c r="F75953" s="44" t="str">
        <f t="shared" si="2373"/>
        <v>День</v>
      </c>
    </row>
    <row r="75954" spans="1:6" ht="15" x14ac:dyDescent="0.35">
      <c r="A75954">
        <v>230710</v>
      </c>
      <c r="B75954" s="2">
        <v>44377.727129449842</v>
      </c>
      <c r="C75954">
        <v>87814</v>
      </c>
      <c r="D75954">
        <v>459697</v>
      </c>
      <c r="E75954" s="43">
        <f t="shared" si="2372"/>
        <v>0.72712962962962957</v>
      </c>
      <c r="F75954" s="44" t="str">
        <f t="shared" si="2373"/>
        <v>День</v>
      </c>
    </row>
    <row r="75955" spans="1:6" ht="15" x14ac:dyDescent="0.35">
      <c r="A75955">
        <v>230712</v>
      </c>
      <c r="B75955" s="2">
        <v>44377.727129449842</v>
      </c>
      <c r="C75955">
        <v>188144</v>
      </c>
      <c r="D75955">
        <v>122982</v>
      </c>
      <c r="E75955" s="43">
        <f t="shared" si="2372"/>
        <v>0.72712962962962957</v>
      </c>
      <c r="F75955" s="44" t="str">
        <f t="shared" si="2373"/>
        <v>День</v>
      </c>
    </row>
    <row r="75956" spans="1:6" ht="15" x14ac:dyDescent="0.35">
      <c r="A75956">
        <v>230713</v>
      </c>
      <c r="B75956" s="2">
        <v>44377.727129449842</v>
      </c>
      <c r="C75956">
        <v>298052</v>
      </c>
      <c r="D75956">
        <v>242428</v>
      </c>
      <c r="E75956" s="43">
        <f t="shared" si="2372"/>
        <v>0.72712962962962957</v>
      </c>
      <c r="F75956" s="44" t="str">
        <f t="shared" si="2373"/>
        <v>День</v>
      </c>
    </row>
    <row r="75957" spans="1:6" ht="15" x14ac:dyDescent="0.35">
      <c r="A75957">
        <v>230716</v>
      </c>
      <c r="B75957" s="2">
        <v>44377.727533980578</v>
      </c>
      <c r="C75957">
        <v>11137</v>
      </c>
      <c r="D75957">
        <v>23621</v>
      </c>
      <c r="E75957" s="43">
        <f t="shared" si="2372"/>
        <v>0.72753472222222226</v>
      </c>
      <c r="F75957" s="44" t="str">
        <f t="shared" si="2373"/>
        <v>День</v>
      </c>
    </row>
    <row r="75958" spans="1:6" ht="15" x14ac:dyDescent="0.35">
      <c r="A75958">
        <v>230719</v>
      </c>
      <c r="B75958" s="2">
        <v>44377.727533980578</v>
      </c>
      <c r="C75958">
        <v>27788</v>
      </c>
      <c r="D75958">
        <v>293657</v>
      </c>
      <c r="E75958" s="43">
        <f t="shared" si="2372"/>
        <v>0.72753472222222226</v>
      </c>
      <c r="F75958" s="44" t="str">
        <f t="shared" si="2373"/>
        <v>День</v>
      </c>
    </row>
    <row r="75959" spans="1:6" ht="15" x14ac:dyDescent="0.35">
      <c r="A75959">
        <v>230720</v>
      </c>
      <c r="B75959" s="2">
        <v>44377.727533980586</v>
      </c>
      <c r="C75959">
        <v>349465</v>
      </c>
      <c r="D75959">
        <v>293468</v>
      </c>
      <c r="E75959" s="43">
        <f t="shared" si="2372"/>
        <v>0.72753472222222226</v>
      </c>
      <c r="F75959" s="44" t="str">
        <f t="shared" si="2373"/>
        <v>День</v>
      </c>
    </row>
    <row r="75960" spans="1:6" ht="15" x14ac:dyDescent="0.35">
      <c r="A75960">
        <v>230723</v>
      </c>
      <c r="B75960" s="2">
        <v>44377.727938511329</v>
      </c>
      <c r="C75960">
        <v>211660</v>
      </c>
      <c r="D75960">
        <v>439981</v>
      </c>
      <c r="E75960" s="43">
        <f t="shared" si="2372"/>
        <v>0.72793981481481485</v>
      </c>
      <c r="F75960" s="44" t="str">
        <f t="shared" si="2373"/>
        <v>День</v>
      </c>
    </row>
    <row r="75961" spans="1:6" ht="15" x14ac:dyDescent="0.35">
      <c r="A75961">
        <v>230728</v>
      </c>
      <c r="B75961" s="2">
        <v>44377.729152103559</v>
      </c>
      <c r="C75961">
        <v>28248</v>
      </c>
      <c r="D75961">
        <v>258251</v>
      </c>
      <c r="E75961" s="43">
        <f t="shared" si="2372"/>
        <v>0.72915509259259259</v>
      </c>
      <c r="F75961" s="44" t="str">
        <f t="shared" si="2373"/>
        <v>День</v>
      </c>
    </row>
    <row r="75962" spans="1:6" ht="15" x14ac:dyDescent="0.35">
      <c r="A75962">
        <v>230731</v>
      </c>
      <c r="B75962" s="2">
        <v>44377.729556634302</v>
      </c>
      <c r="C75962">
        <v>215718</v>
      </c>
      <c r="D75962">
        <v>60239</v>
      </c>
      <c r="E75962" s="43">
        <f t="shared" si="2372"/>
        <v>0.72956018518518517</v>
      </c>
      <c r="F75962" s="44" t="str">
        <f t="shared" si="2373"/>
        <v>День</v>
      </c>
    </row>
    <row r="75963" spans="1:6" ht="15" x14ac:dyDescent="0.35">
      <c r="A75963">
        <v>230736</v>
      </c>
      <c r="B75963" s="2">
        <v>44377.729961165045</v>
      </c>
      <c r="C75963">
        <v>4976</v>
      </c>
      <c r="D75963">
        <v>359800</v>
      </c>
      <c r="E75963" s="43">
        <f t="shared" si="2372"/>
        <v>0.72996527777777775</v>
      </c>
      <c r="F75963" s="44" t="str">
        <f t="shared" si="2373"/>
        <v>День</v>
      </c>
    </row>
    <row r="75964" spans="1:6" ht="15" x14ac:dyDescent="0.35">
      <c r="A75964">
        <v>230740</v>
      </c>
      <c r="B75964" s="2">
        <v>44377.729961165045</v>
      </c>
      <c r="C75964">
        <v>75117</v>
      </c>
      <c r="D75964">
        <v>180863</v>
      </c>
      <c r="E75964" s="43">
        <f t="shared" si="2372"/>
        <v>0.72996527777777775</v>
      </c>
      <c r="F75964" s="44" t="str">
        <f t="shared" si="2373"/>
        <v>День</v>
      </c>
    </row>
    <row r="75965" spans="1:6" ht="15" x14ac:dyDescent="0.35">
      <c r="A75965">
        <v>230741</v>
      </c>
      <c r="B75965" s="2">
        <v>44377.729961165052</v>
      </c>
      <c r="C75965">
        <v>215066</v>
      </c>
      <c r="D75965">
        <v>463334</v>
      </c>
      <c r="E75965" s="43">
        <f t="shared" si="2372"/>
        <v>0.72996527777777775</v>
      </c>
      <c r="F75965" s="44" t="str">
        <f t="shared" si="2373"/>
        <v>День</v>
      </c>
    </row>
    <row r="75966" spans="1:6" ht="15" x14ac:dyDescent="0.35">
      <c r="A75966">
        <v>230744</v>
      </c>
      <c r="B75966" s="2">
        <v>44377.730365695796</v>
      </c>
      <c r="C75966">
        <v>140343</v>
      </c>
      <c r="D75966">
        <v>246545</v>
      </c>
      <c r="E75966" s="43">
        <f t="shared" si="2372"/>
        <v>0.73037037037037045</v>
      </c>
      <c r="F75966" s="44" t="str">
        <f t="shared" si="2373"/>
        <v>День</v>
      </c>
    </row>
    <row r="75967" spans="1:6" ht="15" x14ac:dyDescent="0.35">
      <c r="A75967">
        <v>230747</v>
      </c>
      <c r="B75967" s="2">
        <v>44377.731174757282</v>
      </c>
      <c r="C75967">
        <v>184572</v>
      </c>
      <c r="D75967">
        <v>230507</v>
      </c>
      <c r="E75967" s="43">
        <f t="shared" si="2372"/>
        <v>0.73116898148148157</v>
      </c>
      <c r="F75967" s="44" t="str">
        <f t="shared" si="2373"/>
        <v>День</v>
      </c>
    </row>
    <row r="75968" spans="1:6" ht="15" x14ac:dyDescent="0.35">
      <c r="A75968">
        <v>230750</v>
      </c>
      <c r="B75968" s="2">
        <v>44377.731579288025</v>
      </c>
      <c r="C75968">
        <v>163712</v>
      </c>
      <c r="D75968">
        <v>119655</v>
      </c>
      <c r="E75968" s="43">
        <f t="shared" si="2372"/>
        <v>0.73157407407407404</v>
      </c>
      <c r="F75968" s="44" t="str">
        <f t="shared" si="2373"/>
        <v>День</v>
      </c>
    </row>
    <row r="75969" spans="1:6" ht="15" x14ac:dyDescent="0.35">
      <c r="A75969">
        <v>230752</v>
      </c>
      <c r="B75969" s="2">
        <v>44377.731579288025</v>
      </c>
      <c r="C75969">
        <v>280353</v>
      </c>
      <c r="D75969">
        <v>102086</v>
      </c>
      <c r="E75969" s="43">
        <f t="shared" si="2372"/>
        <v>0.73157407407407404</v>
      </c>
      <c r="F75969" s="44" t="str">
        <f t="shared" si="2373"/>
        <v>День</v>
      </c>
    </row>
    <row r="75970" spans="1:6" ht="15" x14ac:dyDescent="0.35">
      <c r="A75970">
        <v>230756</v>
      </c>
      <c r="B75970" s="2">
        <v>44377.731666666667</v>
      </c>
      <c r="C75970">
        <v>210777</v>
      </c>
      <c r="D75970">
        <v>50995</v>
      </c>
      <c r="E75970" s="43">
        <f t="shared" si="2372"/>
        <v>0.73166666666666658</v>
      </c>
      <c r="F75970" s="44" t="str">
        <f t="shared" si="2373"/>
        <v>День</v>
      </c>
    </row>
    <row r="75971" spans="1:6" ht="15" x14ac:dyDescent="0.35">
      <c r="A75971">
        <v>230761</v>
      </c>
      <c r="B75971" s="2">
        <v>44377.731983818776</v>
      </c>
      <c r="C75971">
        <v>190787</v>
      </c>
      <c r="D75971">
        <v>230507</v>
      </c>
      <c r="E75971" s="43">
        <f t="shared" ref="E75971:E76034" si="2374">TIME(HOUR(B75971),MINUTE(B75971),SECOND(B75971))</f>
        <v>0.73197916666666663</v>
      </c>
      <c r="F75971" s="44" t="str">
        <f t="shared" ref="F75971:F76034" si="2375">IF(E75971&gt;=TIME(6,0,0),IF(E75971&lt;TIME(12,0,0),"Утро",IF(E75971&lt;TIME(18,0,0),"День",IF((E75971)&lt;TIME(23,0,0),"Вечер","Ночь"))),"Ночь")</f>
        <v>День</v>
      </c>
    </row>
    <row r="75972" spans="1:6" ht="15" x14ac:dyDescent="0.35">
      <c r="A75972">
        <v>230766</v>
      </c>
      <c r="B75972" s="2">
        <v>44377.731983818776</v>
      </c>
      <c r="C75972">
        <v>298740</v>
      </c>
      <c r="D75972">
        <v>466792</v>
      </c>
      <c r="E75972" s="43">
        <f t="shared" si="2374"/>
        <v>0.73197916666666663</v>
      </c>
      <c r="F75972" s="44" t="str">
        <f t="shared" si="2375"/>
        <v>День</v>
      </c>
    </row>
    <row r="75973" spans="1:6" ht="15" x14ac:dyDescent="0.35">
      <c r="A75973">
        <v>230768</v>
      </c>
      <c r="B75973" s="2">
        <v>44377.732333333333</v>
      </c>
      <c r="C75973">
        <v>164756</v>
      </c>
      <c r="D75973">
        <v>351192</v>
      </c>
      <c r="E75973" s="43">
        <f t="shared" si="2374"/>
        <v>0.73233796296296294</v>
      </c>
      <c r="F75973" s="44" t="str">
        <f t="shared" si="2375"/>
        <v>День</v>
      </c>
    </row>
    <row r="75974" spans="1:6" ht="15" x14ac:dyDescent="0.35">
      <c r="A75974">
        <v>230770</v>
      </c>
      <c r="B75974" s="2">
        <v>44377.732388349512</v>
      </c>
      <c r="C75974">
        <v>133393</v>
      </c>
      <c r="D75974">
        <v>158978</v>
      </c>
      <c r="E75974" s="43">
        <f t="shared" si="2374"/>
        <v>0.73238425925925921</v>
      </c>
      <c r="F75974" s="44" t="str">
        <f t="shared" si="2375"/>
        <v>День</v>
      </c>
    </row>
    <row r="75975" spans="1:6" ht="15" x14ac:dyDescent="0.35">
      <c r="A75975">
        <v>230773</v>
      </c>
      <c r="B75975" s="2">
        <v>44377.732792880262</v>
      </c>
      <c r="C75975">
        <v>309187</v>
      </c>
      <c r="D75975">
        <v>182676</v>
      </c>
      <c r="E75975" s="43">
        <f t="shared" si="2374"/>
        <v>0.7327893518518519</v>
      </c>
      <c r="F75975" s="44" t="str">
        <f t="shared" si="2375"/>
        <v>День</v>
      </c>
    </row>
    <row r="75976" spans="1:6" ht="15" x14ac:dyDescent="0.35">
      <c r="A75976">
        <v>230778</v>
      </c>
      <c r="B75976" s="2">
        <v>44377.733601941749</v>
      </c>
      <c r="C75976">
        <v>297798</v>
      </c>
      <c r="D75976">
        <v>344487</v>
      </c>
      <c r="E75976" s="43">
        <f t="shared" si="2374"/>
        <v>0.73359953703703706</v>
      </c>
      <c r="F75976" s="44" t="str">
        <f t="shared" si="2375"/>
        <v>День</v>
      </c>
    </row>
    <row r="75977" spans="1:6" ht="15" x14ac:dyDescent="0.35">
      <c r="A75977">
        <v>230779</v>
      </c>
      <c r="B75977" s="2">
        <v>44377.734006472492</v>
      </c>
      <c r="C75977">
        <v>107008</v>
      </c>
      <c r="D75977">
        <v>158978</v>
      </c>
      <c r="E75977" s="43">
        <f t="shared" si="2374"/>
        <v>0.73400462962962953</v>
      </c>
      <c r="F75977" s="44" t="str">
        <f t="shared" si="2375"/>
        <v>День</v>
      </c>
    </row>
    <row r="75978" spans="1:6" ht="15" x14ac:dyDescent="0.35">
      <c r="A75978">
        <v>230782</v>
      </c>
      <c r="B75978" s="2">
        <v>44377.734815533979</v>
      </c>
      <c r="C75978">
        <v>285605</v>
      </c>
      <c r="D75978">
        <v>411922</v>
      </c>
      <c r="E75978" s="43">
        <f t="shared" si="2374"/>
        <v>0.73481481481481481</v>
      </c>
      <c r="F75978" s="44" t="str">
        <f t="shared" si="2375"/>
        <v>День</v>
      </c>
    </row>
    <row r="75979" spans="1:6" ht="15" x14ac:dyDescent="0.35">
      <c r="A75979">
        <v>230787</v>
      </c>
      <c r="B75979" s="2">
        <v>44377.735220064729</v>
      </c>
      <c r="C75979">
        <v>171410</v>
      </c>
      <c r="D75979">
        <v>347393</v>
      </c>
      <c r="E75979" s="43">
        <f t="shared" si="2374"/>
        <v>0.73521990740740739</v>
      </c>
      <c r="F75979" s="44" t="str">
        <f t="shared" si="2375"/>
        <v>День</v>
      </c>
    </row>
    <row r="75980" spans="1:6" ht="15" x14ac:dyDescent="0.35">
      <c r="A75980">
        <v>230792</v>
      </c>
      <c r="B75980" s="2">
        <v>44377.735624595465</v>
      </c>
      <c r="C75980">
        <v>123371</v>
      </c>
      <c r="D75980">
        <v>96983</v>
      </c>
      <c r="E75980" s="43">
        <f t="shared" si="2374"/>
        <v>0.73562500000000008</v>
      </c>
      <c r="F75980" s="44" t="str">
        <f t="shared" si="2375"/>
        <v>День</v>
      </c>
    </row>
    <row r="75981" spans="1:6" ht="15" x14ac:dyDescent="0.35">
      <c r="A75981">
        <v>230797</v>
      </c>
      <c r="B75981" s="2">
        <v>44377.736029126216</v>
      </c>
      <c r="C75981">
        <v>327838</v>
      </c>
      <c r="D75981">
        <v>98789</v>
      </c>
      <c r="E75981" s="43">
        <f t="shared" si="2374"/>
        <v>0.73603009259259267</v>
      </c>
      <c r="F75981" s="44" t="str">
        <f t="shared" si="2375"/>
        <v>День</v>
      </c>
    </row>
    <row r="75982" spans="1:6" ht="15" x14ac:dyDescent="0.35">
      <c r="A75982">
        <v>230799</v>
      </c>
      <c r="B75982" s="2">
        <v>44377.736838187702</v>
      </c>
      <c r="C75982">
        <v>25189</v>
      </c>
      <c r="D75982">
        <v>137670</v>
      </c>
      <c r="E75982" s="43">
        <f t="shared" si="2374"/>
        <v>0.73684027777777772</v>
      </c>
      <c r="F75982" s="44" t="str">
        <f t="shared" si="2375"/>
        <v>День</v>
      </c>
    </row>
    <row r="75983" spans="1:6" ht="15" x14ac:dyDescent="0.35">
      <c r="A75983">
        <v>230801</v>
      </c>
      <c r="B75983" s="2">
        <v>44377.737242718445</v>
      </c>
      <c r="C75983">
        <v>171269</v>
      </c>
      <c r="D75983">
        <v>347060</v>
      </c>
      <c r="E75983" s="43">
        <f t="shared" si="2374"/>
        <v>0.73724537037037041</v>
      </c>
      <c r="F75983" s="44" t="str">
        <f t="shared" si="2375"/>
        <v>День</v>
      </c>
    </row>
    <row r="75984" spans="1:6" ht="15" x14ac:dyDescent="0.35">
      <c r="A75984">
        <v>230802</v>
      </c>
      <c r="B75984" s="2">
        <v>44377.737242718445</v>
      </c>
      <c r="C75984">
        <v>194575</v>
      </c>
      <c r="D75984">
        <v>250679</v>
      </c>
      <c r="E75984" s="43">
        <f t="shared" si="2374"/>
        <v>0.73724537037037041</v>
      </c>
      <c r="F75984" s="44" t="str">
        <f t="shared" si="2375"/>
        <v>День</v>
      </c>
    </row>
    <row r="75985" spans="1:6" ht="15" x14ac:dyDescent="0.35">
      <c r="A75985">
        <v>230804</v>
      </c>
      <c r="B75985" s="2">
        <v>44377.737647249189</v>
      </c>
      <c r="C75985">
        <v>65260</v>
      </c>
      <c r="D75985">
        <v>351192</v>
      </c>
      <c r="E75985" s="43">
        <f t="shared" si="2374"/>
        <v>0.73765046296296299</v>
      </c>
      <c r="F75985" s="44" t="str">
        <f t="shared" si="2375"/>
        <v>День</v>
      </c>
    </row>
    <row r="75986" spans="1:6" ht="15" x14ac:dyDescent="0.35">
      <c r="A75986">
        <v>230809</v>
      </c>
      <c r="B75986" s="2">
        <v>44377.737999999998</v>
      </c>
      <c r="C75986">
        <v>156508</v>
      </c>
      <c r="D75986">
        <v>80850</v>
      </c>
      <c r="E75986" s="43">
        <f t="shared" si="2374"/>
        <v>0.73799768518518516</v>
      </c>
      <c r="F75986" s="44" t="str">
        <f t="shared" si="2375"/>
        <v>День</v>
      </c>
    </row>
    <row r="75987" spans="1:6" ht="15" x14ac:dyDescent="0.35">
      <c r="A75987">
        <v>230813</v>
      </c>
      <c r="B75987" s="2">
        <v>44377.738456310683</v>
      </c>
      <c r="C75987">
        <v>34878</v>
      </c>
      <c r="D75987">
        <v>1019</v>
      </c>
      <c r="E75987" s="43">
        <f t="shared" si="2374"/>
        <v>0.73846064814814805</v>
      </c>
      <c r="F75987" s="44" t="str">
        <f t="shared" si="2375"/>
        <v>День</v>
      </c>
    </row>
    <row r="75988" spans="1:6" ht="15" x14ac:dyDescent="0.35">
      <c r="A75988">
        <v>230814</v>
      </c>
      <c r="B75988" s="2">
        <v>44377.738860841419</v>
      </c>
      <c r="C75988">
        <v>221995</v>
      </c>
      <c r="D75988">
        <v>472908</v>
      </c>
      <c r="E75988" s="43">
        <f t="shared" si="2374"/>
        <v>0.73886574074074074</v>
      </c>
      <c r="F75988" s="44" t="str">
        <f t="shared" si="2375"/>
        <v>День</v>
      </c>
    </row>
    <row r="75989" spans="1:6" ht="15" x14ac:dyDescent="0.35">
      <c r="A75989">
        <v>230819</v>
      </c>
      <c r="B75989" s="2">
        <v>44377.740074433663</v>
      </c>
      <c r="C75989">
        <v>61122</v>
      </c>
      <c r="D75989">
        <v>398027</v>
      </c>
      <c r="E75989" s="43">
        <f t="shared" si="2374"/>
        <v>0.74006944444444445</v>
      </c>
      <c r="F75989" s="44" t="str">
        <f t="shared" si="2375"/>
        <v>День</v>
      </c>
    </row>
    <row r="75990" spans="1:6" ht="15" x14ac:dyDescent="0.35">
      <c r="A75990">
        <v>230824</v>
      </c>
      <c r="B75990" s="2">
        <v>44377.740074433663</v>
      </c>
      <c r="C75990">
        <v>136918</v>
      </c>
      <c r="D75990">
        <v>470762</v>
      </c>
      <c r="E75990" s="43">
        <f t="shared" si="2374"/>
        <v>0.74006944444444445</v>
      </c>
      <c r="F75990" s="44" t="str">
        <f t="shared" si="2375"/>
        <v>День</v>
      </c>
    </row>
    <row r="75991" spans="1:6" ht="15" x14ac:dyDescent="0.35">
      <c r="A75991">
        <v>230825</v>
      </c>
      <c r="B75991" s="2">
        <v>44377.740074433663</v>
      </c>
      <c r="C75991">
        <v>175302</v>
      </c>
      <c r="D75991">
        <v>250679</v>
      </c>
      <c r="E75991" s="43">
        <f t="shared" si="2374"/>
        <v>0.74006944444444445</v>
      </c>
      <c r="F75991" s="44" t="str">
        <f t="shared" si="2375"/>
        <v>День</v>
      </c>
    </row>
    <row r="75992" spans="1:6" ht="15" x14ac:dyDescent="0.35">
      <c r="A75992">
        <v>230829</v>
      </c>
      <c r="B75992" s="2">
        <v>44377.741288025893</v>
      </c>
      <c r="C75992">
        <v>17007</v>
      </c>
      <c r="D75992">
        <v>470762</v>
      </c>
      <c r="E75992" s="43">
        <f t="shared" si="2374"/>
        <v>0.74128472222222219</v>
      </c>
      <c r="F75992" s="44" t="str">
        <f t="shared" si="2375"/>
        <v>День</v>
      </c>
    </row>
    <row r="75993" spans="1:6" ht="15" x14ac:dyDescent="0.35">
      <c r="A75993">
        <v>230832</v>
      </c>
      <c r="B75993" s="2">
        <v>44377.741333333339</v>
      </c>
      <c r="C75993">
        <v>274721</v>
      </c>
      <c r="D75993">
        <v>62570</v>
      </c>
      <c r="E75993" s="43">
        <f t="shared" si="2374"/>
        <v>0.74133101851851846</v>
      </c>
      <c r="F75993" s="44" t="str">
        <f t="shared" si="2375"/>
        <v>День</v>
      </c>
    </row>
    <row r="75994" spans="1:6" ht="15" x14ac:dyDescent="0.35">
      <c r="A75994">
        <v>230833</v>
      </c>
      <c r="B75994" s="2">
        <v>44377.741999999998</v>
      </c>
      <c r="C75994">
        <v>2700</v>
      </c>
      <c r="D75994">
        <v>250679</v>
      </c>
      <c r="E75994" s="43">
        <f t="shared" si="2374"/>
        <v>0.74200231481481482</v>
      </c>
      <c r="F75994" s="44" t="str">
        <f t="shared" si="2375"/>
        <v>День</v>
      </c>
    </row>
    <row r="75995" spans="1:6" ht="15" x14ac:dyDescent="0.35">
      <c r="A75995">
        <v>230836</v>
      </c>
      <c r="B75995" s="2">
        <v>44377.742501618122</v>
      </c>
      <c r="C75995">
        <v>341023</v>
      </c>
      <c r="D75995">
        <v>349014</v>
      </c>
      <c r="E75995" s="43">
        <f t="shared" si="2374"/>
        <v>0.74250000000000005</v>
      </c>
      <c r="F75995" s="44" t="str">
        <f t="shared" si="2375"/>
        <v>День</v>
      </c>
    </row>
    <row r="75996" spans="1:6" ht="15" x14ac:dyDescent="0.35">
      <c r="A75996">
        <v>230837</v>
      </c>
      <c r="B75996" s="2">
        <v>44377.742906148866</v>
      </c>
      <c r="C75996">
        <v>52747</v>
      </c>
      <c r="D75996">
        <v>230507</v>
      </c>
      <c r="E75996" s="43">
        <f t="shared" si="2374"/>
        <v>0.74290509259259263</v>
      </c>
      <c r="F75996" s="44" t="str">
        <f t="shared" si="2375"/>
        <v>День</v>
      </c>
    </row>
    <row r="75997" spans="1:6" ht="15" x14ac:dyDescent="0.35">
      <c r="A75997">
        <v>230842</v>
      </c>
      <c r="B75997" s="2">
        <v>44377.742906148866</v>
      </c>
      <c r="C75997">
        <v>75625</v>
      </c>
      <c r="D75997">
        <v>351192</v>
      </c>
      <c r="E75997" s="43">
        <f t="shared" si="2374"/>
        <v>0.74290509259259263</v>
      </c>
      <c r="F75997" s="44" t="str">
        <f t="shared" si="2375"/>
        <v>День</v>
      </c>
    </row>
    <row r="75998" spans="1:6" ht="15" x14ac:dyDescent="0.35">
      <c r="A75998">
        <v>230843</v>
      </c>
      <c r="B75998" s="2">
        <v>44377.743310679616</v>
      </c>
      <c r="C75998">
        <v>295895</v>
      </c>
      <c r="D75998">
        <v>327633</v>
      </c>
      <c r="E75998" s="43">
        <f t="shared" si="2374"/>
        <v>0.74331018518518521</v>
      </c>
      <c r="F75998" s="44" t="str">
        <f t="shared" si="2375"/>
        <v>День</v>
      </c>
    </row>
    <row r="75999" spans="1:6" ht="15" x14ac:dyDescent="0.35">
      <c r="A75999">
        <v>230847</v>
      </c>
      <c r="B75999" s="2">
        <v>44377.743715210352</v>
      </c>
      <c r="C75999">
        <v>91475</v>
      </c>
      <c r="D75999">
        <v>242428</v>
      </c>
      <c r="E75999" s="43">
        <f t="shared" si="2374"/>
        <v>0.74371527777777768</v>
      </c>
      <c r="F75999" s="44" t="str">
        <f t="shared" si="2375"/>
        <v>День</v>
      </c>
    </row>
    <row r="76000" spans="1:6" ht="15" x14ac:dyDescent="0.35">
      <c r="A76000">
        <v>230851</v>
      </c>
      <c r="B76000" s="2">
        <v>44377.744524271846</v>
      </c>
      <c r="C76000">
        <v>253378</v>
      </c>
      <c r="D76000">
        <v>389195</v>
      </c>
      <c r="E76000" s="43">
        <f t="shared" si="2374"/>
        <v>0.74452546296296296</v>
      </c>
      <c r="F76000" s="44" t="str">
        <f t="shared" si="2375"/>
        <v>День</v>
      </c>
    </row>
    <row r="76001" spans="1:6" ht="15" x14ac:dyDescent="0.35">
      <c r="A76001">
        <v>230853</v>
      </c>
      <c r="B76001" s="2">
        <v>44377.744524271846</v>
      </c>
      <c r="C76001">
        <v>294640</v>
      </c>
      <c r="D76001">
        <v>182984</v>
      </c>
      <c r="E76001" s="43">
        <f t="shared" si="2374"/>
        <v>0.74452546296296296</v>
      </c>
      <c r="F76001" s="44" t="str">
        <f t="shared" si="2375"/>
        <v>День</v>
      </c>
    </row>
    <row r="76002" spans="1:6" ht="15" x14ac:dyDescent="0.35">
      <c r="A76002">
        <v>230856</v>
      </c>
      <c r="B76002" s="2">
        <v>44377.744928802589</v>
      </c>
      <c r="C76002">
        <v>111454</v>
      </c>
      <c r="D76002">
        <v>206501</v>
      </c>
      <c r="E76002" s="43">
        <f t="shared" si="2374"/>
        <v>0.74493055555555554</v>
      </c>
      <c r="F76002" s="44" t="str">
        <f t="shared" si="2375"/>
        <v>День</v>
      </c>
    </row>
    <row r="76003" spans="1:6" ht="15" x14ac:dyDescent="0.35">
      <c r="A76003">
        <v>230859</v>
      </c>
      <c r="B76003" s="2">
        <v>44377.744928802589</v>
      </c>
      <c r="C76003">
        <v>173396</v>
      </c>
      <c r="D76003">
        <v>440811</v>
      </c>
      <c r="E76003" s="43">
        <f t="shared" si="2374"/>
        <v>0.74493055555555554</v>
      </c>
      <c r="F76003" s="44" t="str">
        <f t="shared" si="2375"/>
        <v>День</v>
      </c>
    </row>
    <row r="76004" spans="1:6" ht="15" x14ac:dyDescent="0.35">
      <c r="A76004">
        <v>230861</v>
      </c>
      <c r="B76004" s="2">
        <v>44377.745333333332</v>
      </c>
      <c r="C76004">
        <v>257865</v>
      </c>
      <c r="D76004">
        <v>443457</v>
      </c>
      <c r="E76004" s="43">
        <f t="shared" si="2374"/>
        <v>0.74533564814814823</v>
      </c>
      <c r="F76004" s="44" t="str">
        <f t="shared" si="2375"/>
        <v>День</v>
      </c>
    </row>
    <row r="76005" spans="1:6" ht="15" x14ac:dyDescent="0.35">
      <c r="A76005">
        <v>230863</v>
      </c>
      <c r="B76005" s="2">
        <v>44377.745737864076</v>
      </c>
      <c r="C76005">
        <v>206967</v>
      </c>
      <c r="D76005">
        <v>230836</v>
      </c>
      <c r="E76005" s="43">
        <f t="shared" si="2374"/>
        <v>0.7457407407407407</v>
      </c>
      <c r="F76005" s="44" t="str">
        <f t="shared" si="2375"/>
        <v>День</v>
      </c>
    </row>
    <row r="76006" spans="1:6" ht="15" x14ac:dyDescent="0.35">
      <c r="A76006">
        <v>230867</v>
      </c>
      <c r="B76006" s="2">
        <v>44377.745737864076</v>
      </c>
      <c r="C76006">
        <v>237122</v>
      </c>
      <c r="D76006">
        <v>343491</v>
      </c>
      <c r="E76006" s="43">
        <f t="shared" si="2374"/>
        <v>0.7457407407407407</v>
      </c>
      <c r="F76006" s="44" t="str">
        <f t="shared" si="2375"/>
        <v>День</v>
      </c>
    </row>
    <row r="76007" spans="1:6" ht="15" x14ac:dyDescent="0.35">
      <c r="A76007">
        <v>230869</v>
      </c>
      <c r="B76007" s="2">
        <v>44377.745737864083</v>
      </c>
      <c r="C76007">
        <v>228368</v>
      </c>
      <c r="D76007">
        <v>112334</v>
      </c>
      <c r="E76007" s="43">
        <f t="shared" si="2374"/>
        <v>0.7457407407407407</v>
      </c>
      <c r="F76007" s="44" t="str">
        <f t="shared" si="2375"/>
        <v>День</v>
      </c>
    </row>
    <row r="76008" spans="1:6" ht="15" x14ac:dyDescent="0.35">
      <c r="A76008">
        <v>230873</v>
      </c>
      <c r="B76008" s="2">
        <v>44377.746546925569</v>
      </c>
      <c r="C76008">
        <v>90731</v>
      </c>
      <c r="D76008">
        <v>35547</v>
      </c>
      <c r="E76008" s="43">
        <f t="shared" si="2374"/>
        <v>0.74655092592592587</v>
      </c>
      <c r="F76008" s="44" t="str">
        <f t="shared" si="2375"/>
        <v>День</v>
      </c>
    </row>
    <row r="76009" spans="1:6" ht="15" x14ac:dyDescent="0.35">
      <c r="A76009">
        <v>230877</v>
      </c>
      <c r="B76009" s="2">
        <v>44377.747355987056</v>
      </c>
      <c r="C76009">
        <v>47977</v>
      </c>
      <c r="D76009">
        <v>21760</v>
      </c>
      <c r="E76009" s="43">
        <f t="shared" si="2374"/>
        <v>0.74736111111111114</v>
      </c>
      <c r="F76009" s="44" t="str">
        <f t="shared" si="2375"/>
        <v>День</v>
      </c>
    </row>
    <row r="76010" spans="1:6" ht="15" x14ac:dyDescent="0.35">
      <c r="A76010">
        <v>230878</v>
      </c>
      <c r="B76010" s="2">
        <v>44377.74816504855</v>
      </c>
      <c r="C76010">
        <v>161550</v>
      </c>
      <c r="D76010">
        <v>158978</v>
      </c>
      <c r="E76010" s="43">
        <f t="shared" si="2374"/>
        <v>0.74815972222222227</v>
      </c>
      <c r="F76010" s="44" t="str">
        <f t="shared" si="2375"/>
        <v>День</v>
      </c>
    </row>
    <row r="76011" spans="1:6" ht="15" x14ac:dyDescent="0.35">
      <c r="A76011">
        <v>230882</v>
      </c>
      <c r="B76011" s="2">
        <v>44377.748569579286</v>
      </c>
      <c r="C76011">
        <v>9646</v>
      </c>
      <c r="D76011">
        <v>70091</v>
      </c>
      <c r="E76011" s="43">
        <f t="shared" si="2374"/>
        <v>0.74856481481481474</v>
      </c>
      <c r="F76011" s="44" t="str">
        <f t="shared" si="2375"/>
        <v>День</v>
      </c>
    </row>
    <row r="76012" spans="1:6" ht="15" x14ac:dyDescent="0.35">
      <c r="A76012">
        <v>230886</v>
      </c>
      <c r="B76012" s="2">
        <v>44377.748569579286</v>
      </c>
      <c r="C76012">
        <v>79815</v>
      </c>
      <c r="D76012">
        <v>158978</v>
      </c>
      <c r="E76012" s="43">
        <f t="shared" si="2374"/>
        <v>0.74856481481481474</v>
      </c>
      <c r="F76012" s="44" t="str">
        <f t="shared" si="2375"/>
        <v>День</v>
      </c>
    </row>
    <row r="76013" spans="1:6" ht="15" x14ac:dyDescent="0.35">
      <c r="A76013">
        <v>230887</v>
      </c>
      <c r="B76013" s="2">
        <v>44377.749378640779</v>
      </c>
      <c r="C76013">
        <v>64496</v>
      </c>
      <c r="D76013">
        <v>118549</v>
      </c>
      <c r="E76013" s="43">
        <f t="shared" si="2374"/>
        <v>0.74937500000000001</v>
      </c>
      <c r="F76013" s="44" t="str">
        <f t="shared" si="2375"/>
        <v>День</v>
      </c>
    </row>
    <row r="76014" spans="1:6" ht="15" x14ac:dyDescent="0.35">
      <c r="A76014">
        <v>230888</v>
      </c>
      <c r="B76014" s="2">
        <v>44377.749378640779</v>
      </c>
      <c r="C76014">
        <v>283881</v>
      </c>
      <c r="D76014">
        <v>386284</v>
      </c>
      <c r="E76014" s="43">
        <f t="shared" si="2374"/>
        <v>0.74937500000000001</v>
      </c>
      <c r="F76014" s="44" t="str">
        <f t="shared" si="2375"/>
        <v>День</v>
      </c>
    </row>
    <row r="76015" spans="1:6" ht="15" x14ac:dyDescent="0.35">
      <c r="A76015">
        <v>230890</v>
      </c>
      <c r="B76015" s="2">
        <v>44377.750592233009</v>
      </c>
      <c r="C76015">
        <v>238929</v>
      </c>
      <c r="D76015">
        <v>347393</v>
      </c>
      <c r="E76015" s="43">
        <f t="shared" si="2374"/>
        <v>0.75059027777777787</v>
      </c>
      <c r="F76015" s="44" t="str">
        <f t="shared" si="2375"/>
        <v>Вечер</v>
      </c>
    </row>
    <row r="76016" spans="1:6" ht="15" x14ac:dyDescent="0.35">
      <c r="A76016">
        <v>230894</v>
      </c>
      <c r="B76016" s="2">
        <v>44377.750592233009</v>
      </c>
      <c r="C76016">
        <v>322583</v>
      </c>
      <c r="D76016">
        <v>308577</v>
      </c>
      <c r="E76016" s="43">
        <f t="shared" si="2374"/>
        <v>0.75059027777777787</v>
      </c>
      <c r="F76016" s="44" t="str">
        <f t="shared" si="2375"/>
        <v>Вечер</v>
      </c>
    </row>
    <row r="76017" spans="1:6" ht="15" x14ac:dyDescent="0.35">
      <c r="A76017">
        <v>230896</v>
      </c>
      <c r="B76017" s="2">
        <v>44377.750592233009</v>
      </c>
      <c r="C76017">
        <v>322761</v>
      </c>
      <c r="D76017">
        <v>250679</v>
      </c>
      <c r="E76017" s="43">
        <f t="shared" si="2374"/>
        <v>0.75059027777777787</v>
      </c>
      <c r="F76017" s="44" t="str">
        <f t="shared" si="2375"/>
        <v>Вечер</v>
      </c>
    </row>
    <row r="76018" spans="1:6" ht="15" x14ac:dyDescent="0.35">
      <c r="A76018">
        <v>230897</v>
      </c>
      <c r="B76018" s="2">
        <v>44377.751805825239</v>
      </c>
      <c r="C76018">
        <v>9731</v>
      </c>
      <c r="D76018">
        <v>82850</v>
      </c>
      <c r="E76018" s="43">
        <f t="shared" si="2374"/>
        <v>0.7518055555555555</v>
      </c>
      <c r="F76018" s="44" t="str">
        <f t="shared" si="2375"/>
        <v>Вечер</v>
      </c>
    </row>
    <row r="76019" spans="1:6" ht="15" x14ac:dyDescent="0.35">
      <c r="A76019">
        <v>230900</v>
      </c>
      <c r="B76019" s="2">
        <v>44377.751805825239</v>
      </c>
      <c r="C76019">
        <v>212981</v>
      </c>
      <c r="D76019">
        <v>351192</v>
      </c>
      <c r="E76019" s="43">
        <f t="shared" si="2374"/>
        <v>0.7518055555555555</v>
      </c>
      <c r="F76019" s="44" t="str">
        <f t="shared" si="2375"/>
        <v>Вечер</v>
      </c>
    </row>
    <row r="76020" spans="1:6" ht="15" x14ac:dyDescent="0.35">
      <c r="A76020">
        <v>230902</v>
      </c>
      <c r="B76020" s="2">
        <v>44377.752</v>
      </c>
      <c r="C76020">
        <v>254807</v>
      </c>
      <c r="D76020">
        <v>281236</v>
      </c>
      <c r="E76020" s="43">
        <f t="shared" si="2374"/>
        <v>0.75200231481481483</v>
      </c>
      <c r="F76020" s="44" t="str">
        <f t="shared" si="2375"/>
        <v>Вечер</v>
      </c>
    </row>
    <row r="76021" spans="1:6" ht="15" x14ac:dyDescent="0.35">
      <c r="A76021">
        <v>230904</v>
      </c>
      <c r="B76021" s="2">
        <v>44377.75221035599</v>
      </c>
      <c r="C76021">
        <v>24414</v>
      </c>
      <c r="D76021">
        <v>470762</v>
      </c>
      <c r="E76021" s="43">
        <f t="shared" si="2374"/>
        <v>0.7522106481481482</v>
      </c>
      <c r="F76021" s="44" t="str">
        <f t="shared" si="2375"/>
        <v>Вечер</v>
      </c>
    </row>
    <row r="76022" spans="1:6" ht="15" x14ac:dyDescent="0.35">
      <c r="A76022">
        <v>230908</v>
      </c>
      <c r="B76022" s="2">
        <v>44377.75221035599</v>
      </c>
      <c r="C76022">
        <v>172356</v>
      </c>
      <c r="D76022">
        <v>411922</v>
      </c>
      <c r="E76022" s="43">
        <f t="shared" si="2374"/>
        <v>0.7522106481481482</v>
      </c>
      <c r="F76022" s="44" t="str">
        <f t="shared" si="2375"/>
        <v>Вечер</v>
      </c>
    </row>
    <row r="76023" spans="1:6" ht="15" x14ac:dyDescent="0.35">
      <c r="A76023">
        <v>230913</v>
      </c>
      <c r="B76023" s="2">
        <v>44377.75221035599</v>
      </c>
      <c r="C76023">
        <v>222793</v>
      </c>
      <c r="D76023">
        <v>347008</v>
      </c>
      <c r="E76023" s="43">
        <f t="shared" si="2374"/>
        <v>0.7522106481481482</v>
      </c>
      <c r="F76023" s="44" t="str">
        <f t="shared" si="2375"/>
        <v>Вечер</v>
      </c>
    </row>
    <row r="76024" spans="1:6" ht="15" x14ac:dyDescent="0.35">
      <c r="A76024">
        <v>230915</v>
      </c>
      <c r="B76024" s="2">
        <v>44377.753019417476</v>
      </c>
      <c r="C76024">
        <v>3470</v>
      </c>
      <c r="D76024">
        <v>219311</v>
      </c>
      <c r="E76024" s="43">
        <f t="shared" si="2374"/>
        <v>0.75302083333333336</v>
      </c>
      <c r="F76024" s="44" t="str">
        <f t="shared" si="2375"/>
        <v>Вечер</v>
      </c>
    </row>
    <row r="76025" spans="1:6" ht="15" x14ac:dyDescent="0.35">
      <c r="A76025">
        <v>230917</v>
      </c>
      <c r="B76025" s="2">
        <v>44377.753019417476</v>
      </c>
      <c r="C76025">
        <v>76039</v>
      </c>
      <c r="D76025">
        <v>191893</v>
      </c>
      <c r="E76025" s="43">
        <f t="shared" si="2374"/>
        <v>0.75302083333333336</v>
      </c>
      <c r="F76025" s="44" t="str">
        <f t="shared" si="2375"/>
        <v>Вечер</v>
      </c>
    </row>
    <row r="76026" spans="1:6" ht="15" x14ac:dyDescent="0.35">
      <c r="A76026">
        <v>230920</v>
      </c>
      <c r="B76026" s="2">
        <v>44377.753019417476</v>
      </c>
      <c r="C76026">
        <v>154620</v>
      </c>
      <c r="D76026">
        <v>411922</v>
      </c>
      <c r="E76026" s="43">
        <f t="shared" si="2374"/>
        <v>0.75302083333333336</v>
      </c>
      <c r="F76026" s="44" t="str">
        <f t="shared" si="2375"/>
        <v>Вечер</v>
      </c>
    </row>
    <row r="76027" spans="1:6" ht="15" x14ac:dyDescent="0.35">
      <c r="A76027">
        <v>230924</v>
      </c>
      <c r="B76027" s="2">
        <v>44377.753019417476</v>
      </c>
      <c r="C76027">
        <v>220463</v>
      </c>
      <c r="D76027">
        <v>16360</v>
      </c>
      <c r="E76027" s="43">
        <f t="shared" si="2374"/>
        <v>0.75302083333333336</v>
      </c>
      <c r="F76027" s="44" t="str">
        <f t="shared" si="2375"/>
        <v>Вечер</v>
      </c>
    </row>
    <row r="76028" spans="1:6" ht="15" x14ac:dyDescent="0.35">
      <c r="A76028">
        <v>230926</v>
      </c>
      <c r="B76028" s="2">
        <v>44377.753019417476</v>
      </c>
      <c r="C76028">
        <v>312505</v>
      </c>
      <c r="D76028">
        <v>158978</v>
      </c>
      <c r="E76028" s="43">
        <f t="shared" si="2374"/>
        <v>0.75302083333333336</v>
      </c>
      <c r="F76028" s="44" t="str">
        <f t="shared" si="2375"/>
        <v>Вечер</v>
      </c>
    </row>
    <row r="76029" spans="1:6" ht="15" x14ac:dyDescent="0.35">
      <c r="A76029">
        <v>230931</v>
      </c>
      <c r="B76029" s="2">
        <v>44377.753423948219</v>
      </c>
      <c r="C76029">
        <v>79411</v>
      </c>
      <c r="D76029">
        <v>423849</v>
      </c>
      <c r="E76029" s="43">
        <f t="shared" si="2374"/>
        <v>0.75342592592592583</v>
      </c>
      <c r="F76029" s="44" t="str">
        <f t="shared" si="2375"/>
        <v>Вечер</v>
      </c>
    </row>
    <row r="76030" spans="1:6" ht="15" x14ac:dyDescent="0.35">
      <c r="A76030">
        <v>230932</v>
      </c>
      <c r="B76030" s="2">
        <v>44377.753423948219</v>
      </c>
      <c r="C76030">
        <v>254948</v>
      </c>
      <c r="D76030">
        <v>60110</v>
      </c>
      <c r="E76030" s="43">
        <f t="shared" si="2374"/>
        <v>0.75342592592592583</v>
      </c>
      <c r="F76030" s="44" t="str">
        <f t="shared" si="2375"/>
        <v>Вечер</v>
      </c>
    </row>
    <row r="76031" spans="1:6" ht="15" x14ac:dyDescent="0.35">
      <c r="A76031">
        <v>230935</v>
      </c>
      <c r="B76031" s="2">
        <v>44377.754637540456</v>
      </c>
      <c r="C76031">
        <v>5019</v>
      </c>
      <c r="D76031">
        <v>351192</v>
      </c>
      <c r="E76031" s="43">
        <f t="shared" si="2374"/>
        <v>0.75464120370370369</v>
      </c>
      <c r="F76031" s="44" t="str">
        <f t="shared" si="2375"/>
        <v>Вечер</v>
      </c>
    </row>
    <row r="76032" spans="1:6" ht="15" x14ac:dyDescent="0.35">
      <c r="A76032">
        <v>230936</v>
      </c>
      <c r="B76032" s="2">
        <v>44377.754637540456</v>
      </c>
      <c r="C76032">
        <v>208554</v>
      </c>
      <c r="D76032">
        <v>347393</v>
      </c>
      <c r="E76032" s="43">
        <f t="shared" si="2374"/>
        <v>0.75464120370370369</v>
      </c>
      <c r="F76032" s="44" t="str">
        <f t="shared" si="2375"/>
        <v>Вечер</v>
      </c>
    </row>
    <row r="76033" spans="1:6" ht="15" x14ac:dyDescent="0.35">
      <c r="A76033">
        <v>230939</v>
      </c>
      <c r="B76033" s="2">
        <v>44377.755042071192</v>
      </c>
      <c r="C76033">
        <v>56430</v>
      </c>
      <c r="D76033">
        <v>16041</v>
      </c>
      <c r="E76033" s="43">
        <f t="shared" si="2374"/>
        <v>0.75504629629629638</v>
      </c>
      <c r="F76033" s="44" t="str">
        <f t="shared" si="2375"/>
        <v>Вечер</v>
      </c>
    </row>
    <row r="76034" spans="1:6" ht="15" x14ac:dyDescent="0.35">
      <c r="A76034">
        <v>230943</v>
      </c>
      <c r="B76034" s="2">
        <v>44377.755042071192</v>
      </c>
      <c r="C76034">
        <v>182816</v>
      </c>
      <c r="D76034">
        <v>339123</v>
      </c>
      <c r="E76034" s="43">
        <f t="shared" si="2374"/>
        <v>0.75504629629629638</v>
      </c>
      <c r="F76034" s="44" t="str">
        <f t="shared" si="2375"/>
        <v>Вечер</v>
      </c>
    </row>
    <row r="76035" spans="1:6" ht="15" x14ac:dyDescent="0.35">
      <c r="A76035">
        <v>230948</v>
      </c>
      <c r="B76035" s="2">
        <v>44377.755446601943</v>
      </c>
      <c r="C76035">
        <v>281322</v>
      </c>
      <c r="D76035">
        <v>112334</v>
      </c>
      <c r="E76035" s="43">
        <f t="shared" ref="E76035:E76098" si="2376">TIME(HOUR(B76035),MINUTE(B76035),SECOND(B76035))</f>
        <v>0.75545138888888885</v>
      </c>
      <c r="F76035" s="44" t="str">
        <f t="shared" ref="F76035:F76098" si="2377">IF(E76035&gt;=TIME(6,0,0),IF(E76035&lt;TIME(12,0,0),"Утро",IF(E76035&lt;TIME(18,0,0),"День",IF((E76035)&lt;TIME(23,0,0),"Вечер","Ночь"))),"Ночь")</f>
        <v>Вечер</v>
      </c>
    </row>
    <row r="76036" spans="1:6" ht="15" x14ac:dyDescent="0.35">
      <c r="A76036">
        <v>230952</v>
      </c>
      <c r="B76036" s="2">
        <v>44377.755851132686</v>
      </c>
      <c r="C76036">
        <v>46768</v>
      </c>
      <c r="D76036">
        <v>351192</v>
      </c>
      <c r="E76036" s="43">
        <f t="shared" si="2376"/>
        <v>0.75585648148148143</v>
      </c>
      <c r="F76036" s="44" t="str">
        <f t="shared" si="2377"/>
        <v>Вечер</v>
      </c>
    </row>
    <row r="76037" spans="1:6" ht="15" x14ac:dyDescent="0.35">
      <c r="A76037">
        <v>230957</v>
      </c>
      <c r="B76037" s="2">
        <v>44377.755851132686</v>
      </c>
      <c r="C76037">
        <v>48860</v>
      </c>
      <c r="D76037">
        <v>452568</v>
      </c>
      <c r="E76037" s="43">
        <f t="shared" si="2376"/>
        <v>0.75585648148148143</v>
      </c>
      <c r="F76037" s="44" t="str">
        <f t="shared" si="2377"/>
        <v>Вечер</v>
      </c>
    </row>
    <row r="76038" spans="1:6" ht="15" x14ac:dyDescent="0.35">
      <c r="A76038">
        <v>230962</v>
      </c>
      <c r="B76038" s="2">
        <v>44377.756255663429</v>
      </c>
      <c r="C76038">
        <v>38049</v>
      </c>
      <c r="D76038">
        <v>250679</v>
      </c>
      <c r="E76038" s="43">
        <f t="shared" si="2376"/>
        <v>0.75624999999999998</v>
      </c>
      <c r="F76038" s="44" t="str">
        <f t="shared" si="2377"/>
        <v>Вечер</v>
      </c>
    </row>
    <row r="76039" spans="1:6" ht="15" x14ac:dyDescent="0.35">
      <c r="A76039">
        <v>230966</v>
      </c>
      <c r="B76039" s="2">
        <v>44377.758278317153</v>
      </c>
      <c r="C76039">
        <v>193497</v>
      </c>
      <c r="D76039">
        <v>131859</v>
      </c>
      <c r="E76039" s="43">
        <f t="shared" si="2376"/>
        <v>0.758275462962963</v>
      </c>
      <c r="F76039" s="44" t="str">
        <f t="shared" si="2377"/>
        <v>Вечер</v>
      </c>
    </row>
    <row r="76040" spans="1:6" ht="15" x14ac:dyDescent="0.35">
      <c r="A76040">
        <v>230967</v>
      </c>
      <c r="B76040" s="2">
        <v>44377.758666666661</v>
      </c>
      <c r="C76040">
        <v>30106</v>
      </c>
      <c r="D76040">
        <v>472712</v>
      </c>
      <c r="E76040" s="43">
        <f t="shared" si="2376"/>
        <v>0.75866898148148154</v>
      </c>
      <c r="F76040" s="44" t="str">
        <f t="shared" si="2377"/>
        <v>Вечер</v>
      </c>
    </row>
    <row r="76041" spans="1:6" ht="15" x14ac:dyDescent="0.35">
      <c r="A76041">
        <v>230970</v>
      </c>
      <c r="B76041" s="2">
        <v>44377.759491909383</v>
      </c>
      <c r="C76041">
        <v>313410</v>
      </c>
      <c r="D76041">
        <v>183880</v>
      </c>
      <c r="E76041" s="43">
        <f t="shared" si="2376"/>
        <v>0.75949074074074074</v>
      </c>
      <c r="F76041" s="44" t="str">
        <f t="shared" si="2377"/>
        <v>Вечер</v>
      </c>
    </row>
    <row r="76042" spans="1:6" ht="15" x14ac:dyDescent="0.35">
      <c r="A76042">
        <v>230973</v>
      </c>
      <c r="B76042" s="2">
        <v>44377.75949190939</v>
      </c>
      <c r="C76042">
        <v>2662</v>
      </c>
      <c r="D76042">
        <v>168327</v>
      </c>
      <c r="E76042" s="43">
        <f t="shared" si="2376"/>
        <v>0.75949074074074074</v>
      </c>
      <c r="F76042" s="44" t="str">
        <f t="shared" si="2377"/>
        <v>Вечер</v>
      </c>
    </row>
    <row r="76043" spans="1:6" ht="15" x14ac:dyDescent="0.35">
      <c r="A76043">
        <v>230974</v>
      </c>
      <c r="B76043" s="2">
        <v>44377.759896440126</v>
      </c>
      <c r="C76043">
        <v>102356</v>
      </c>
      <c r="D76043">
        <v>21407</v>
      </c>
      <c r="E76043" s="43">
        <f t="shared" si="2376"/>
        <v>0.75989583333333333</v>
      </c>
      <c r="F76043" s="44" t="str">
        <f t="shared" si="2377"/>
        <v>Вечер</v>
      </c>
    </row>
    <row r="76044" spans="1:6" ht="15" x14ac:dyDescent="0.35">
      <c r="A76044">
        <v>230979</v>
      </c>
      <c r="B76044" s="2">
        <v>44377.76070550162</v>
      </c>
      <c r="C76044">
        <v>63017</v>
      </c>
      <c r="D76044">
        <v>100412</v>
      </c>
      <c r="E76044" s="43">
        <f t="shared" si="2376"/>
        <v>0.76070601851851849</v>
      </c>
      <c r="F76044" s="44" t="str">
        <f t="shared" si="2377"/>
        <v>Вечер</v>
      </c>
    </row>
    <row r="76045" spans="1:6" ht="15" x14ac:dyDescent="0.35">
      <c r="A76045">
        <v>230981</v>
      </c>
      <c r="B76045" s="2">
        <v>44377.76070550162</v>
      </c>
      <c r="C76045">
        <v>281811</v>
      </c>
      <c r="D76045">
        <v>112334</v>
      </c>
      <c r="E76045" s="43">
        <f t="shared" si="2376"/>
        <v>0.76070601851851849</v>
      </c>
      <c r="F76045" s="44" t="str">
        <f t="shared" si="2377"/>
        <v>Вечер</v>
      </c>
    </row>
    <row r="76046" spans="1:6" ht="15" x14ac:dyDescent="0.35">
      <c r="A76046">
        <v>230982</v>
      </c>
      <c r="B76046" s="2">
        <v>44377.761514563106</v>
      </c>
      <c r="C76046">
        <v>28107</v>
      </c>
      <c r="D76046">
        <v>139440</v>
      </c>
      <c r="E76046" s="43">
        <f t="shared" si="2376"/>
        <v>0.76151620370370365</v>
      </c>
      <c r="F76046" s="44" t="str">
        <f t="shared" si="2377"/>
        <v>Вечер</v>
      </c>
    </row>
    <row r="76047" spans="1:6" ht="15" x14ac:dyDescent="0.35">
      <c r="A76047">
        <v>230987</v>
      </c>
      <c r="B76047" s="2">
        <v>44377.761514563106</v>
      </c>
      <c r="C76047">
        <v>305223</v>
      </c>
      <c r="D76047">
        <v>463685</v>
      </c>
      <c r="E76047" s="43">
        <f t="shared" si="2376"/>
        <v>0.76151620370370365</v>
      </c>
      <c r="F76047" s="44" t="str">
        <f t="shared" si="2377"/>
        <v>Вечер</v>
      </c>
    </row>
    <row r="76048" spans="1:6" ht="15" x14ac:dyDescent="0.35">
      <c r="A76048">
        <v>230989</v>
      </c>
      <c r="B76048" s="2">
        <v>44377.762323624593</v>
      </c>
      <c r="C76048">
        <v>223424</v>
      </c>
      <c r="D76048">
        <v>82901</v>
      </c>
      <c r="E76048" s="43">
        <f t="shared" si="2376"/>
        <v>0.76232638888888893</v>
      </c>
      <c r="F76048" s="44" t="str">
        <f t="shared" si="2377"/>
        <v>Вечер</v>
      </c>
    </row>
    <row r="76049" spans="1:6" ht="15" x14ac:dyDescent="0.35">
      <c r="A76049">
        <v>230991</v>
      </c>
      <c r="B76049" s="2">
        <v>44377.762323624593</v>
      </c>
      <c r="C76049">
        <v>247998</v>
      </c>
      <c r="D76049">
        <v>112334</v>
      </c>
      <c r="E76049" s="43">
        <f t="shared" si="2376"/>
        <v>0.76232638888888893</v>
      </c>
      <c r="F76049" s="44" t="str">
        <f t="shared" si="2377"/>
        <v>Вечер</v>
      </c>
    </row>
    <row r="76050" spans="1:6" ht="15" x14ac:dyDescent="0.35">
      <c r="A76050">
        <v>230995</v>
      </c>
      <c r="B76050" s="2">
        <v>44377.763132686079</v>
      </c>
      <c r="C76050">
        <v>150759</v>
      </c>
      <c r="D76050">
        <v>51368</v>
      </c>
      <c r="E76050" s="43">
        <f t="shared" si="2376"/>
        <v>0.76313657407407398</v>
      </c>
      <c r="F76050" s="44" t="str">
        <f t="shared" si="2377"/>
        <v>Вечер</v>
      </c>
    </row>
    <row r="76051" spans="1:6" ht="15" x14ac:dyDescent="0.35">
      <c r="A76051">
        <v>230999</v>
      </c>
      <c r="B76051" s="2">
        <v>44377.763132686079</v>
      </c>
      <c r="C76051">
        <v>179315</v>
      </c>
      <c r="D76051">
        <v>182191</v>
      </c>
      <c r="E76051" s="43">
        <f t="shared" si="2376"/>
        <v>0.76313657407407398</v>
      </c>
      <c r="F76051" s="44" t="str">
        <f t="shared" si="2377"/>
        <v>Вечер</v>
      </c>
    </row>
    <row r="76052" spans="1:6" ht="15" x14ac:dyDescent="0.35">
      <c r="A76052">
        <v>231003</v>
      </c>
      <c r="B76052" s="2">
        <v>44377.764346278316</v>
      </c>
      <c r="C76052">
        <v>6583</v>
      </c>
      <c r="D76052">
        <v>411922</v>
      </c>
      <c r="E76052" s="43">
        <f t="shared" si="2376"/>
        <v>0.76435185185185184</v>
      </c>
      <c r="F76052" s="44" t="str">
        <f t="shared" si="2377"/>
        <v>Вечер</v>
      </c>
    </row>
    <row r="76053" spans="1:6" ht="15" x14ac:dyDescent="0.35">
      <c r="A76053">
        <v>231005</v>
      </c>
      <c r="B76053" s="2">
        <v>44377.764346278316</v>
      </c>
      <c r="C76053">
        <v>187659</v>
      </c>
      <c r="D76053">
        <v>364695</v>
      </c>
      <c r="E76053" s="43">
        <f t="shared" si="2376"/>
        <v>0.76435185185185184</v>
      </c>
      <c r="F76053" s="44" t="str">
        <f t="shared" si="2377"/>
        <v>Вечер</v>
      </c>
    </row>
    <row r="76054" spans="1:6" ht="15" x14ac:dyDescent="0.35">
      <c r="A76054">
        <v>231009</v>
      </c>
      <c r="B76054" s="2">
        <v>44377.764346278316</v>
      </c>
      <c r="C76054">
        <v>274927</v>
      </c>
      <c r="D76054">
        <v>118549</v>
      </c>
      <c r="E76054" s="43">
        <f t="shared" si="2376"/>
        <v>0.76435185185185184</v>
      </c>
      <c r="F76054" s="44" t="str">
        <f t="shared" si="2377"/>
        <v>Вечер</v>
      </c>
    </row>
    <row r="76055" spans="1:6" ht="15" x14ac:dyDescent="0.35">
      <c r="A76055">
        <v>231014</v>
      </c>
      <c r="B76055" s="2">
        <v>44377.764346278316</v>
      </c>
      <c r="C76055">
        <v>283278</v>
      </c>
      <c r="D76055">
        <v>365000</v>
      </c>
      <c r="E76055" s="43">
        <f t="shared" si="2376"/>
        <v>0.76435185185185184</v>
      </c>
      <c r="F76055" s="44" t="str">
        <f t="shared" si="2377"/>
        <v>Вечер</v>
      </c>
    </row>
    <row r="76056" spans="1:6" ht="15" x14ac:dyDescent="0.35">
      <c r="A76056">
        <v>231019</v>
      </c>
      <c r="B76056" s="2">
        <v>44377.764346278316</v>
      </c>
      <c r="C76056">
        <v>301590</v>
      </c>
      <c r="D76056">
        <v>28753</v>
      </c>
      <c r="E76056" s="43">
        <f t="shared" si="2376"/>
        <v>0.76435185185185184</v>
      </c>
      <c r="F76056" s="44" t="str">
        <f t="shared" si="2377"/>
        <v>Вечер</v>
      </c>
    </row>
    <row r="76057" spans="1:6" ht="15" x14ac:dyDescent="0.35">
      <c r="A76057">
        <v>231024</v>
      </c>
      <c r="B76057" s="2">
        <v>44377.765155339803</v>
      </c>
      <c r="C76057">
        <v>145757</v>
      </c>
      <c r="D76057">
        <v>111368</v>
      </c>
      <c r="E76057" s="43">
        <f t="shared" si="2376"/>
        <v>0.76515046296296296</v>
      </c>
      <c r="F76057" s="44" t="str">
        <f t="shared" si="2377"/>
        <v>Вечер</v>
      </c>
    </row>
    <row r="76058" spans="1:6" ht="15" x14ac:dyDescent="0.35">
      <c r="A76058">
        <v>231027</v>
      </c>
      <c r="B76058" s="2">
        <v>44377.765155339803</v>
      </c>
      <c r="C76058">
        <v>229940</v>
      </c>
      <c r="D76058">
        <v>141622</v>
      </c>
      <c r="E76058" s="43">
        <f t="shared" si="2376"/>
        <v>0.76515046296296296</v>
      </c>
      <c r="F76058" s="44" t="str">
        <f t="shared" si="2377"/>
        <v>Вечер</v>
      </c>
    </row>
    <row r="76059" spans="1:6" ht="15" x14ac:dyDescent="0.35">
      <c r="A76059">
        <v>231030</v>
      </c>
      <c r="B76059" s="2">
        <v>44377.76515533981</v>
      </c>
      <c r="C76059">
        <v>18812</v>
      </c>
      <c r="D76059">
        <v>176645</v>
      </c>
      <c r="E76059" s="43">
        <f t="shared" si="2376"/>
        <v>0.76515046296296296</v>
      </c>
      <c r="F76059" s="44" t="str">
        <f t="shared" si="2377"/>
        <v>Вечер</v>
      </c>
    </row>
    <row r="76060" spans="1:6" ht="15" x14ac:dyDescent="0.35">
      <c r="A76060">
        <v>231035</v>
      </c>
      <c r="B76060" s="2">
        <v>44377.765964401297</v>
      </c>
      <c r="C76060">
        <v>235005</v>
      </c>
      <c r="D76060">
        <v>250679</v>
      </c>
      <c r="E76060" s="43">
        <f t="shared" si="2376"/>
        <v>0.76596064814814813</v>
      </c>
      <c r="F76060" s="44" t="str">
        <f t="shared" si="2377"/>
        <v>Вечер</v>
      </c>
    </row>
    <row r="76061" spans="1:6" ht="15" x14ac:dyDescent="0.35">
      <c r="A76061">
        <v>231038</v>
      </c>
      <c r="B76061" s="2">
        <v>44377.765964401297</v>
      </c>
      <c r="C76061">
        <v>316994</v>
      </c>
      <c r="D76061">
        <v>43623</v>
      </c>
      <c r="E76061" s="43">
        <f t="shared" si="2376"/>
        <v>0.76596064814814813</v>
      </c>
      <c r="F76061" s="44" t="str">
        <f t="shared" si="2377"/>
        <v>Вечер</v>
      </c>
    </row>
    <row r="76062" spans="1:6" ht="15" x14ac:dyDescent="0.35">
      <c r="A76062">
        <v>231040</v>
      </c>
      <c r="B76062" s="2">
        <v>44377.76636893204</v>
      </c>
      <c r="C76062">
        <v>229972</v>
      </c>
      <c r="D76062">
        <v>347008</v>
      </c>
      <c r="E76062" s="43">
        <f t="shared" si="2376"/>
        <v>0.76636574074074071</v>
      </c>
      <c r="F76062" s="44" t="str">
        <f t="shared" si="2377"/>
        <v>Вечер</v>
      </c>
    </row>
    <row r="76063" spans="1:6" ht="15" x14ac:dyDescent="0.35">
      <c r="A76063">
        <v>231043</v>
      </c>
      <c r="B76063" s="2">
        <v>44377.767582524277</v>
      </c>
      <c r="C76063">
        <v>84975</v>
      </c>
      <c r="D76063">
        <v>411922</v>
      </c>
      <c r="E76063" s="43">
        <f t="shared" si="2376"/>
        <v>0.76758101851851857</v>
      </c>
      <c r="F76063" s="44" t="str">
        <f t="shared" si="2377"/>
        <v>Вечер</v>
      </c>
    </row>
    <row r="76064" spans="1:6" ht="15" x14ac:dyDescent="0.35">
      <c r="A76064">
        <v>231045</v>
      </c>
      <c r="B76064" s="2">
        <v>44377.767582524277</v>
      </c>
      <c r="C76064">
        <v>181838</v>
      </c>
      <c r="D76064">
        <v>385065</v>
      </c>
      <c r="E76064" s="43">
        <f t="shared" si="2376"/>
        <v>0.76758101851851857</v>
      </c>
      <c r="F76064" s="44" t="str">
        <f t="shared" si="2377"/>
        <v>Вечер</v>
      </c>
    </row>
    <row r="76065" spans="1:6" ht="15" x14ac:dyDescent="0.35">
      <c r="A76065">
        <v>231047</v>
      </c>
      <c r="B76065" s="2">
        <v>44377.768391585763</v>
      </c>
      <c r="C76065">
        <v>44561</v>
      </c>
      <c r="D76065">
        <v>230723</v>
      </c>
      <c r="E76065" s="43">
        <f t="shared" si="2376"/>
        <v>0.76839120370370362</v>
      </c>
      <c r="F76065" s="44" t="str">
        <f t="shared" si="2377"/>
        <v>Вечер</v>
      </c>
    </row>
    <row r="76066" spans="1:6" ht="15" x14ac:dyDescent="0.35">
      <c r="A76066">
        <v>231049</v>
      </c>
      <c r="B76066" s="2">
        <v>44377.76920064725</v>
      </c>
      <c r="C76066">
        <v>138667</v>
      </c>
      <c r="D76066">
        <v>351192</v>
      </c>
      <c r="E76066" s="43">
        <f t="shared" si="2376"/>
        <v>0.76920138888888889</v>
      </c>
      <c r="F76066" s="44" t="str">
        <f t="shared" si="2377"/>
        <v>Вечер</v>
      </c>
    </row>
    <row r="76067" spans="1:6" ht="15" x14ac:dyDescent="0.35">
      <c r="A76067">
        <v>231053</v>
      </c>
      <c r="B76067" s="2">
        <v>44377.76920064725</v>
      </c>
      <c r="C76067">
        <v>316718</v>
      </c>
      <c r="D76067">
        <v>411922</v>
      </c>
      <c r="E76067" s="43">
        <f t="shared" si="2376"/>
        <v>0.76920138888888889</v>
      </c>
      <c r="F76067" s="44" t="str">
        <f t="shared" si="2377"/>
        <v>Вечер</v>
      </c>
    </row>
    <row r="76068" spans="1:6" ht="15" x14ac:dyDescent="0.35">
      <c r="A76068">
        <v>231055</v>
      </c>
      <c r="B76068" s="2">
        <v>44377.769605177993</v>
      </c>
      <c r="C76068">
        <v>233094</v>
      </c>
      <c r="D76068">
        <v>394819</v>
      </c>
      <c r="E76068" s="43">
        <f t="shared" si="2376"/>
        <v>0.76960648148148147</v>
      </c>
      <c r="F76068" s="44" t="str">
        <f t="shared" si="2377"/>
        <v>Вечер</v>
      </c>
    </row>
    <row r="76069" spans="1:6" ht="15" x14ac:dyDescent="0.35">
      <c r="A76069">
        <v>231060</v>
      </c>
      <c r="B76069" s="2">
        <v>44377.769605177993</v>
      </c>
      <c r="C76069">
        <v>329757</v>
      </c>
      <c r="D76069">
        <v>21760</v>
      </c>
      <c r="E76069" s="43">
        <f t="shared" si="2376"/>
        <v>0.76960648148148147</v>
      </c>
      <c r="F76069" s="44" t="str">
        <f t="shared" si="2377"/>
        <v>Вечер</v>
      </c>
    </row>
    <row r="76070" spans="1:6" ht="15" x14ac:dyDescent="0.35">
      <c r="A76070">
        <v>231062</v>
      </c>
      <c r="B76070" s="2">
        <v>44377.77081877023</v>
      </c>
      <c r="C76070">
        <v>201225</v>
      </c>
      <c r="D76070">
        <v>258359</v>
      </c>
      <c r="E76070" s="43">
        <f t="shared" si="2376"/>
        <v>0.77082175925925922</v>
      </c>
      <c r="F76070" s="44" t="str">
        <f t="shared" si="2377"/>
        <v>Вечер</v>
      </c>
    </row>
    <row r="76071" spans="1:6" ht="15" x14ac:dyDescent="0.35">
      <c r="A76071">
        <v>231064</v>
      </c>
      <c r="B76071" s="2">
        <v>44377.77081877023</v>
      </c>
      <c r="C76071">
        <v>207108</v>
      </c>
      <c r="D76071">
        <v>349014</v>
      </c>
      <c r="E76071" s="43">
        <f t="shared" si="2376"/>
        <v>0.77082175925925922</v>
      </c>
      <c r="F76071" s="44" t="str">
        <f t="shared" si="2377"/>
        <v>Вечер</v>
      </c>
    </row>
    <row r="76072" spans="1:6" ht="15" x14ac:dyDescent="0.35">
      <c r="A76072">
        <v>231065</v>
      </c>
      <c r="B76072" s="2">
        <v>44377.77081877023</v>
      </c>
      <c r="C76072">
        <v>304545</v>
      </c>
      <c r="D76072">
        <v>21407</v>
      </c>
      <c r="E76072" s="43">
        <f t="shared" si="2376"/>
        <v>0.77082175925925922</v>
      </c>
      <c r="F76072" s="44" t="str">
        <f t="shared" si="2377"/>
        <v>Вечер</v>
      </c>
    </row>
    <row r="76073" spans="1:6" ht="15" x14ac:dyDescent="0.35">
      <c r="A76073">
        <v>231069</v>
      </c>
      <c r="B76073" s="2">
        <v>44377.772436893203</v>
      </c>
      <c r="C76073">
        <v>211930</v>
      </c>
      <c r="D76073">
        <v>241927</v>
      </c>
      <c r="E76073" s="43">
        <f t="shared" si="2376"/>
        <v>0.77244212962962966</v>
      </c>
      <c r="F76073" s="44" t="str">
        <f t="shared" si="2377"/>
        <v>Вечер</v>
      </c>
    </row>
    <row r="76074" spans="1:6" ht="15" x14ac:dyDescent="0.35">
      <c r="A76074">
        <v>231074</v>
      </c>
      <c r="B76074" s="2">
        <v>44377.772436893203</v>
      </c>
      <c r="C76074">
        <v>219783</v>
      </c>
      <c r="D76074">
        <v>204394</v>
      </c>
      <c r="E76074" s="43">
        <f t="shared" si="2376"/>
        <v>0.77244212962962966</v>
      </c>
      <c r="F76074" s="44" t="str">
        <f t="shared" si="2377"/>
        <v>Вечер</v>
      </c>
    </row>
    <row r="76075" spans="1:6" ht="15" x14ac:dyDescent="0.35">
      <c r="A76075">
        <v>231076</v>
      </c>
      <c r="B76075" s="2">
        <v>44377.773999999998</v>
      </c>
      <c r="C76075">
        <v>202195</v>
      </c>
      <c r="D76075">
        <v>136025</v>
      </c>
      <c r="E76075" s="43">
        <f t="shared" si="2376"/>
        <v>0.77400462962962957</v>
      </c>
      <c r="F76075" s="44" t="str">
        <f t="shared" si="2377"/>
        <v>Вечер</v>
      </c>
    </row>
    <row r="76076" spans="1:6" ht="15" x14ac:dyDescent="0.35">
      <c r="A76076">
        <v>231078</v>
      </c>
      <c r="B76076" s="2">
        <v>44377.774055016183</v>
      </c>
      <c r="C76076">
        <v>130262</v>
      </c>
      <c r="D76076">
        <v>242428</v>
      </c>
      <c r="E76076" s="43">
        <f t="shared" si="2376"/>
        <v>0.77405092592592595</v>
      </c>
      <c r="F76076" s="44" t="str">
        <f t="shared" si="2377"/>
        <v>Вечер</v>
      </c>
    </row>
    <row r="76077" spans="1:6" ht="15" x14ac:dyDescent="0.35">
      <c r="A76077">
        <v>231083</v>
      </c>
      <c r="B76077" s="2">
        <v>44377.77486407767</v>
      </c>
      <c r="C76077">
        <v>150937</v>
      </c>
      <c r="D76077">
        <v>256829</v>
      </c>
      <c r="E76077" s="43">
        <f t="shared" si="2376"/>
        <v>0.77486111111111111</v>
      </c>
      <c r="F76077" s="44" t="str">
        <f t="shared" si="2377"/>
        <v>Вечер</v>
      </c>
    </row>
    <row r="76078" spans="1:6" ht="15" x14ac:dyDescent="0.35">
      <c r="A76078">
        <v>231085</v>
      </c>
      <c r="B76078" s="2">
        <v>44377.775673139164</v>
      </c>
      <c r="C76078">
        <v>4782</v>
      </c>
      <c r="D76078">
        <v>62068</v>
      </c>
      <c r="E76078" s="43">
        <f t="shared" si="2376"/>
        <v>0.77567129629629628</v>
      </c>
      <c r="F76078" s="44" t="str">
        <f t="shared" si="2377"/>
        <v>Вечер</v>
      </c>
    </row>
    <row r="76079" spans="1:6" ht="15" x14ac:dyDescent="0.35">
      <c r="A76079">
        <v>231087</v>
      </c>
      <c r="B76079" s="2">
        <v>44377.775673139164</v>
      </c>
      <c r="C76079">
        <v>314261</v>
      </c>
      <c r="D76079">
        <v>108086</v>
      </c>
      <c r="E76079" s="43">
        <f t="shared" si="2376"/>
        <v>0.77567129629629628</v>
      </c>
      <c r="F76079" s="44" t="str">
        <f t="shared" si="2377"/>
        <v>Вечер</v>
      </c>
    </row>
    <row r="76080" spans="1:6" ht="15" x14ac:dyDescent="0.35">
      <c r="A76080">
        <v>231088</v>
      </c>
      <c r="B76080" s="2">
        <v>44377.7760776699</v>
      </c>
      <c r="C76080">
        <v>57356</v>
      </c>
      <c r="D76080">
        <v>62068</v>
      </c>
      <c r="E76080" s="43">
        <f t="shared" si="2376"/>
        <v>0.77607638888888886</v>
      </c>
      <c r="F76080" s="44" t="str">
        <f t="shared" si="2377"/>
        <v>Вечер</v>
      </c>
    </row>
    <row r="76081" spans="1:6" ht="15" x14ac:dyDescent="0.35">
      <c r="A76081">
        <v>231092</v>
      </c>
      <c r="B76081" s="2">
        <v>44377.7760776699</v>
      </c>
      <c r="C76081">
        <v>141382</v>
      </c>
      <c r="D76081">
        <v>361821</v>
      </c>
      <c r="E76081" s="43">
        <f t="shared" si="2376"/>
        <v>0.77607638888888886</v>
      </c>
      <c r="F76081" s="44" t="str">
        <f t="shared" si="2377"/>
        <v>Вечер</v>
      </c>
    </row>
    <row r="76082" spans="1:6" ht="15" x14ac:dyDescent="0.35">
      <c r="A76082">
        <v>231094</v>
      </c>
      <c r="B76082" s="2">
        <v>44377.77648220065</v>
      </c>
      <c r="C76082">
        <v>10282</v>
      </c>
      <c r="D76082">
        <v>230555</v>
      </c>
      <c r="E76082" s="43">
        <f t="shared" si="2376"/>
        <v>0.77648148148148144</v>
      </c>
      <c r="F76082" s="44" t="str">
        <f t="shared" si="2377"/>
        <v>Вечер</v>
      </c>
    </row>
    <row r="76083" spans="1:6" ht="15" x14ac:dyDescent="0.35">
      <c r="A76083">
        <v>231096</v>
      </c>
      <c r="B76083" s="2">
        <v>44377.77648220065</v>
      </c>
      <c r="C76083">
        <v>186317</v>
      </c>
      <c r="D76083">
        <v>411922</v>
      </c>
      <c r="E76083" s="43">
        <f t="shared" si="2376"/>
        <v>0.77648148148148144</v>
      </c>
      <c r="F76083" s="44" t="str">
        <f t="shared" si="2377"/>
        <v>Вечер</v>
      </c>
    </row>
    <row r="76084" spans="1:6" ht="15" x14ac:dyDescent="0.35">
      <c r="A76084">
        <v>231099</v>
      </c>
      <c r="B76084" s="2">
        <v>44377.776886731393</v>
      </c>
      <c r="C76084">
        <v>194869</v>
      </c>
      <c r="D76084">
        <v>146115</v>
      </c>
      <c r="E76084" s="43">
        <f t="shared" si="2376"/>
        <v>0.77688657407407413</v>
      </c>
      <c r="F76084" s="44" t="str">
        <f t="shared" si="2377"/>
        <v>Вечер</v>
      </c>
    </row>
    <row r="76085" spans="1:6" ht="15" x14ac:dyDescent="0.35">
      <c r="A76085">
        <v>231100</v>
      </c>
      <c r="B76085" s="2">
        <v>44377.776886731393</v>
      </c>
      <c r="C76085">
        <v>207278</v>
      </c>
      <c r="D76085">
        <v>461671</v>
      </c>
      <c r="E76085" s="43">
        <f t="shared" si="2376"/>
        <v>0.77688657407407413</v>
      </c>
      <c r="F76085" s="44" t="str">
        <f t="shared" si="2377"/>
        <v>Вечер</v>
      </c>
    </row>
    <row r="76086" spans="1:6" ht="15" x14ac:dyDescent="0.35">
      <c r="A76086">
        <v>231105</v>
      </c>
      <c r="B76086" s="2">
        <v>44377.776886731393</v>
      </c>
      <c r="C76086">
        <v>338780</v>
      </c>
      <c r="D76086">
        <v>176818</v>
      </c>
      <c r="E76086" s="43">
        <f t="shared" si="2376"/>
        <v>0.77688657407407413</v>
      </c>
      <c r="F76086" s="44" t="str">
        <f t="shared" si="2377"/>
        <v>Вечер</v>
      </c>
    </row>
    <row r="76087" spans="1:6" ht="15" x14ac:dyDescent="0.35">
      <c r="A76087">
        <v>231107</v>
      </c>
      <c r="B76087" s="2">
        <v>44377.777291262137</v>
      </c>
      <c r="C76087">
        <v>114225</v>
      </c>
      <c r="D76087">
        <v>470762</v>
      </c>
      <c r="E76087" s="43">
        <f t="shared" si="2376"/>
        <v>0.77729166666666671</v>
      </c>
      <c r="F76087" s="44" t="str">
        <f t="shared" si="2377"/>
        <v>Вечер</v>
      </c>
    </row>
    <row r="76088" spans="1:6" ht="15" x14ac:dyDescent="0.35">
      <c r="A76088">
        <v>231112</v>
      </c>
      <c r="B76088" s="2">
        <v>44377.777333333339</v>
      </c>
      <c r="C76088">
        <v>256740</v>
      </c>
      <c r="D76088">
        <v>465965</v>
      </c>
      <c r="E76088" s="43">
        <f t="shared" si="2376"/>
        <v>0.77733796296296298</v>
      </c>
      <c r="F76088" s="44" t="str">
        <f t="shared" si="2377"/>
        <v>Вечер</v>
      </c>
    </row>
    <row r="76089" spans="1:6" ht="15" x14ac:dyDescent="0.35">
      <c r="A76089">
        <v>231116</v>
      </c>
      <c r="B76089" s="2">
        <v>44377.779313915853</v>
      </c>
      <c r="C76089">
        <v>328348</v>
      </c>
      <c r="D76089">
        <v>158978</v>
      </c>
      <c r="E76089" s="43">
        <f t="shared" si="2376"/>
        <v>0.77931712962962962</v>
      </c>
      <c r="F76089" s="44" t="str">
        <f t="shared" si="2377"/>
        <v>Вечер</v>
      </c>
    </row>
    <row r="76090" spans="1:6" ht="15" x14ac:dyDescent="0.35">
      <c r="A76090">
        <v>231121</v>
      </c>
      <c r="B76090" s="2">
        <v>44377.779718446604</v>
      </c>
      <c r="C76090">
        <v>94882</v>
      </c>
      <c r="D76090">
        <v>351192</v>
      </c>
      <c r="E76090" s="43">
        <f t="shared" si="2376"/>
        <v>0.77972222222222232</v>
      </c>
      <c r="F76090" s="44" t="str">
        <f t="shared" si="2377"/>
        <v>Вечер</v>
      </c>
    </row>
    <row r="76091" spans="1:6" ht="15" x14ac:dyDescent="0.35">
      <c r="A76091">
        <v>231123</v>
      </c>
      <c r="B76091" s="2">
        <v>44377.78052750809</v>
      </c>
      <c r="C76091">
        <v>55538</v>
      </c>
      <c r="D76091">
        <v>118</v>
      </c>
      <c r="E76091" s="43">
        <f t="shared" si="2376"/>
        <v>0.78053240740740737</v>
      </c>
      <c r="F76091" s="44" t="str">
        <f t="shared" si="2377"/>
        <v>Вечер</v>
      </c>
    </row>
    <row r="76092" spans="1:6" ht="15" x14ac:dyDescent="0.35">
      <c r="A76092">
        <v>231127</v>
      </c>
      <c r="B76092" s="2">
        <v>44377.780932038833</v>
      </c>
      <c r="C76092">
        <v>62989</v>
      </c>
      <c r="D76092">
        <v>452634</v>
      </c>
      <c r="E76092" s="43">
        <f t="shared" si="2376"/>
        <v>0.78093749999999995</v>
      </c>
      <c r="F76092" s="44" t="str">
        <f t="shared" si="2377"/>
        <v>Вечер</v>
      </c>
    </row>
    <row r="76093" spans="1:6" ht="15" x14ac:dyDescent="0.35">
      <c r="A76093">
        <v>231131</v>
      </c>
      <c r="B76093" s="2">
        <v>44377.781336569577</v>
      </c>
      <c r="C76093">
        <v>205856</v>
      </c>
      <c r="D76093">
        <v>356280</v>
      </c>
      <c r="E76093" s="43">
        <f t="shared" si="2376"/>
        <v>0.78133101851851849</v>
      </c>
      <c r="F76093" s="44" t="str">
        <f t="shared" si="2377"/>
        <v>Вечер</v>
      </c>
    </row>
    <row r="76094" spans="1:6" ht="15" x14ac:dyDescent="0.35">
      <c r="A76094">
        <v>231134</v>
      </c>
      <c r="B76094" s="2">
        <v>44377.781666666662</v>
      </c>
      <c r="C76094">
        <v>310628</v>
      </c>
      <c r="D76094">
        <v>128523</v>
      </c>
      <c r="E76094" s="43">
        <f t="shared" si="2376"/>
        <v>0.78166666666666673</v>
      </c>
      <c r="F76094" s="44" t="str">
        <f t="shared" si="2377"/>
        <v>Вечер</v>
      </c>
    </row>
    <row r="76095" spans="1:6" ht="15" x14ac:dyDescent="0.35">
      <c r="A76095">
        <v>231138</v>
      </c>
      <c r="B76095" s="2">
        <v>44377.7833592233</v>
      </c>
      <c r="C76095">
        <v>209228</v>
      </c>
      <c r="D76095">
        <v>470762</v>
      </c>
      <c r="E76095" s="43">
        <f t="shared" si="2376"/>
        <v>0.7833564814814814</v>
      </c>
      <c r="F76095" s="44" t="str">
        <f t="shared" si="2377"/>
        <v>Вечер</v>
      </c>
    </row>
    <row r="76096" spans="1:6" ht="15" x14ac:dyDescent="0.35">
      <c r="A76096">
        <v>231141</v>
      </c>
      <c r="B76096" s="2">
        <v>44377.784</v>
      </c>
      <c r="C76096">
        <v>157471</v>
      </c>
      <c r="D76096">
        <v>392636</v>
      </c>
      <c r="E76096" s="43">
        <f t="shared" si="2376"/>
        <v>0.78400462962962969</v>
      </c>
      <c r="F76096" s="44" t="str">
        <f t="shared" si="2377"/>
        <v>Вечер</v>
      </c>
    </row>
    <row r="76097" spans="1:6" ht="15" x14ac:dyDescent="0.35">
      <c r="A76097">
        <v>231142</v>
      </c>
      <c r="B76097" s="2">
        <v>44377.784168284787</v>
      </c>
      <c r="C76097">
        <v>178960</v>
      </c>
      <c r="D76097">
        <v>381626</v>
      </c>
      <c r="E76097" s="43">
        <f t="shared" si="2376"/>
        <v>0.78416666666666668</v>
      </c>
      <c r="F76097" s="44" t="str">
        <f t="shared" si="2377"/>
        <v>Вечер</v>
      </c>
    </row>
    <row r="76098" spans="1:6" ht="15" x14ac:dyDescent="0.35">
      <c r="A76098">
        <v>231147</v>
      </c>
      <c r="B76098" s="2">
        <v>44377.785381877024</v>
      </c>
      <c r="C76098">
        <v>140002</v>
      </c>
      <c r="D76098">
        <v>138209</v>
      </c>
      <c r="E76098" s="43">
        <f t="shared" si="2376"/>
        <v>0.78538194444444442</v>
      </c>
      <c r="F76098" s="44" t="str">
        <f t="shared" si="2377"/>
        <v>Вечер</v>
      </c>
    </row>
    <row r="76099" spans="1:6" ht="15" x14ac:dyDescent="0.35">
      <c r="A76099">
        <v>231151</v>
      </c>
      <c r="B76099" s="2">
        <v>44377.785786407767</v>
      </c>
      <c r="C76099">
        <v>73563</v>
      </c>
      <c r="D76099">
        <v>411922</v>
      </c>
      <c r="E76099" s="43">
        <f t="shared" ref="E76099:E76162" si="2378">TIME(HOUR(B76099),MINUTE(B76099),SECOND(B76099))</f>
        <v>0.78578703703703701</v>
      </c>
      <c r="F76099" s="44" t="str">
        <f t="shared" ref="F76099:F76162" si="2379">IF(E76099&gt;=TIME(6,0,0),IF(E76099&lt;TIME(12,0,0),"Утро",IF(E76099&lt;TIME(18,0,0),"День",IF((E76099)&lt;TIME(23,0,0),"Вечер","Ночь"))),"Ночь")</f>
        <v>Вечер</v>
      </c>
    </row>
    <row r="76100" spans="1:6" ht="15" x14ac:dyDescent="0.35">
      <c r="A76100">
        <v>231153</v>
      </c>
      <c r="B76100" s="2">
        <v>44377.78619093851</v>
      </c>
      <c r="C76100">
        <v>18302</v>
      </c>
      <c r="D76100">
        <v>347008</v>
      </c>
      <c r="E76100" s="43">
        <f t="shared" si="2378"/>
        <v>0.78619212962962959</v>
      </c>
      <c r="F76100" s="44" t="str">
        <f t="shared" si="2379"/>
        <v>Вечер</v>
      </c>
    </row>
    <row r="76101" spans="1:6" ht="15" x14ac:dyDescent="0.35">
      <c r="A76101">
        <v>231157</v>
      </c>
      <c r="B76101" s="2">
        <v>44377.78619093851</v>
      </c>
      <c r="C76101">
        <v>92490</v>
      </c>
      <c r="D76101">
        <v>105200</v>
      </c>
      <c r="E76101" s="43">
        <f t="shared" si="2378"/>
        <v>0.78619212962962959</v>
      </c>
      <c r="F76101" s="44" t="str">
        <f t="shared" si="2379"/>
        <v>Вечер</v>
      </c>
    </row>
    <row r="76102" spans="1:6" ht="15" x14ac:dyDescent="0.35">
      <c r="A76102">
        <v>231158</v>
      </c>
      <c r="B76102" s="2">
        <v>44377.78619093851</v>
      </c>
      <c r="C76102">
        <v>329183</v>
      </c>
      <c r="D76102">
        <v>111368</v>
      </c>
      <c r="E76102" s="43">
        <f t="shared" si="2378"/>
        <v>0.78619212962962959</v>
      </c>
      <c r="F76102" s="44" t="str">
        <f t="shared" si="2379"/>
        <v>Вечер</v>
      </c>
    </row>
    <row r="76103" spans="1:6" ht="15" x14ac:dyDescent="0.35">
      <c r="A76103">
        <v>231163</v>
      </c>
      <c r="B76103" s="2">
        <v>44377.786595469253</v>
      </c>
      <c r="C76103">
        <v>102938</v>
      </c>
      <c r="D76103">
        <v>227775</v>
      </c>
      <c r="E76103" s="43">
        <f t="shared" si="2378"/>
        <v>0.78659722222222228</v>
      </c>
      <c r="F76103" s="44" t="str">
        <f t="shared" si="2379"/>
        <v>Вечер</v>
      </c>
    </row>
    <row r="76104" spans="1:6" ht="15" x14ac:dyDescent="0.35">
      <c r="A76104">
        <v>231164</v>
      </c>
      <c r="B76104" s="2">
        <v>44377.786595469253</v>
      </c>
      <c r="C76104">
        <v>221325</v>
      </c>
      <c r="D76104">
        <v>44466</v>
      </c>
      <c r="E76104" s="43">
        <f t="shared" si="2378"/>
        <v>0.78659722222222228</v>
      </c>
      <c r="F76104" s="44" t="str">
        <f t="shared" si="2379"/>
        <v>Вечер</v>
      </c>
    </row>
    <row r="76105" spans="1:6" ht="15" x14ac:dyDescent="0.35">
      <c r="A76105">
        <v>231165</v>
      </c>
      <c r="B76105" s="2">
        <v>44377.788213592234</v>
      </c>
      <c r="C76105">
        <v>33213</v>
      </c>
      <c r="D76105">
        <v>347393</v>
      </c>
      <c r="E76105" s="43">
        <f t="shared" si="2378"/>
        <v>0.78821759259259261</v>
      </c>
      <c r="F76105" s="44" t="str">
        <f t="shared" si="2379"/>
        <v>Вечер</v>
      </c>
    </row>
    <row r="76106" spans="1:6" ht="15" x14ac:dyDescent="0.35">
      <c r="A76106">
        <v>231168</v>
      </c>
      <c r="B76106" s="2">
        <v>44377.788618122977</v>
      </c>
      <c r="C76106">
        <v>14647</v>
      </c>
      <c r="D76106">
        <v>191893</v>
      </c>
      <c r="E76106" s="43">
        <f t="shared" si="2378"/>
        <v>0.78862268518518519</v>
      </c>
      <c r="F76106" s="44" t="str">
        <f t="shared" si="2379"/>
        <v>Вечер</v>
      </c>
    </row>
    <row r="76107" spans="1:6" ht="15" x14ac:dyDescent="0.35">
      <c r="A76107">
        <v>231169</v>
      </c>
      <c r="B76107" s="2">
        <v>44377.788618122977</v>
      </c>
      <c r="C76107">
        <v>182015</v>
      </c>
      <c r="D76107">
        <v>411922</v>
      </c>
      <c r="E76107" s="43">
        <f t="shared" si="2378"/>
        <v>0.78862268518518519</v>
      </c>
      <c r="F76107" s="44" t="str">
        <f t="shared" si="2379"/>
        <v>Вечер</v>
      </c>
    </row>
    <row r="76108" spans="1:6" ht="15" x14ac:dyDescent="0.35">
      <c r="A76108">
        <v>231174</v>
      </c>
      <c r="B76108" s="2">
        <v>44377.78902265372</v>
      </c>
      <c r="C76108">
        <v>3820</v>
      </c>
      <c r="D76108">
        <v>129210</v>
      </c>
      <c r="E76108" s="43">
        <f t="shared" si="2378"/>
        <v>0.78902777777777777</v>
      </c>
      <c r="F76108" s="44" t="str">
        <f t="shared" si="2379"/>
        <v>Вечер</v>
      </c>
    </row>
    <row r="76109" spans="1:6" ht="15" x14ac:dyDescent="0.35">
      <c r="A76109">
        <v>231177</v>
      </c>
      <c r="B76109" s="2">
        <v>44377.78902265372</v>
      </c>
      <c r="C76109">
        <v>62729</v>
      </c>
      <c r="D76109">
        <v>290088</v>
      </c>
      <c r="E76109" s="43">
        <f t="shared" si="2378"/>
        <v>0.78902777777777777</v>
      </c>
      <c r="F76109" s="44" t="str">
        <f t="shared" si="2379"/>
        <v>Вечер</v>
      </c>
    </row>
    <row r="76110" spans="1:6" ht="15" x14ac:dyDescent="0.35">
      <c r="A76110">
        <v>231178</v>
      </c>
      <c r="B76110" s="2">
        <v>44377.78902265372</v>
      </c>
      <c r="C76110">
        <v>86941</v>
      </c>
      <c r="D76110">
        <v>411922</v>
      </c>
      <c r="E76110" s="43">
        <f t="shared" si="2378"/>
        <v>0.78902777777777777</v>
      </c>
      <c r="F76110" s="44" t="str">
        <f t="shared" si="2379"/>
        <v>Вечер</v>
      </c>
    </row>
    <row r="76111" spans="1:6" ht="15" x14ac:dyDescent="0.35">
      <c r="A76111">
        <v>231181</v>
      </c>
      <c r="B76111" s="2">
        <v>44377.78902265372</v>
      </c>
      <c r="C76111">
        <v>251719</v>
      </c>
      <c r="D76111">
        <v>182191</v>
      </c>
      <c r="E76111" s="43">
        <f t="shared" si="2378"/>
        <v>0.78902777777777777</v>
      </c>
      <c r="F76111" s="44" t="str">
        <f t="shared" si="2379"/>
        <v>Вечер</v>
      </c>
    </row>
    <row r="76112" spans="1:6" ht="15" x14ac:dyDescent="0.35">
      <c r="A76112">
        <v>231183</v>
      </c>
      <c r="B76112" s="2">
        <v>44377.78902265372</v>
      </c>
      <c r="C76112">
        <v>334729</v>
      </c>
      <c r="D76112">
        <v>269158</v>
      </c>
      <c r="E76112" s="43">
        <f t="shared" si="2378"/>
        <v>0.78902777777777777</v>
      </c>
      <c r="F76112" s="44" t="str">
        <f t="shared" si="2379"/>
        <v>Вечер</v>
      </c>
    </row>
    <row r="76113" spans="1:6" ht="15" x14ac:dyDescent="0.35">
      <c r="A76113">
        <v>231187</v>
      </c>
      <c r="B76113" s="2">
        <v>44377.791449838187</v>
      </c>
      <c r="C76113">
        <v>76160</v>
      </c>
      <c r="D76113">
        <v>192174</v>
      </c>
      <c r="E76113" s="43">
        <f t="shared" si="2378"/>
        <v>0.79144675925925922</v>
      </c>
      <c r="F76113" s="44" t="str">
        <f t="shared" si="2379"/>
        <v>Вечер</v>
      </c>
    </row>
    <row r="76114" spans="1:6" ht="15" x14ac:dyDescent="0.35">
      <c r="A76114">
        <v>231188</v>
      </c>
      <c r="B76114" s="2">
        <v>44377.791854368937</v>
      </c>
      <c r="C76114">
        <v>156771</v>
      </c>
      <c r="D76114">
        <v>158978</v>
      </c>
      <c r="E76114" s="43">
        <f t="shared" si="2378"/>
        <v>0.79185185185185192</v>
      </c>
      <c r="F76114" s="44" t="str">
        <f t="shared" si="2379"/>
        <v>Вечер</v>
      </c>
    </row>
    <row r="76115" spans="1:6" ht="15" x14ac:dyDescent="0.35">
      <c r="A76115">
        <v>231191</v>
      </c>
      <c r="B76115" s="2">
        <v>44377.791854368937</v>
      </c>
      <c r="C76115">
        <v>240014</v>
      </c>
      <c r="D76115">
        <v>137332</v>
      </c>
      <c r="E76115" s="43">
        <f t="shared" si="2378"/>
        <v>0.79185185185185192</v>
      </c>
      <c r="F76115" s="44" t="str">
        <f t="shared" si="2379"/>
        <v>Вечер</v>
      </c>
    </row>
    <row r="76116" spans="1:6" ht="15" x14ac:dyDescent="0.35">
      <c r="A76116">
        <v>231196</v>
      </c>
      <c r="B76116" s="2">
        <v>44377.792258899673</v>
      </c>
      <c r="C76116">
        <v>110279</v>
      </c>
      <c r="D76116">
        <v>411922</v>
      </c>
      <c r="E76116" s="43">
        <f t="shared" si="2378"/>
        <v>0.7922569444444445</v>
      </c>
      <c r="F76116" s="44" t="str">
        <f t="shared" si="2379"/>
        <v>Вечер</v>
      </c>
    </row>
    <row r="76117" spans="1:6" ht="15" x14ac:dyDescent="0.35">
      <c r="A76117">
        <v>231198</v>
      </c>
      <c r="B76117" s="2">
        <v>44377.793067961167</v>
      </c>
      <c r="C76117">
        <v>10101</v>
      </c>
      <c r="D76117">
        <v>108801</v>
      </c>
      <c r="E76117" s="43">
        <f t="shared" si="2378"/>
        <v>0.79306712962962955</v>
      </c>
      <c r="F76117" s="44" t="str">
        <f t="shared" si="2379"/>
        <v>Вечер</v>
      </c>
    </row>
    <row r="76118" spans="1:6" ht="15" x14ac:dyDescent="0.35">
      <c r="A76118">
        <v>231202</v>
      </c>
      <c r="B76118" s="2">
        <v>44377.793472491911</v>
      </c>
      <c r="C76118">
        <v>242944</v>
      </c>
      <c r="D76118">
        <v>154256</v>
      </c>
      <c r="E76118" s="43">
        <f t="shared" si="2378"/>
        <v>0.79347222222222225</v>
      </c>
      <c r="F76118" s="44" t="str">
        <f t="shared" si="2379"/>
        <v>Вечер</v>
      </c>
    </row>
    <row r="76119" spans="1:6" ht="15" x14ac:dyDescent="0.35">
      <c r="A76119">
        <v>231207</v>
      </c>
      <c r="B76119" s="2">
        <v>44377.793877022654</v>
      </c>
      <c r="C76119">
        <v>204190</v>
      </c>
      <c r="D76119">
        <v>468237</v>
      </c>
      <c r="E76119" s="43">
        <f t="shared" si="2378"/>
        <v>0.79387731481481483</v>
      </c>
      <c r="F76119" s="44" t="str">
        <f t="shared" si="2379"/>
        <v>Вечер</v>
      </c>
    </row>
    <row r="76120" spans="1:6" ht="15" x14ac:dyDescent="0.35">
      <c r="A76120">
        <v>231209</v>
      </c>
      <c r="B76120" s="2">
        <v>44377.795090614891</v>
      </c>
      <c r="C76120">
        <v>270650</v>
      </c>
      <c r="D76120">
        <v>397531</v>
      </c>
      <c r="E76120" s="43">
        <f t="shared" si="2378"/>
        <v>0.79509259259259257</v>
      </c>
      <c r="F76120" s="44" t="str">
        <f t="shared" si="2379"/>
        <v>Вечер</v>
      </c>
    </row>
    <row r="76121" spans="1:6" ht="15" x14ac:dyDescent="0.35">
      <c r="A76121">
        <v>231211</v>
      </c>
      <c r="B76121" s="2">
        <v>44377.796333333339</v>
      </c>
      <c r="C76121">
        <v>101055</v>
      </c>
      <c r="D76121">
        <v>180863</v>
      </c>
      <c r="E76121" s="43">
        <f t="shared" si="2378"/>
        <v>0.79633101851851851</v>
      </c>
      <c r="F76121" s="44" t="str">
        <f t="shared" si="2379"/>
        <v>Вечер</v>
      </c>
    </row>
    <row r="76122" spans="1:6" ht="15" x14ac:dyDescent="0.35">
      <c r="A76122">
        <v>231215</v>
      </c>
      <c r="B76122" s="2">
        <v>44377.796708737864</v>
      </c>
      <c r="C76122">
        <v>210593</v>
      </c>
      <c r="D76122">
        <v>241927</v>
      </c>
      <c r="E76122" s="43">
        <f t="shared" si="2378"/>
        <v>0.79671296296296301</v>
      </c>
      <c r="F76122" s="44" t="str">
        <f t="shared" si="2379"/>
        <v>Вечер</v>
      </c>
    </row>
    <row r="76123" spans="1:6" ht="15" x14ac:dyDescent="0.35">
      <c r="A76123">
        <v>231217</v>
      </c>
      <c r="B76123" s="2">
        <v>44377.797113268607</v>
      </c>
      <c r="C76123">
        <v>198362</v>
      </c>
      <c r="D76123">
        <v>146115</v>
      </c>
      <c r="E76123" s="43">
        <f t="shared" si="2378"/>
        <v>0.79711805555555548</v>
      </c>
      <c r="F76123" s="44" t="str">
        <f t="shared" si="2379"/>
        <v>Вечер</v>
      </c>
    </row>
    <row r="76124" spans="1:6" ht="15" x14ac:dyDescent="0.35">
      <c r="A76124">
        <v>231218</v>
      </c>
      <c r="B76124" s="2">
        <v>44377.797113268607</v>
      </c>
      <c r="C76124">
        <v>340422</v>
      </c>
      <c r="D76124">
        <v>443594</v>
      </c>
      <c r="E76124" s="43">
        <f t="shared" si="2378"/>
        <v>0.79711805555555548</v>
      </c>
      <c r="F76124" s="44" t="str">
        <f t="shared" si="2379"/>
        <v>Вечер</v>
      </c>
    </row>
    <row r="76125" spans="1:6" ht="15" x14ac:dyDescent="0.35">
      <c r="A76125">
        <v>231223</v>
      </c>
      <c r="B76125" s="2">
        <v>44377.798326860844</v>
      </c>
      <c r="C76125">
        <v>258694</v>
      </c>
      <c r="D76125">
        <v>191893</v>
      </c>
      <c r="E76125" s="43">
        <f t="shared" si="2378"/>
        <v>0.79832175925925919</v>
      </c>
      <c r="F76125" s="44" t="str">
        <f t="shared" si="2379"/>
        <v>Вечер</v>
      </c>
    </row>
    <row r="76126" spans="1:6" ht="15" x14ac:dyDescent="0.35">
      <c r="A76126">
        <v>231228</v>
      </c>
      <c r="B76126" s="2">
        <v>44377.79873139158</v>
      </c>
      <c r="C76126">
        <v>92426</v>
      </c>
      <c r="D76126">
        <v>158978</v>
      </c>
      <c r="E76126" s="43">
        <f t="shared" si="2378"/>
        <v>0.79872685185185188</v>
      </c>
      <c r="F76126" s="44" t="str">
        <f t="shared" si="2379"/>
        <v>Вечер</v>
      </c>
    </row>
    <row r="76127" spans="1:6" ht="15" x14ac:dyDescent="0.35">
      <c r="A76127">
        <v>231232</v>
      </c>
      <c r="B76127" s="2">
        <v>44377.801158576054</v>
      </c>
      <c r="C76127">
        <v>83410</v>
      </c>
      <c r="D76127">
        <v>182984</v>
      </c>
      <c r="E76127" s="43">
        <f t="shared" si="2378"/>
        <v>0.80115740740740737</v>
      </c>
      <c r="F76127" s="44" t="str">
        <f t="shared" si="2379"/>
        <v>Вечер</v>
      </c>
    </row>
    <row r="76128" spans="1:6" ht="15" x14ac:dyDescent="0.35">
      <c r="A76128">
        <v>231235</v>
      </c>
      <c r="B76128" s="2">
        <v>44377.801158576054</v>
      </c>
      <c r="C76128">
        <v>87744</v>
      </c>
      <c r="D76128">
        <v>317239</v>
      </c>
      <c r="E76128" s="43">
        <f t="shared" si="2378"/>
        <v>0.80115740740740737</v>
      </c>
      <c r="F76128" s="44" t="str">
        <f t="shared" si="2379"/>
        <v>Вечер</v>
      </c>
    </row>
    <row r="76129" spans="1:6" ht="15" x14ac:dyDescent="0.35">
      <c r="A76129">
        <v>231240</v>
      </c>
      <c r="B76129" s="2">
        <v>44377.801563106797</v>
      </c>
      <c r="C76129">
        <v>131467</v>
      </c>
      <c r="D76129">
        <v>357547</v>
      </c>
      <c r="E76129" s="43">
        <f t="shared" si="2378"/>
        <v>0.80156250000000007</v>
      </c>
      <c r="F76129" s="44" t="str">
        <f t="shared" si="2379"/>
        <v>Вечер</v>
      </c>
    </row>
    <row r="76130" spans="1:6" ht="15" x14ac:dyDescent="0.35">
      <c r="A76130">
        <v>231244</v>
      </c>
      <c r="B76130" s="2">
        <v>44377.801967637541</v>
      </c>
      <c r="C76130">
        <v>31561</v>
      </c>
      <c r="D76130">
        <v>63666</v>
      </c>
      <c r="E76130" s="43">
        <f t="shared" si="2378"/>
        <v>0.80196759259259265</v>
      </c>
      <c r="F76130" s="44" t="str">
        <f t="shared" si="2379"/>
        <v>Вечер</v>
      </c>
    </row>
    <row r="76131" spans="1:6" ht="15" x14ac:dyDescent="0.35">
      <c r="A76131">
        <v>231249</v>
      </c>
      <c r="B76131" s="2">
        <v>44377.802372168284</v>
      </c>
      <c r="C76131">
        <v>298533</v>
      </c>
      <c r="D76131">
        <v>301748</v>
      </c>
      <c r="E76131" s="43">
        <f t="shared" si="2378"/>
        <v>0.80237268518518512</v>
      </c>
      <c r="F76131" s="44" t="str">
        <f t="shared" si="2379"/>
        <v>Вечер</v>
      </c>
    </row>
    <row r="76132" spans="1:6" ht="15" x14ac:dyDescent="0.35">
      <c r="A76132">
        <v>231254</v>
      </c>
      <c r="B76132" s="2">
        <v>44377.802776699027</v>
      </c>
      <c r="C76132">
        <v>61779</v>
      </c>
      <c r="D76132">
        <v>5151</v>
      </c>
      <c r="E76132" s="43">
        <f t="shared" si="2378"/>
        <v>0.8027777777777777</v>
      </c>
      <c r="F76132" s="44" t="str">
        <f t="shared" si="2379"/>
        <v>Вечер</v>
      </c>
    </row>
    <row r="76133" spans="1:6" ht="15" x14ac:dyDescent="0.35">
      <c r="A76133">
        <v>231259</v>
      </c>
      <c r="B76133" s="2">
        <v>44377.802776699027</v>
      </c>
      <c r="C76133">
        <v>63930</v>
      </c>
      <c r="D76133">
        <v>298988</v>
      </c>
      <c r="E76133" s="43">
        <f t="shared" si="2378"/>
        <v>0.8027777777777777</v>
      </c>
      <c r="F76133" s="44" t="str">
        <f t="shared" si="2379"/>
        <v>Вечер</v>
      </c>
    </row>
    <row r="76134" spans="1:6" ht="15" x14ac:dyDescent="0.35">
      <c r="A76134">
        <v>231261</v>
      </c>
      <c r="B76134" s="2">
        <v>44377.802776699027</v>
      </c>
      <c r="C76134">
        <v>122053</v>
      </c>
      <c r="D76134">
        <v>73365</v>
      </c>
      <c r="E76134" s="43">
        <f t="shared" si="2378"/>
        <v>0.8027777777777777</v>
      </c>
      <c r="F76134" s="44" t="str">
        <f t="shared" si="2379"/>
        <v>Вечер</v>
      </c>
    </row>
    <row r="76135" spans="1:6" ht="15" x14ac:dyDescent="0.35">
      <c r="A76135">
        <v>231262</v>
      </c>
      <c r="B76135" s="2">
        <v>44377.802776699027</v>
      </c>
      <c r="C76135">
        <v>229069</v>
      </c>
      <c r="D76135">
        <v>275489</v>
      </c>
      <c r="E76135" s="43">
        <f t="shared" si="2378"/>
        <v>0.8027777777777777</v>
      </c>
      <c r="F76135" s="44" t="str">
        <f t="shared" si="2379"/>
        <v>Вечер</v>
      </c>
    </row>
    <row r="76136" spans="1:6" ht="15" x14ac:dyDescent="0.35">
      <c r="A76136">
        <v>231267</v>
      </c>
      <c r="B76136" s="2">
        <v>44377.80318122977</v>
      </c>
      <c r="C76136">
        <v>342573</v>
      </c>
      <c r="D76136">
        <v>228415</v>
      </c>
      <c r="E76136" s="43">
        <f t="shared" si="2378"/>
        <v>0.80318287037037039</v>
      </c>
      <c r="F76136" s="44" t="str">
        <f t="shared" si="2379"/>
        <v>Вечер</v>
      </c>
    </row>
    <row r="76137" spans="1:6" ht="15" x14ac:dyDescent="0.35">
      <c r="A76137">
        <v>231271</v>
      </c>
      <c r="B76137" s="2">
        <v>44377.803181229778</v>
      </c>
      <c r="C76137">
        <v>185293</v>
      </c>
      <c r="D76137">
        <v>394819</v>
      </c>
      <c r="E76137" s="43">
        <f t="shared" si="2378"/>
        <v>0.80318287037037039</v>
      </c>
      <c r="F76137" s="44" t="str">
        <f t="shared" si="2379"/>
        <v>Вечер</v>
      </c>
    </row>
    <row r="76138" spans="1:6" ht="15" x14ac:dyDescent="0.35">
      <c r="A76138">
        <v>231273</v>
      </c>
      <c r="B76138" s="2">
        <v>44377.803181229778</v>
      </c>
      <c r="C76138">
        <v>347210</v>
      </c>
      <c r="D76138">
        <v>208822</v>
      </c>
      <c r="E76138" s="43">
        <f t="shared" si="2378"/>
        <v>0.80318287037037039</v>
      </c>
      <c r="F76138" s="44" t="str">
        <f t="shared" si="2379"/>
        <v>Вечер</v>
      </c>
    </row>
    <row r="76139" spans="1:6" ht="15" x14ac:dyDescent="0.35">
      <c r="A76139">
        <v>231277</v>
      </c>
      <c r="B76139" s="2">
        <v>44377.804394822007</v>
      </c>
      <c r="C76139">
        <v>3258</v>
      </c>
      <c r="D76139">
        <v>27877</v>
      </c>
      <c r="E76139" s="43">
        <f t="shared" si="2378"/>
        <v>0.80439814814814825</v>
      </c>
      <c r="F76139" s="44" t="str">
        <f t="shared" si="2379"/>
        <v>Вечер</v>
      </c>
    </row>
    <row r="76140" spans="1:6" ht="15" x14ac:dyDescent="0.35">
      <c r="A76140">
        <v>231278</v>
      </c>
      <c r="B76140" s="2">
        <v>44377.804394822007</v>
      </c>
      <c r="C76140">
        <v>260790</v>
      </c>
      <c r="D76140">
        <v>371515</v>
      </c>
      <c r="E76140" s="43">
        <f t="shared" si="2378"/>
        <v>0.80439814814814825</v>
      </c>
      <c r="F76140" s="44" t="str">
        <f t="shared" si="2379"/>
        <v>Вечер</v>
      </c>
    </row>
    <row r="76141" spans="1:6" ht="15" x14ac:dyDescent="0.35">
      <c r="A76141">
        <v>231279</v>
      </c>
      <c r="B76141" s="2">
        <v>44377.804799352751</v>
      </c>
      <c r="C76141">
        <v>273594</v>
      </c>
      <c r="D76141">
        <v>235960</v>
      </c>
      <c r="E76141" s="43">
        <f t="shared" si="2378"/>
        <v>0.80480324074074072</v>
      </c>
      <c r="F76141" s="44" t="str">
        <f t="shared" si="2379"/>
        <v>Вечер</v>
      </c>
    </row>
    <row r="76142" spans="1:6" ht="15" x14ac:dyDescent="0.35">
      <c r="A76142">
        <v>231282</v>
      </c>
      <c r="B76142" s="2">
        <v>44377.804799352751</v>
      </c>
      <c r="C76142">
        <v>299892</v>
      </c>
      <c r="D76142">
        <v>62068</v>
      </c>
      <c r="E76142" s="43">
        <f t="shared" si="2378"/>
        <v>0.80480324074074072</v>
      </c>
      <c r="F76142" s="44" t="str">
        <f t="shared" si="2379"/>
        <v>Вечер</v>
      </c>
    </row>
    <row r="76143" spans="1:6" ht="15" x14ac:dyDescent="0.35">
      <c r="A76143">
        <v>231285</v>
      </c>
      <c r="B76143" s="2">
        <v>44377.805203883494</v>
      </c>
      <c r="C76143">
        <v>268261</v>
      </c>
      <c r="D76143">
        <v>470762</v>
      </c>
      <c r="E76143" s="43">
        <f t="shared" si="2378"/>
        <v>0.8052083333333333</v>
      </c>
      <c r="F76143" s="44" t="str">
        <f t="shared" si="2379"/>
        <v>Вечер</v>
      </c>
    </row>
    <row r="76144" spans="1:6" ht="15" x14ac:dyDescent="0.35">
      <c r="A76144">
        <v>231289</v>
      </c>
      <c r="B76144" s="2">
        <v>44377.806417475731</v>
      </c>
      <c r="C76144">
        <v>234844</v>
      </c>
      <c r="D76144">
        <v>171555</v>
      </c>
      <c r="E76144" s="43">
        <f t="shared" si="2378"/>
        <v>0.80641203703703701</v>
      </c>
      <c r="F76144" s="44" t="str">
        <f t="shared" si="2379"/>
        <v>Вечер</v>
      </c>
    </row>
    <row r="76145" spans="1:6" ht="15" x14ac:dyDescent="0.35">
      <c r="A76145">
        <v>231291</v>
      </c>
      <c r="B76145" s="2">
        <v>44377.806417475731</v>
      </c>
      <c r="C76145">
        <v>316153</v>
      </c>
      <c r="D76145">
        <v>182191</v>
      </c>
      <c r="E76145" s="43">
        <f t="shared" si="2378"/>
        <v>0.80641203703703701</v>
      </c>
      <c r="F76145" s="44" t="str">
        <f t="shared" si="2379"/>
        <v>Вечер</v>
      </c>
    </row>
    <row r="76146" spans="1:6" ht="15" x14ac:dyDescent="0.35">
      <c r="A76146">
        <v>231295</v>
      </c>
      <c r="B76146" s="2">
        <v>44377.806417475731</v>
      </c>
      <c r="C76146">
        <v>322400</v>
      </c>
      <c r="D76146">
        <v>417237</v>
      </c>
      <c r="E76146" s="43">
        <f t="shared" si="2378"/>
        <v>0.80641203703703701</v>
      </c>
      <c r="F76146" s="44" t="str">
        <f t="shared" si="2379"/>
        <v>Вечер</v>
      </c>
    </row>
    <row r="76147" spans="1:6" ht="15" x14ac:dyDescent="0.35">
      <c r="A76147">
        <v>231296</v>
      </c>
      <c r="B76147" s="2">
        <v>44377.806822006467</v>
      </c>
      <c r="C76147">
        <v>162305</v>
      </c>
      <c r="D76147">
        <v>437341</v>
      </c>
      <c r="E76147" s="43">
        <f t="shared" si="2378"/>
        <v>0.8068171296296297</v>
      </c>
      <c r="F76147" s="44" t="str">
        <f t="shared" si="2379"/>
        <v>Вечер</v>
      </c>
    </row>
    <row r="76148" spans="1:6" ht="15" x14ac:dyDescent="0.35">
      <c r="A76148">
        <v>231299</v>
      </c>
      <c r="B76148" s="2">
        <v>44377.806822006467</v>
      </c>
      <c r="C76148">
        <v>298354</v>
      </c>
      <c r="D76148">
        <v>118549</v>
      </c>
      <c r="E76148" s="43">
        <f t="shared" si="2378"/>
        <v>0.8068171296296297</v>
      </c>
      <c r="F76148" s="44" t="str">
        <f t="shared" si="2379"/>
        <v>Вечер</v>
      </c>
    </row>
    <row r="76149" spans="1:6" ht="15" x14ac:dyDescent="0.35">
      <c r="A76149">
        <v>231304</v>
      </c>
      <c r="B76149" s="2">
        <v>44377.808035598711</v>
      </c>
      <c r="C76149">
        <v>13088</v>
      </c>
      <c r="D76149">
        <v>250679</v>
      </c>
      <c r="E76149" s="43">
        <f t="shared" si="2378"/>
        <v>0.80803240740740734</v>
      </c>
      <c r="F76149" s="44" t="str">
        <f t="shared" si="2379"/>
        <v>Вечер</v>
      </c>
    </row>
    <row r="76150" spans="1:6" ht="15" x14ac:dyDescent="0.35">
      <c r="A76150">
        <v>231306</v>
      </c>
      <c r="B76150" s="2">
        <v>44377.808035598711</v>
      </c>
      <c r="C76150">
        <v>96230</v>
      </c>
      <c r="D76150">
        <v>239248</v>
      </c>
      <c r="E76150" s="43">
        <f t="shared" si="2378"/>
        <v>0.80803240740740734</v>
      </c>
      <c r="F76150" s="44" t="str">
        <f t="shared" si="2379"/>
        <v>Вечер</v>
      </c>
    </row>
    <row r="76151" spans="1:6" ht="15" x14ac:dyDescent="0.35">
      <c r="A76151">
        <v>231307</v>
      </c>
      <c r="B76151" s="2">
        <v>44377.809249190941</v>
      </c>
      <c r="C76151">
        <v>155256</v>
      </c>
      <c r="D76151">
        <v>21760</v>
      </c>
      <c r="E76151" s="43">
        <f t="shared" si="2378"/>
        <v>0.80924768518518519</v>
      </c>
      <c r="F76151" s="44" t="str">
        <f t="shared" si="2379"/>
        <v>Вечер</v>
      </c>
    </row>
    <row r="76152" spans="1:6" ht="15" x14ac:dyDescent="0.35">
      <c r="A76152">
        <v>231310</v>
      </c>
      <c r="B76152" s="2">
        <v>44377.809653721677</v>
      </c>
      <c r="C76152">
        <v>56896</v>
      </c>
      <c r="D76152">
        <v>119655</v>
      </c>
      <c r="E76152" s="43">
        <f t="shared" si="2378"/>
        <v>0.80965277777777767</v>
      </c>
      <c r="F76152" s="44" t="str">
        <f t="shared" si="2379"/>
        <v>Вечер</v>
      </c>
    </row>
    <row r="76153" spans="1:6" ht="15" x14ac:dyDescent="0.35">
      <c r="A76153">
        <v>231314</v>
      </c>
      <c r="B76153" s="2">
        <v>44377.809653721684</v>
      </c>
      <c r="C76153">
        <v>130896</v>
      </c>
      <c r="D76153">
        <v>391218</v>
      </c>
      <c r="E76153" s="43">
        <f t="shared" si="2378"/>
        <v>0.80965277777777767</v>
      </c>
      <c r="F76153" s="44" t="str">
        <f t="shared" si="2379"/>
        <v>Вечер</v>
      </c>
    </row>
    <row r="76154" spans="1:6" ht="15" x14ac:dyDescent="0.35">
      <c r="A76154">
        <v>231316</v>
      </c>
      <c r="B76154" s="2">
        <v>44377.810058252428</v>
      </c>
      <c r="C76154">
        <v>163288</v>
      </c>
      <c r="D76154">
        <v>360778</v>
      </c>
      <c r="E76154" s="43">
        <f t="shared" si="2378"/>
        <v>0.81005787037037036</v>
      </c>
      <c r="F76154" s="44" t="str">
        <f t="shared" si="2379"/>
        <v>Вечер</v>
      </c>
    </row>
    <row r="76155" spans="1:6" ht="15" x14ac:dyDescent="0.35">
      <c r="A76155">
        <v>231319</v>
      </c>
      <c r="B76155" s="2">
        <v>44377.810058252428</v>
      </c>
      <c r="C76155">
        <v>242276</v>
      </c>
      <c r="D76155">
        <v>354126</v>
      </c>
      <c r="E76155" s="43">
        <f t="shared" si="2378"/>
        <v>0.81005787037037036</v>
      </c>
      <c r="F76155" s="44" t="str">
        <f t="shared" si="2379"/>
        <v>Вечер</v>
      </c>
    </row>
    <row r="76156" spans="1:6" ht="15" x14ac:dyDescent="0.35">
      <c r="A76156">
        <v>231320</v>
      </c>
      <c r="B76156" s="2">
        <v>44377.810462783171</v>
      </c>
      <c r="C76156">
        <v>199564</v>
      </c>
      <c r="D76156">
        <v>372101</v>
      </c>
      <c r="E76156" s="43">
        <f t="shared" si="2378"/>
        <v>0.81046296296296294</v>
      </c>
      <c r="F76156" s="44" t="str">
        <f t="shared" si="2379"/>
        <v>Вечер</v>
      </c>
    </row>
    <row r="76157" spans="1:6" ht="15" x14ac:dyDescent="0.35">
      <c r="A76157">
        <v>231321</v>
      </c>
      <c r="B76157" s="2">
        <v>44377.810462783171</v>
      </c>
      <c r="C76157">
        <v>236330</v>
      </c>
      <c r="D76157">
        <v>87064</v>
      </c>
      <c r="E76157" s="43">
        <f t="shared" si="2378"/>
        <v>0.81046296296296294</v>
      </c>
      <c r="F76157" s="44" t="str">
        <f t="shared" si="2379"/>
        <v>Вечер</v>
      </c>
    </row>
    <row r="76158" spans="1:6" ht="15" x14ac:dyDescent="0.35">
      <c r="A76158">
        <v>231324</v>
      </c>
      <c r="B76158" s="2">
        <v>44377.810867313914</v>
      </c>
      <c r="C76158">
        <v>282134</v>
      </c>
      <c r="D76158">
        <v>473327</v>
      </c>
      <c r="E76158" s="43">
        <f t="shared" si="2378"/>
        <v>0.81086805555555552</v>
      </c>
      <c r="F76158" s="44" t="str">
        <f t="shared" si="2379"/>
        <v>Вечер</v>
      </c>
    </row>
    <row r="76159" spans="1:6" ht="15" x14ac:dyDescent="0.35">
      <c r="A76159">
        <v>231327</v>
      </c>
      <c r="B76159" s="2">
        <v>44377.810867313914</v>
      </c>
      <c r="C76159">
        <v>332755</v>
      </c>
      <c r="D76159">
        <v>54565</v>
      </c>
      <c r="E76159" s="43">
        <f t="shared" si="2378"/>
        <v>0.81086805555555552</v>
      </c>
      <c r="F76159" s="44" t="str">
        <f t="shared" si="2379"/>
        <v>Вечер</v>
      </c>
    </row>
    <row r="76160" spans="1:6" ht="15" x14ac:dyDescent="0.35">
      <c r="A76160">
        <v>231331</v>
      </c>
      <c r="B76160" s="2">
        <v>44377.812080906151</v>
      </c>
      <c r="C76160">
        <v>302259</v>
      </c>
      <c r="D76160">
        <v>415952</v>
      </c>
      <c r="E76160" s="43">
        <f t="shared" si="2378"/>
        <v>0.81208333333333327</v>
      </c>
      <c r="F76160" s="44" t="str">
        <f t="shared" si="2379"/>
        <v>Вечер</v>
      </c>
    </row>
    <row r="76161" spans="1:6" ht="15" x14ac:dyDescent="0.35">
      <c r="A76161">
        <v>231334</v>
      </c>
      <c r="B76161" s="2">
        <v>44377.812485436894</v>
      </c>
      <c r="C76161">
        <v>176643</v>
      </c>
      <c r="D76161">
        <v>230507</v>
      </c>
      <c r="E76161" s="43">
        <f t="shared" si="2378"/>
        <v>0.81248842592592585</v>
      </c>
      <c r="F76161" s="44" t="str">
        <f t="shared" si="2379"/>
        <v>Вечер</v>
      </c>
    </row>
    <row r="76162" spans="1:6" ht="15" x14ac:dyDescent="0.35">
      <c r="A76162">
        <v>231337</v>
      </c>
      <c r="B76162" s="2">
        <v>44377.812889967638</v>
      </c>
      <c r="C76162">
        <v>77070</v>
      </c>
      <c r="D76162">
        <v>81226</v>
      </c>
      <c r="E76162" s="43">
        <f t="shared" si="2378"/>
        <v>0.81289351851851854</v>
      </c>
      <c r="F76162" s="44" t="str">
        <f t="shared" si="2379"/>
        <v>Вечер</v>
      </c>
    </row>
    <row r="76163" spans="1:6" ht="15" x14ac:dyDescent="0.35">
      <c r="A76163">
        <v>231339</v>
      </c>
      <c r="B76163" s="2">
        <v>44377.813000000002</v>
      </c>
      <c r="C76163">
        <v>21792</v>
      </c>
      <c r="D76163">
        <v>309079</v>
      </c>
      <c r="E76163" s="43">
        <f t="shared" ref="E76163:E76226" si="2380">TIME(HOUR(B76163),MINUTE(B76163),SECOND(B76163))</f>
        <v>0.81299768518518523</v>
      </c>
      <c r="F76163" s="44" t="str">
        <f t="shared" ref="F76163:F76226" si="2381">IF(E76163&gt;=TIME(6,0,0),IF(E76163&lt;TIME(12,0,0),"Утро",IF(E76163&lt;TIME(18,0,0),"День",IF((E76163)&lt;TIME(23,0,0),"Вечер","Ночь"))),"Ночь")</f>
        <v>Вечер</v>
      </c>
    </row>
    <row r="76164" spans="1:6" ht="15" x14ac:dyDescent="0.35">
      <c r="A76164">
        <v>231341</v>
      </c>
      <c r="B76164" s="2">
        <v>44377.813699029124</v>
      </c>
      <c r="C76164">
        <v>198992</v>
      </c>
      <c r="D76164">
        <v>7084</v>
      </c>
      <c r="E76164" s="43">
        <f t="shared" si="2380"/>
        <v>0.81370370370370371</v>
      </c>
      <c r="F76164" s="44" t="str">
        <f t="shared" si="2381"/>
        <v>Вечер</v>
      </c>
    </row>
    <row r="76165" spans="1:6" ht="15" x14ac:dyDescent="0.35">
      <c r="A76165">
        <v>231344</v>
      </c>
      <c r="B76165" s="2">
        <v>44377.814508090618</v>
      </c>
      <c r="C76165">
        <v>137117</v>
      </c>
      <c r="D76165">
        <v>22056</v>
      </c>
      <c r="E76165" s="43">
        <f t="shared" si="2380"/>
        <v>0.81450231481481483</v>
      </c>
      <c r="F76165" s="44" t="str">
        <f t="shared" si="2381"/>
        <v>Вечер</v>
      </c>
    </row>
    <row r="76166" spans="1:6" ht="15" x14ac:dyDescent="0.35">
      <c r="A76166">
        <v>231349</v>
      </c>
      <c r="B76166" s="2">
        <v>44377.815317152104</v>
      </c>
      <c r="C76166">
        <v>100297</v>
      </c>
      <c r="D76166">
        <v>187427</v>
      </c>
      <c r="E76166" s="43">
        <f t="shared" si="2380"/>
        <v>0.8153125</v>
      </c>
      <c r="F76166" s="44" t="str">
        <f t="shared" si="2381"/>
        <v>Вечер</v>
      </c>
    </row>
    <row r="76167" spans="1:6" ht="15" x14ac:dyDescent="0.35">
      <c r="A76167">
        <v>231352</v>
      </c>
      <c r="B76167" s="2">
        <v>44377.815317152104</v>
      </c>
      <c r="C76167">
        <v>183986</v>
      </c>
      <c r="D76167">
        <v>151341</v>
      </c>
      <c r="E76167" s="43">
        <f t="shared" si="2380"/>
        <v>0.8153125</v>
      </c>
      <c r="F76167" s="44" t="str">
        <f t="shared" si="2381"/>
        <v>Вечер</v>
      </c>
    </row>
    <row r="76168" spans="1:6" ht="15" x14ac:dyDescent="0.35">
      <c r="A76168">
        <v>231353</v>
      </c>
      <c r="B76168" s="2">
        <v>44377.815721682848</v>
      </c>
      <c r="C76168">
        <v>3558</v>
      </c>
      <c r="D76168">
        <v>250679</v>
      </c>
      <c r="E76168" s="43">
        <f t="shared" si="2380"/>
        <v>0.81571759259259258</v>
      </c>
      <c r="F76168" s="44" t="str">
        <f t="shared" si="2381"/>
        <v>Вечер</v>
      </c>
    </row>
    <row r="76169" spans="1:6" ht="15" x14ac:dyDescent="0.35">
      <c r="A76169">
        <v>231358</v>
      </c>
      <c r="B76169" s="2">
        <v>44377.815721682848</v>
      </c>
      <c r="C76169">
        <v>190044</v>
      </c>
      <c r="D76169">
        <v>411922</v>
      </c>
      <c r="E76169" s="43">
        <f t="shared" si="2380"/>
        <v>0.81571759259259258</v>
      </c>
      <c r="F76169" s="44" t="str">
        <f t="shared" si="2381"/>
        <v>Вечер</v>
      </c>
    </row>
    <row r="76170" spans="1:6" ht="15" x14ac:dyDescent="0.35">
      <c r="A76170">
        <v>231363</v>
      </c>
      <c r="B76170" s="2">
        <v>44377.816126213598</v>
      </c>
      <c r="C76170">
        <v>64706</v>
      </c>
      <c r="D76170">
        <v>251439</v>
      </c>
      <c r="E76170" s="43">
        <f t="shared" si="2380"/>
        <v>0.81612268518518516</v>
      </c>
      <c r="F76170" s="44" t="str">
        <f t="shared" si="2381"/>
        <v>Вечер</v>
      </c>
    </row>
    <row r="76171" spans="1:6" ht="15" x14ac:dyDescent="0.35">
      <c r="A76171">
        <v>231365</v>
      </c>
      <c r="B76171" s="2">
        <v>44377.816126213598</v>
      </c>
      <c r="C76171">
        <v>106113</v>
      </c>
      <c r="D76171">
        <v>262099</v>
      </c>
      <c r="E76171" s="43">
        <f t="shared" si="2380"/>
        <v>0.81612268518518516</v>
      </c>
      <c r="F76171" s="44" t="str">
        <f t="shared" si="2381"/>
        <v>Вечер</v>
      </c>
    </row>
    <row r="76172" spans="1:6" ht="15" x14ac:dyDescent="0.35">
      <c r="A76172">
        <v>231370</v>
      </c>
      <c r="B76172" s="2">
        <v>44377.816126213598</v>
      </c>
      <c r="C76172">
        <v>162284</v>
      </c>
      <c r="D76172">
        <v>111153</v>
      </c>
      <c r="E76172" s="43">
        <f t="shared" si="2380"/>
        <v>0.81612268518518516</v>
      </c>
      <c r="F76172" s="44" t="str">
        <f t="shared" si="2381"/>
        <v>Вечер</v>
      </c>
    </row>
    <row r="76173" spans="1:6" ht="15" x14ac:dyDescent="0.35">
      <c r="A76173">
        <v>231374</v>
      </c>
      <c r="B76173" s="2">
        <v>44377.817000000003</v>
      </c>
      <c r="C76173">
        <v>249336</v>
      </c>
      <c r="D76173">
        <v>4316</v>
      </c>
      <c r="E76173" s="43">
        <f t="shared" si="2380"/>
        <v>0.81700231481481478</v>
      </c>
      <c r="F76173" s="44" t="str">
        <f t="shared" si="2381"/>
        <v>Вечер</v>
      </c>
    </row>
    <row r="76174" spans="1:6" ht="15" x14ac:dyDescent="0.35">
      <c r="A76174">
        <v>231377</v>
      </c>
      <c r="B76174" s="2">
        <v>44377.817339805828</v>
      </c>
      <c r="C76174">
        <v>38987</v>
      </c>
      <c r="D76174">
        <v>45595</v>
      </c>
      <c r="E76174" s="43">
        <f t="shared" si="2380"/>
        <v>0.81733796296296291</v>
      </c>
      <c r="F76174" s="44" t="str">
        <f t="shared" si="2381"/>
        <v>Вечер</v>
      </c>
    </row>
    <row r="76175" spans="1:6" ht="15" x14ac:dyDescent="0.35">
      <c r="A76175">
        <v>231378</v>
      </c>
      <c r="B76175" s="2">
        <v>44377.817339805828</v>
      </c>
      <c r="C76175">
        <v>54469</v>
      </c>
      <c r="D76175">
        <v>214179</v>
      </c>
      <c r="E76175" s="43">
        <f t="shared" si="2380"/>
        <v>0.81733796296296291</v>
      </c>
      <c r="F76175" s="44" t="str">
        <f t="shared" si="2381"/>
        <v>Вечер</v>
      </c>
    </row>
    <row r="76176" spans="1:6" ht="15" x14ac:dyDescent="0.35">
      <c r="A76176">
        <v>231381</v>
      </c>
      <c r="B76176" s="2">
        <v>44377.817339805828</v>
      </c>
      <c r="C76176">
        <v>112383</v>
      </c>
      <c r="D76176">
        <v>196571</v>
      </c>
      <c r="E76176" s="43">
        <f t="shared" si="2380"/>
        <v>0.81733796296296291</v>
      </c>
      <c r="F76176" s="44" t="str">
        <f t="shared" si="2381"/>
        <v>Вечер</v>
      </c>
    </row>
    <row r="76177" spans="1:6" ht="15" x14ac:dyDescent="0.35">
      <c r="A76177">
        <v>231386</v>
      </c>
      <c r="B76177" s="2">
        <v>44377.818553398058</v>
      </c>
      <c r="C76177">
        <v>111882</v>
      </c>
      <c r="D76177">
        <v>202914</v>
      </c>
      <c r="E76177" s="43">
        <f t="shared" si="2380"/>
        <v>0.81855324074074076</v>
      </c>
      <c r="F76177" s="44" t="str">
        <f t="shared" si="2381"/>
        <v>Вечер</v>
      </c>
    </row>
    <row r="76178" spans="1:6" ht="15" x14ac:dyDescent="0.35">
      <c r="A76178">
        <v>231390</v>
      </c>
      <c r="B76178" s="2">
        <v>44377.819362459551</v>
      </c>
      <c r="C76178">
        <v>6095</v>
      </c>
      <c r="D76178">
        <v>411922</v>
      </c>
      <c r="E76178" s="43">
        <f t="shared" si="2380"/>
        <v>0.81936342592592604</v>
      </c>
      <c r="F76178" s="44" t="str">
        <f t="shared" si="2381"/>
        <v>Вечер</v>
      </c>
    </row>
    <row r="76179" spans="1:6" ht="15" x14ac:dyDescent="0.35">
      <c r="A76179">
        <v>231391</v>
      </c>
      <c r="B76179" s="2">
        <v>44377.819766990287</v>
      </c>
      <c r="C76179">
        <v>37112</v>
      </c>
      <c r="D76179">
        <v>351192</v>
      </c>
      <c r="E76179" s="43">
        <f t="shared" si="2380"/>
        <v>0.81976851851851851</v>
      </c>
      <c r="F76179" s="44" t="str">
        <f t="shared" si="2381"/>
        <v>Вечер</v>
      </c>
    </row>
    <row r="76180" spans="1:6" ht="15" x14ac:dyDescent="0.35">
      <c r="A76180">
        <v>231393</v>
      </c>
      <c r="B76180" s="2">
        <v>44377.820576051774</v>
      </c>
      <c r="C76180">
        <v>223584</v>
      </c>
      <c r="D76180">
        <v>244574</v>
      </c>
      <c r="E76180" s="43">
        <f t="shared" si="2380"/>
        <v>0.82057870370370367</v>
      </c>
      <c r="F76180" s="44" t="str">
        <f t="shared" si="2381"/>
        <v>Вечер</v>
      </c>
    </row>
    <row r="76181" spans="1:6" ht="15" x14ac:dyDescent="0.35">
      <c r="A76181">
        <v>231395</v>
      </c>
      <c r="B76181" s="2">
        <v>44377.820576051781</v>
      </c>
      <c r="C76181">
        <v>52207</v>
      </c>
      <c r="D76181">
        <v>182191</v>
      </c>
      <c r="E76181" s="43">
        <f t="shared" si="2380"/>
        <v>0.82057870370370367</v>
      </c>
      <c r="F76181" s="44" t="str">
        <f t="shared" si="2381"/>
        <v>Вечер</v>
      </c>
    </row>
    <row r="76182" spans="1:6" ht="15" x14ac:dyDescent="0.35">
      <c r="A76182">
        <v>231400</v>
      </c>
      <c r="B76182" s="2">
        <v>44377.820980582524</v>
      </c>
      <c r="C76182">
        <v>9580</v>
      </c>
      <c r="D76182">
        <v>242428</v>
      </c>
      <c r="E76182" s="43">
        <f t="shared" si="2380"/>
        <v>0.82098379629629636</v>
      </c>
      <c r="F76182" s="44" t="str">
        <f t="shared" si="2381"/>
        <v>Вечер</v>
      </c>
    </row>
    <row r="76183" spans="1:6" ht="15" x14ac:dyDescent="0.35">
      <c r="A76183">
        <v>231401</v>
      </c>
      <c r="B76183" s="2">
        <v>44377.820980582524</v>
      </c>
      <c r="C76183">
        <v>34645</v>
      </c>
      <c r="D76183">
        <v>411922</v>
      </c>
      <c r="E76183" s="43">
        <f t="shared" si="2380"/>
        <v>0.82098379629629636</v>
      </c>
      <c r="F76183" s="44" t="str">
        <f t="shared" si="2381"/>
        <v>Вечер</v>
      </c>
    </row>
    <row r="76184" spans="1:6" ht="15" x14ac:dyDescent="0.35">
      <c r="A76184">
        <v>231402</v>
      </c>
      <c r="B76184" s="2">
        <v>44377.820980582524</v>
      </c>
      <c r="C76184">
        <v>54775</v>
      </c>
      <c r="D76184">
        <v>347393</v>
      </c>
      <c r="E76184" s="43">
        <f t="shared" si="2380"/>
        <v>0.82098379629629636</v>
      </c>
      <c r="F76184" s="44" t="str">
        <f t="shared" si="2381"/>
        <v>Вечер</v>
      </c>
    </row>
    <row r="76185" spans="1:6" ht="15" x14ac:dyDescent="0.35">
      <c r="A76185">
        <v>231407</v>
      </c>
      <c r="B76185" s="2">
        <v>44377.821385113268</v>
      </c>
      <c r="C76185">
        <v>70295</v>
      </c>
      <c r="D76185">
        <v>182191</v>
      </c>
      <c r="E76185" s="43">
        <f t="shared" si="2380"/>
        <v>0.82138888888888895</v>
      </c>
      <c r="F76185" s="44" t="str">
        <f t="shared" si="2381"/>
        <v>Вечер</v>
      </c>
    </row>
    <row r="76186" spans="1:6" ht="15" x14ac:dyDescent="0.35">
      <c r="A76186">
        <v>231411</v>
      </c>
      <c r="B76186" s="2">
        <v>44377.821789644011</v>
      </c>
      <c r="C76186">
        <v>230806</v>
      </c>
      <c r="D76186">
        <v>89186</v>
      </c>
      <c r="E76186" s="43">
        <f t="shared" si="2380"/>
        <v>0.82179398148148142</v>
      </c>
      <c r="F76186" s="44" t="str">
        <f t="shared" si="2381"/>
        <v>Вечер</v>
      </c>
    </row>
    <row r="76187" spans="1:6" ht="15" x14ac:dyDescent="0.35">
      <c r="A76187">
        <v>231413</v>
      </c>
      <c r="B76187" s="2">
        <v>44377.822598705505</v>
      </c>
      <c r="C76187">
        <v>66081</v>
      </c>
      <c r="D76187">
        <v>191893</v>
      </c>
      <c r="E76187" s="43">
        <f t="shared" si="2380"/>
        <v>0.82260416666666669</v>
      </c>
      <c r="F76187" s="44" t="str">
        <f t="shared" si="2381"/>
        <v>Вечер</v>
      </c>
    </row>
    <row r="76188" spans="1:6" ht="15" x14ac:dyDescent="0.35">
      <c r="A76188">
        <v>231414</v>
      </c>
      <c r="B76188" s="2">
        <v>44377.823003236241</v>
      </c>
      <c r="C76188">
        <v>17667</v>
      </c>
      <c r="D76188">
        <v>351192</v>
      </c>
      <c r="E76188" s="43">
        <f t="shared" si="2380"/>
        <v>0.82299768518518512</v>
      </c>
      <c r="F76188" s="44" t="str">
        <f t="shared" si="2381"/>
        <v>Вечер</v>
      </c>
    </row>
    <row r="76189" spans="1:6" ht="15" x14ac:dyDescent="0.35">
      <c r="A76189">
        <v>231416</v>
      </c>
      <c r="B76189" s="2">
        <v>44377.824621359221</v>
      </c>
      <c r="C76189">
        <v>200357</v>
      </c>
      <c r="D76189">
        <v>285365</v>
      </c>
      <c r="E76189" s="43">
        <f t="shared" si="2380"/>
        <v>0.82461805555555545</v>
      </c>
      <c r="F76189" s="44" t="str">
        <f t="shared" si="2381"/>
        <v>Вечер</v>
      </c>
    </row>
    <row r="76190" spans="1:6" ht="15" x14ac:dyDescent="0.35">
      <c r="A76190">
        <v>231421</v>
      </c>
      <c r="B76190" s="2">
        <v>44377.824621359221</v>
      </c>
      <c r="C76190">
        <v>345342</v>
      </c>
      <c r="D76190">
        <v>230507</v>
      </c>
      <c r="E76190" s="43">
        <f t="shared" si="2380"/>
        <v>0.82461805555555545</v>
      </c>
      <c r="F76190" s="44" t="str">
        <f t="shared" si="2381"/>
        <v>Вечер</v>
      </c>
    </row>
    <row r="76191" spans="1:6" ht="15" x14ac:dyDescent="0.35">
      <c r="A76191">
        <v>231424</v>
      </c>
      <c r="B76191" s="2">
        <v>44377.825025889964</v>
      </c>
      <c r="C76191">
        <v>39470</v>
      </c>
      <c r="D76191">
        <v>320620</v>
      </c>
      <c r="E76191" s="43">
        <f t="shared" si="2380"/>
        <v>0.82502314814814814</v>
      </c>
      <c r="F76191" s="44" t="str">
        <f t="shared" si="2381"/>
        <v>Вечер</v>
      </c>
    </row>
    <row r="76192" spans="1:6" ht="15" x14ac:dyDescent="0.35">
      <c r="A76192">
        <v>231427</v>
      </c>
      <c r="B76192" s="2">
        <v>44377.825834951458</v>
      </c>
      <c r="C76192">
        <v>90900</v>
      </c>
      <c r="D76192">
        <v>158978</v>
      </c>
      <c r="E76192" s="43">
        <f t="shared" si="2380"/>
        <v>0.82583333333333331</v>
      </c>
      <c r="F76192" s="44" t="str">
        <f t="shared" si="2381"/>
        <v>Вечер</v>
      </c>
    </row>
    <row r="76193" spans="1:6" ht="15" x14ac:dyDescent="0.35">
      <c r="A76193">
        <v>231428</v>
      </c>
      <c r="B76193" s="2">
        <v>44377.825834951458</v>
      </c>
      <c r="C76193">
        <v>338386</v>
      </c>
      <c r="D76193">
        <v>473323</v>
      </c>
      <c r="E76193" s="43">
        <f t="shared" si="2380"/>
        <v>0.82583333333333331</v>
      </c>
      <c r="F76193" s="44" t="str">
        <f t="shared" si="2381"/>
        <v>Вечер</v>
      </c>
    </row>
    <row r="76194" spans="1:6" ht="15" x14ac:dyDescent="0.35">
      <c r="A76194">
        <v>231430</v>
      </c>
      <c r="B76194" s="2">
        <v>44377.826239482201</v>
      </c>
      <c r="C76194">
        <v>219622</v>
      </c>
      <c r="D76194">
        <v>372101</v>
      </c>
      <c r="E76194" s="43">
        <f t="shared" si="2380"/>
        <v>0.826238425925926</v>
      </c>
      <c r="F76194" s="44" t="str">
        <f t="shared" si="2381"/>
        <v>Вечер</v>
      </c>
    </row>
    <row r="76195" spans="1:6" ht="15" x14ac:dyDescent="0.35">
      <c r="A76195">
        <v>231431</v>
      </c>
      <c r="B76195" s="2">
        <v>44377.827048543688</v>
      </c>
      <c r="C76195">
        <v>302894</v>
      </c>
      <c r="D76195">
        <v>274147</v>
      </c>
      <c r="E76195" s="43">
        <f t="shared" si="2380"/>
        <v>0.82704861111111105</v>
      </c>
      <c r="F76195" s="44" t="str">
        <f t="shared" si="2381"/>
        <v>Вечер</v>
      </c>
    </row>
    <row r="76196" spans="1:6" ht="15" x14ac:dyDescent="0.35">
      <c r="A76196">
        <v>231434</v>
      </c>
      <c r="B76196" s="2">
        <v>44377.827453074438</v>
      </c>
      <c r="C76196">
        <v>150808</v>
      </c>
      <c r="D76196">
        <v>470762</v>
      </c>
      <c r="E76196" s="43">
        <f t="shared" si="2380"/>
        <v>0.82745370370370364</v>
      </c>
      <c r="F76196" s="44" t="str">
        <f t="shared" si="2381"/>
        <v>Вечер</v>
      </c>
    </row>
    <row r="76197" spans="1:6" ht="15" x14ac:dyDescent="0.35">
      <c r="A76197">
        <v>231438</v>
      </c>
      <c r="B76197" s="2">
        <v>44377.827453074438</v>
      </c>
      <c r="C76197">
        <v>209822</v>
      </c>
      <c r="D76197">
        <v>466283</v>
      </c>
      <c r="E76197" s="43">
        <f t="shared" si="2380"/>
        <v>0.82745370370370364</v>
      </c>
      <c r="F76197" s="44" t="str">
        <f t="shared" si="2381"/>
        <v>Вечер</v>
      </c>
    </row>
    <row r="76198" spans="1:6" ht="15" x14ac:dyDescent="0.35">
      <c r="A76198">
        <v>231440</v>
      </c>
      <c r="B76198" s="2">
        <v>44377.829071197411</v>
      </c>
      <c r="C76198">
        <v>115558</v>
      </c>
      <c r="D76198">
        <v>341333</v>
      </c>
      <c r="E76198" s="43">
        <f t="shared" si="2380"/>
        <v>0.82907407407407396</v>
      </c>
      <c r="F76198" s="44" t="str">
        <f t="shared" si="2381"/>
        <v>Вечер</v>
      </c>
    </row>
    <row r="76199" spans="1:6" ht="15" x14ac:dyDescent="0.35">
      <c r="A76199">
        <v>231442</v>
      </c>
      <c r="B76199" s="2">
        <v>44377.829071197411</v>
      </c>
      <c r="C76199">
        <v>257913</v>
      </c>
      <c r="D76199">
        <v>347393</v>
      </c>
      <c r="E76199" s="43">
        <f t="shared" si="2380"/>
        <v>0.82907407407407396</v>
      </c>
      <c r="F76199" s="44" t="str">
        <f t="shared" si="2381"/>
        <v>Вечер</v>
      </c>
    </row>
    <row r="76200" spans="1:6" ht="15" x14ac:dyDescent="0.35">
      <c r="A76200">
        <v>231444</v>
      </c>
      <c r="B76200" s="2">
        <v>44377.829475728155</v>
      </c>
      <c r="C76200">
        <v>224094</v>
      </c>
      <c r="D76200">
        <v>308577</v>
      </c>
      <c r="E76200" s="43">
        <f t="shared" si="2380"/>
        <v>0.82947916666666666</v>
      </c>
      <c r="F76200" s="44" t="str">
        <f t="shared" si="2381"/>
        <v>Вечер</v>
      </c>
    </row>
    <row r="76201" spans="1:6" ht="15" x14ac:dyDescent="0.35">
      <c r="A76201">
        <v>231446</v>
      </c>
      <c r="B76201" s="2">
        <v>44377.829880258898</v>
      </c>
      <c r="C76201">
        <v>242801</v>
      </c>
      <c r="D76201">
        <v>41396</v>
      </c>
      <c r="E76201" s="43">
        <f t="shared" si="2380"/>
        <v>0.82988425925925924</v>
      </c>
      <c r="F76201" s="44" t="str">
        <f t="shared" si="2381"/>
        <v>Вечер</v>
      </c>
    </row>
    <row r="76202" spans="1:6" ht="15" x14ac:dyDescent="0.35">
      <c r="A76202">
        <v>231451</v>
      </c>
      <c r="B76202" s="2">
        <v>44377.83</v>
      </c>
      <c r="C76202">
        <v>197343</v>
      </c>
      <c r="D76202">
        <v>304128</v>
      </c>
      <c r="E76202" s="43">
        <f t="shared" si="2380"/>
        <v>0.83000000000000007</v>
      </c>
      <c r="F76202" s="44" t="str">
        <f t="shared" si="2381"/>
        <v>Вечер</v>
      </c>
    </row>
    <row r="76203" spans="1:6" ht="15" x14ac:dyDescent="0.35">
      <c r="A76203">
        <v>231454</v>
      </c>
      <c r="B76203" s="2">
        <v>44377.830666666661</v>
      </c>
      <c r="C76203">
        <v>277767</v>
      </c>
      <c r="D76203">
        <v>410635</v>
      </c>
      <c r="E76203" s="43">
        <f t="shared" si="2380"/>
        <v>0.83067129629629621</v>
      </c>
      <c r="F76203" s="44" t="str">
        <f t="shared" si="2381"/>
        <v>Вечер</v>
      </c>
    </row>
    <row r="76204" spans="1:6" ht="15" x14ac:dyDescent="0.35">
      <c r="A76204">
        <v>231457</v>
      </c>
      <c r="B76204" s="2">
        <v>44377.830689320392</v>
      </c>
      <c r="C76204">
        <v>142952</v>
      </c>
      <c r="D76204">
        <v>343712</v>
      </c>
      <c r="E76204" s="43">
        <f t="shared" si="2380"/>
        <v>0.83069444444444451</v>
      </c>
      <c r="F76204" s="44" t="str">
        <f t="shared" si="2381"/>
        <v>Вечер</v>
      </c>
    </row>
    <row r="76205" spans="1:6" ht="15" x14ac:dyDescent="0.35">
      <c r="A76205">
        <v>231462</v>
      </c>
      <c r="B76205" s="2">
        <v>44377.830689320392</v>
      </c>
      <c r="C76205">
        <v>151386</v>
      </c>
      <c r="D76205">
        <v>411922</v>
      </c>
      <c r="E76205" s="43">
        <f t="shared" si="2380"/>
        <v>0.83069444444444451</v>
      </c>
      <c r="F76205" s="44" t="str">
        <f t="shared" si="2381"/>
        <v>Вечер</v>
      </c>
    </row>
    <row r="76206" spans="1:6" ht="15" x14ac:dyDescent="0.35">
      <c r="A76206">
        <v>231464</v>
      </c>
      <c r="B76206" s="2">
        <v>44377.831093851128</v>
      </c>
      <c r="C76206">
        <v>52719</v>
      </c>
      <c r="D76206">
        <v>130005</v>
      </c>
      <c r="E76206" s="43">
        <f t="shared" si="2380"/>
        <v>0.83109953703703709</v>
      </c>
      <c r="F76206" s="44" t="str">
        <f t="shared" si="2381"/>
        <v>Вечер</v>
      </c>
    </row>
    <row r="76207" spans="1:6" ht="15" x14ac:dyDescent="0.35">
      <c r="A76207">
        <v>231465</v>
      </c>
      <c r="B76207" s="2">
        <v>44377.831093851128</v>
      </c>
      <c r="C76207">
        <v>169880</v>
      </c>
      <c r="D76207">
        <v>158978</v>
      </c>
      <c r="E76207" s="43">
        <f t="shared" si="2380"/>
        <v>0.83109953703703709</v>
      </c>
      <c r="F76207" s="44" t="str">
        <f t="shared" si="2381"/>
        <v>Вечер</v>
      </c>
    </row>
    <row r="76208" spans="1:6" ht="15" x14ac:dyDescent="0.35">
      <c r="A76208">
        <v>231469</v>
      </c>
      <c r="B76208" s="2">
        <v>44377.831902912621</v>
      </c>
      <c r="C76208">
        <v>302131</v>
      </c>
      <c r="D76208">
        <v>158978</v>
      </c>
      <c r="E76208" s="43">
        <f t="shared" si="2380"/>
        <v>0.83189814814814811</v>
      </c>
      <c r="F76208" s="44" t="str">
        <f t="shared" si="2381"/>
        <v>Вечер</v>
      </c>
    </row>
    <row r="76209" spans="1:6" ht="15" x14ac:dyDescent="0.35">
      <c r="A76209">
        <v>231471</v>
      </c>
      <c r="B76209" s="2">
        <v>44377.831902912621</v>
      </c>
      <c r="C76209">
        <v>347116</v>
      </c>
      <c r="D76209">
        <v>100218</v>
      </c>
      <c r="E76209" s="43">
        <f t="shared" si="2380"/>
        <v>0.83189814814814811</v>
      </c>
      <c r="F76209" s="44" t="str">
        <f t="shared" si="2381"/>
        <v>Вечер</v>
      </c>
    </row>
    <row r="76210" spans="1:6" ht="15" x14ac:dyDescent="0.35">
      <c r="A76210">
        <v>231476</v>
      </c>
      <c r="B76210" s="2">
        <v>44377.832711974108</v>
      </c>
      <c r="C76210">
        <v>166679</v>
      </c>
      <c r="D76210">
        <v>411922</v>
      </c>
      <c r="E76210" s="43">
        <f t="shared" si="2380"/>
        <v>0.83270833333333327</v>
      </c>
      <c r="F76210" s="44" t="str">
        <f t="shared" si="2381"/>
        <v>Вечер</v>
      </c>
    </row>
    <row r="76211" spans="1:6" ht="15" x14ac:dyDescent="0.35">
      <c r="A76211">
        <v>231480</v>
      </c>
      <c r="B76211" s="2">
        <v>44377.832711974108</v>
      </c>
      <c r="C76211">
        <v>315262</v>
      </c>
      <c r="D76211">
        <v>411922</v>
      </c>
      <c r="E76211" s="43">
        <f t="shared" si="2380"/>
        <v>0.83270833333333327</v>
      </c>
      <c r="F76211" s="44" t="str">
        <f t="shared" si="2381"/>
        <v>Вечер</v>
      </c>
    </row>
    <row r="76212" spans="1:6" ht="15" x14ac:dyDescent="0.35">
      <c r="A76212">
        <v>231481</v>
      </c>
      <c r="B76212" s="2">
        <v>44377.833521035602</v>
      </c>
      <c r="C76212">
        <v>179830</v>
      </c>
      <c r="D76212">
        <v>112334</v>
      </c>
      <c r="E76212" s="43">
        <f t="shared" si="2380"/>
        <v>0.83351851851851855</v>
      </c>
      <c r="F76212" s="44" t="str">
        <f t="shared" si="2381"/>
        <v>Вечер</v>
      </c>
    </row>
    <row r="76213" spans="1:6" ht="15" x14ac:dyDescent="0.35">
      <c r="A76213">
        <v>231486</v>
      </c>
      <c r="B76213" s="2">
        <v>44377.833521035602</v>
      </c>
      <c r="C76213">
        <v>199989</v>
      </c>
      <c r="D76213">
        <v>204394</v>
      </c>
      <c r="E76213" s="43">
        <f t="shared" si="2380"/>
        <v>0.83351851851851855</v>
      </c>
      <c r="F76213" s="44" t="str">
        <f t="shared" si="2381"/>
        <v>Вечер</v>
      </c>
    </row>
    <row r="76214" spans="1:6" ht="15" x14ac:dyDescent="0.35">
      <c r="A76214">
        <v>231490</v>
      </c>
      <c r="B76214" s="2">
        <v>44377.833925566345</v>
      </c>
      <c r="C76214">
        <v>99441</v>
      </c>
      <c r="D76214">
        <v>82145</v>
      </c>
      <c r="E76214" s="43">
        <f t="shared" si="2380"/>
        <v>0.83392361111111113</v>
      </c>
      <c r="F76214" s="44" t="str">
        <f t="shared" si="2381"/>
        <v>Вечер</v>
      </c>
    </row>
    <row r="76215" spans="1:6" ht="15" x14ac:dyDescent="0.35">
      <c r="A76215">
        <v>231495</v>
      </c>
      <c r="B76215" s="2">
        <v>44377.834330097088</v>
      </c>
      <c r="C76215">
        <v>43816</v>
      </c>
      <c r="D76215">
        <v>158978</v>
      </c>
      <c r="E76215" s="43">
        <f t="shared" si="2380"/>
        <v>0.8343287037037036</v>
      </c>
      <c r="F76215" s="44" t="str">
        <f t="shared" si="2381"/>
        <v>Вечер</v>
      </c>
    </row>
    <row r="76216" spans="1:6" ht="15" x14ac:dyDescent="0.35">
      <c r="A76216">
        <v>231496</v>
      </c>
      <c r="B76216" s="2">
        <v>44377.835543689325</v>
      </c>
      <c r="C76216">
        <v>219278</v>
      </c>
      <c r="D76216">
        <v>228405</v>
      </c>
      <c r="E76216" s="43">
        <f t="shared" si="2380"/>
        <v>0.83554398148148146</v>
      </c>
      <c r="F76216" s="44" t="str">
        <f t="shared" si="2381"/>
        <v>Вечер</v>
      </c>
    </row>
    <row r="76217" spans="1:6" ht="15" x14ac:dyDescent="0.35">
      <c r="A76217">
        <v>231501</v>
      </c>
      <c r="B76217" s="2">
        <v>44377.835543689325</v>
      </c>
      <c r="C76217">
        <v>292615</v>
      </c>
      <c r="D76217">
        <v>244574</v>
      </c>
      <c r="E76217" s="43">
        <f t="shared" si="2380"/>
        <v>0.83554398148148146</v>
      </c>
      <c r="F76217" s="44" t="str">
        <f t="shared" si="2381"/>
        <v>Вечер</v>
      </c>
    </row>
    <row r="76218" spans="1:6" ht="15" x14ac:dyDescent="0.35">
      <c r="A76218">
        <v>231505</v>
      </c>
      <c r="B76218" s="2">
        <v>44377.835948220061</v>
      </c>
      <c r="C76218">
        <v>349152</v>
      </c>
      <c r="D76218">
        <v>172661</v>
      </c>
      <c r="E76218" s="43">
        <f t="shared" si="2380"/>
        <v>0.83594907407407415</v>
      </c>
      <c r="F76218" s="44" t="str">
        <f t="shared" si="2381"/>
        <v>Вечер</v>
      </c>
    </row>
    <row r="76219" spans="1:6" ht="15" x14ac:dyDescent="0.35">
      <c r="A76219">
        <v>231506</v>
      </c>
      <c r="B76219" s="2">
        <v>44377.836757281555</v>
      </c>
      <c r="C76219">
        <v>179177</v>
      </c>
      <c r="D76219">
        <v>391572</v>
      </c>
      <c r="E76219" s="43">
        <f t="shared" si="2380"/>
        <v>0.8367592592592592</v>
      </c>
      <c r="F76219" s="44" t="str">
        <f t="shared" si="2381"/>
        <v>Вечер</v>
      </c>
    </row>
    <row r="76220" spans="1:6" ht="15" x14ac:dyDescent="0.35">
      <c r="A76220">
        <v>231507</v>
      </c>
      <c r="B76220" s="2">
        <v>44377.837</v>
      </c>
      <c r="C76220">
        <v>61361</v>
      </c>
      <c r="D76220">
        <v>80186</v>
      </c>
      <c r="E76220" s="43">
        <f t="shared" si="2380"/>
        <v>0.8370023148148148</v>
      </c>
      <c r="F76220" s="44" t="str">
        <f t="shared" si="2381"/>
        <v>Вечер</v>
      </c>
    </row>
    <row r="76221" spans="1:6" ht="15" x14ac:dyDescent="0.35">
      <c r="A76221">
        <v>231512</v>
      </c>
      <c r="B76221" s="2">
        <v>44377.837161812298</v>
      </c>
      <c r="C76221">
        <v>299986</v>
      </c>
      <c r="D76221">
        <v>341333</v>
      </c>
      <c r="E76221" s="43">
        <f t="shared" si="2380"/>
        <v>0.83716435185185178</v>
      </c>
      <c r="F76221" s="44" t="str">
        <f t="shared" si="2381"/>
        <v>Вечер</v>
      </c>
    </row>
    <row r="76222" spans="1:6" ht="15" x14ac:dyDescent="0.35">
      <c r="A76222">
        <v>231516</v>
      </c>
      <c r="B76222" s="2">
        <v>44377.837566343042</v>
      </c>
      <c r="C76222">
        <v>22549</v>
      </c>
      <c r="D76222">
        <v>176990</v>
      </c>
      <c r="E76222" s="43">
        <f t="shared" si="2380"/>
        <v>0.83756944444444448</v>
      </c>
      <c r="F76222" s="44" t="str">
        <f t="shared" si="2381"/>
        <v>Вечер</v>
      </c>
    </row>
    <row r="76223" spans="1:6" ht="15" x14ac:dyDescent="0.35">
      <c r="A76223">
        <v>231520</v>
      </c>
      <c r="B76223" s="2">
        <v>44377.837970873785</v>
      </c>
      <c r="C76223">
        <v>87670</v>
      </c>
      <c r="D76223">
        <v>380448</v>
      </c>
      <c r="E76223" s="43">
        <f t="shared" si="2380"/>
        <v>0.83797453703703706</v>
      </c>
      <c r="F76223" s="44" t="str">
        <f t="shared" si="2381"/>
        <v>Вечер</v>
      </c>
    </row>
    <row r="76224" spans="1:6" ht="15" x14ac:dyDescent="0.35">
      <c r="A76224">
        <v>231522</v>
      </c>
      <c r="B76224" s="2">
        <v>44377.838375404528</v>
      </c>
      <c r="C76224">
        <v>242849</v>
      </c>
      <c r="D76224">
        <v>422610</v>
      </c>
      <c r="E76224" s="43">
        <f t="shared" si="2380"/>
        <v>0.83837962962962964</v>
      </c>
      <c r="F76224" s="44" t="str">
        <f t="shared" si="2381"/>
        <v>Вечер</v>
      </c>
    </row>
    <row r="76225" spans="1:6" ht="15" x14ac:dyDescent="0.35">
      <c r="A76225">
        <v>231527</v>
      </c>
      <c r="B76225" s="2">
        <v>44377.838779935279</v>
      </c>
      <c r="C76225">
        <v>153587</v>
      </c>
      <c r="D76225">
        <v>446092</v>
      </c>
      <c r="E76225" s="43">
        <f t="shared" si="2380"/>
        <v>0.83878472222222211</v>
      </c>
      <c r="F76225" s="44" t="str">
        <f t="shared" si="2381"/>
        <v>Вечер</v>
      </c>
    </row>
    <row r="76226" spans="1:6" ht="15" x14ac:dyDescent="0.35">
      <c r="A76226">
        <v>231528</v>
      </c>
      <c r="B76226" s="2">
        <v>44377.839588996765</v>
      </c>
      <c r="C76226">
        <v>39780</v>
      </c>
      <c r="D76226">
        <v>472712</v>
      </c>
      <c r="E76226" s="43">
        <f t="shared" si="2380"/>
        <v>0.83958333333333324</v>
      </c>
      <c r="F76226" s="44" t="str">
        <f t="shared" si="2381"/>
        <v>Вечер</v>
      </c>
    </row>
    <row r="76227" spans="1:6" ht="15" x14ac:dyDescent="0.35">
      <c r="A76227">
        <v>231530</v>
      </c>
      <c r="B76227" s="2">
        <v>44377.839993527508</v>
      </c>
      <c r="C76227">
        <v>103443</v>
      </c>
      <c r="D76227">
        <v>351192</v>
      </c>
      <c r="E76227" s="43">
        <f t="shared" ref="E76227:E76290" si="2382">TIME(HOUR(B76227),MINUTE(B76227),SECOND(B76227))</f>
        <v>0.83998842592592593</v>
      </c>
      <c r="F76227" s="44" t="str">
        <f t="shared" ref="F76227:F76290" si="2383">IF(E76227&gt;=TIME(6,0,0),IF(E76227&lt;TIME(12,0,0),"Утро",IF(E76227&lt;TIME(18,0,0),"День",IF((E76227)&lt;TIME(23,0,0),"Вечер","Ночь"))),"Ночь")</f>
        <v>Вечер</v>
      </c>
    </row>
    <row r="76228" spans="1:6" ht="15" x14ac:dyDescent="0.35">
      <c r="A76228">
        <v>231533</v>
      </c>
      <c r="B76228" s="2">
        <v>44377.839993527508</v>
      </c>
      <c r="C76228">
        <v>123131</v>
      </c>
      <c r="D76228">
        <v>419144</v>
      </c>
      <c r="E76228" s="43">
        <f t="shared" si="2382"/>
        <v>0.83998842592592593</v>
      </c>
      <c r="F76228" s="44" t="str">
        <f t="shared" si="2383"/>
        <v>Вечер</v>
      </c>
    </row>
    <row r="76229" spans="1:6" ht="15" x14ac:dyDescent="0.35">
      <c r="A76229">
        <v>231536</v>
      </c>
      <c r="B76229" s="2">
        <v>44377.839993527508</v>
      </c>
      <c r="C76229">
        <v>337364</v>
      </c>
      <c r="D76229">
        <v>58674</v>
      </c>
      <c r="E76229" s="43">
        <f t="shared" si="2382"/>
        <v>0.83998842592592593</v>
      </c>
      <c r="F76229" s="44" t="str">
        <f t="shared" si="2383"/>
        <v>Вечер</v>
      </c>
    </row>
    <row r="76230" spans="1:6" ht="15" x14ac:dyDescent="0.35">
      <c r="A76230">
        <v>231540</v>
      </c>
      <c r="B76230" s="2">
        <v>44377.840398058252</v>
      </c>
      <c r="C76230">
        <v>34987</v>
      </c>
      <c r="D76230">
        <v>254768</v>
      </c>
      <c r="E76230" s="43">
        <f t="shared" si="2382"/>
        <v>0.84039351851851851</v>
      </c>
      <c r="F76230" s="44" t="str">
        <f t="shared" si="2383"/>
        <v>Вечер</v>
      </c>
    </row>
    <row r="76231" spans="1:6" ht="15" x14ac:dyDescent="0.35">
      <c r="A76231">
        <v>231545</v>
      </c>
      <c r="B76231" s="2">
        <v>44377.840398058252</v>
      </c>
      <c r="C76231">
        <v>167164</v>
      </c>
      <c r="D76231">
        <v>392434</v>
      </c>
      <c r="E76231" s="43">
        <f t="shared" si="2382"/>
        <v>0.84039351851851851</v>
      </c>
      <c r="F76231" s="44" t="str">
        <f t="shared" si="2383"/>
        <v>Вечер</v>
      </c>
    </row>
    <row r="76232" spans="1:6" ht="15" x14ac:dyDescent="0.35">
      <c r="A76232">
        <v>231549</v>
      </c>
      <c r="B76232" s="2">
        <v>44377.841611650489</v>
      </c>
      <c r="C76232">
        <v>336702</v>
      </c>
      <c r="D76232">
        <v>411922</v>
      </c>
      <c r="E76232" s="43">
        <f t="shared" si="2382"/>
        <v>0.84160879629629637</v>
      </c>
      <c r="F76232" s="44" t="str">
        <f t="shared" si="2383"/>
        <v>Вечер</v>
      </c>
    </row>
    <row r="76233" spans="1:6" ht="15" x14ac:dyDescent="0.35">
      <c r="A76233">
        <v>231551</v>
      </c>
      <c r="B76233" s="2">
        <v>44377.842420711975</v>
      </c>
      <c r="C76233">
        <v>301948</v>
      </c>
      <c r="D76233">
        <v>119030</v>
      </c>
      <c r="E76233" s="43">
        <f t="shared" si="2382"/>
        <v>0.84241898148148142</v>
      </c>
      <c r="F76233" s="44" t="str">
        <f t="shared" si="2383"/>
        <v>Вечер</v>
      </c>
    </row>
    <row r="76234" spans="1:6" ht="15" x14ac:dyDescent="0.35">
      <c r="A76234">
        <v>231555</v>
      </c>
      <c r="B76234" s="2">
        <v>44377.842825242718</v>
      </c>
      <c r="C76234">
        <v>193143</v>
      </c>
      <c r="D76234">
        <v>335057</v>
      </c>
      <c r="E76234" s="43">
        <f t="shared" si="2382"/>
        <v>0.84282407407407411</v>
      </c>
      <c r="F76234" s="44" t="str">
        <f t="shared" si="2383"/>
        <v>Вечер</v>
      </c>
    </row>
    <row r="76235" spans="1:6" ht="15" x14ac:dyDescent="0.35">
      <c r="A76235">
        <v>231560</v>
      </c>
      <c r="B76235" s="2">
        <v>44377.843229773462</v>
      </c>
      <c r="C76235">
        <v>302756</v>
      </c>
      <c r="D76235">
        <v>239639</v>
      </c>
      <c r="E76235" s="43">
        <f t="shared" si="2382"/>
        <v>0.8432291666666667</v>
      </c>
      <c r="F76235" s="44" t="str">
        <f t="shared" si="2383"/>
        <v>Вечер</v>
      </c>
    </row>
    <row r="76236" spans="1:6" ht="15" x14ac:dyDescent="0.35">
      <c r="A76236">
        <v>231563</v>
      </c>
      <c r="B76236" s="2">
        <v>44377.843634304212</v>
      </c>
      <c r="C76236">
        <v>77707</v>
      </c>
      <c r="D76236">
        <v>412882</v>
      </c>
      <c r="E76236" s="43">
        <f t="shared" si="2382"/>
        <v>0.84363425925925928</v>
      </c>
      <c r="F76236" s="44" t="str">
        <f t="shared" si="2383"/>
        <v>Вечер</v>
      </c>
    </row>
    <row r="76237" spans="1:6" ht="15" x14ac:dyDescent="0.35">
      <c r="A76237">
        <v>231566</v>
      </c>
      <c r="B76237" s="2">
        <v>44377.843634304212</v>
      </c>
      <c r="C76237">
        <v>140343</v>
      </c>
      <c r="D76237">
        <v>7084</v>
      </c>
      <c r="E76237" s="43">
        <f t="shared" si="2382"/>
        <v>0.84363425925925928</v>
      </c>
      <c r="F76237" s="44" t="str">
        <f t="shared" si="2383"/>
        <v>Вечер</v>
      </c>
    </row>
    <row r="76238" spans="1:6" ht="15" x14ac:dyDescent="0.35">
      <c r="A76238">
        <v>231568</v>
      </c>
      <c r="B76238" s="2">
        <v>44377.843634304212</v>
      </c>
      <c r="C76238">
        <v>173586</v>
      </c>
      <c r="D76238">
        <v>182670</v>
      </c>
      <c r="E76238" s="43">
        <f t="shared" si="2382"/>
        <v>0.84363425925925928</v>
      </c>
      <c r="F76238" s="44" t="str">
        <f t="shared" si="2383"/>
        <v>Вечер</v>
      </c>
    </row>
    <row r="76239" spans="1:6" ht="15" x14ac:dyDescent="0.35">
      <c r="A76239">
        <v>231572</v>
      </c>
      <c r="B76239" s="2">
        <v>44377.844847896442</v>
      </c>
      <c r="C76239">
        <v>340464</v>
      </c>
      <c r="D76239">
        <v>227775</v>
      </c>
      <c r="E76239" s="43">
        <f t="shared" si="2382"/>
        <v>0.84484953703703702</v>
      </c>
      <c r="F76239" s="44" t="str">
        <f t="shared" si="2383"/>
        <v>Вечер</v>
      </c>
    </row>
    <row r="76240" spans="1:6" ht="15" x14ac:dyDescent="0.35">
      <c r="A76240">
        <v>231575</v>
      </c>
      <c r="B76240" s="2">
        <v>44377.845252427185</v>
      </c>
      <c r="C76240">
        <v>155435</v>
      </c>
      <c r="D76240">
        <v>36482</v>
      </c>
      <c r="E76240" s="43">
        <f t="shared" si="2382"/>
        <v>0.84525462962962961</v>
      </c>
      <c r="F76240" s="44" t="str">
        <f t="shared" si="2383"/>
        <v>Вечер</v>
      </c>
    </row>
    <row r="76241" spans="1:6" ht="15" x14ac:dyDescent="0.35">
      <c r="A76241">
        <v>231580</v>
      </c>
      <c r="B76241" s="2">
        <v>44377.846466019415</v>
      </c>
      <c r="C76241">
        <v>4623</v>
      </c>
      <c r="D76241">
        <v>214668</v>
      </c>
      <c r="E76241" s="43">
        <f t="shared" si="2382"/>
        <v>0.84646990740740735</v>
      </c>
      <c r="F76241" s="44" t="str">
        <f t="shared" si="2383"/>
        <v>Вечер</v>
      </c>
    </row>
    <row r="76242" spans="1:6" ht="15" x14ac:dyDescent="0.35">
      <c r="A76242">
        <v>231583</v>
      </c>
      <c r="B76242" s="2">
        <v>44377.846466019415</v>
      </c>
      <c r="C76242">
        <v>52435</v>
      </c>
      <c r="D76242">
        <v>236712</v>
      </c>
      <c r="E76242" s="43">
        <f t="shared" si="2382"/>
        <v>0.84646990740740735</v>
      </c>
      <c r="F76242" s="44" t="str">
        <f t="shared" si="2383"/>
        <v>Вечер</v>
      </c>
    </row>
    <row r="76243" spans="1:6" ht="15" x14ac:dyDescent="0.35">
      <c r="A76243">
        <v>231585</v>
      </c>
      <c r="B76243" s="2">
        <v>44377.847000000002</v>
      </c>
      <c r="C76243">
        <v>341137</v>
      </c>
      <c r="D76243">
        <v>439981</v>
      </c>
      <c r="E76243" s="43">
        <f t="shared" si="2382"/>
        <v>0.84700231481481481</v>
      </c>
      <c r="F76243" s="44" t="str">
        <f t="shared" si="2383"/>
        <v>Вечер</v>
      </c>
    </row>
    <row r="76244" spans="1:6" ht="15" x14ac:dyDescent="0.35">
      <c r="A76244">
        <v>231588</v>
      </c>
      <c r="B76244" s="2">
        <v>44377.847275080901</v>
      </c>
      <c r="C76244">
        <v>186291</v>
      </c>
      <c r="D76244">
        <v>143750</v>
      </c>
      <c r="E76244" s="43">
        <f t="shared" si="2382"/>
        <v>0.84728009259259263</v>
      </c>
      <c r="F76244" s="44" t="str">
        <f t="shared" si="2383"/>
        <v>Вечер</v>
      </c>
    </row>
    <row r="76245" spans="1:6" ht="15" x14ac:dyDescent="0.35">
      <c r="A76245">
        <v>231591</v>
      </c>
      <c r="B76245" s="2">
        <v>44377.848488673138</v>
      </c>
      <c r="C76245">
        <v>5543</v>
      </c>
      <c r="D76245">
        <v>251574</v>
      </c>
      <c r="E76245" s="43">
        <f t="shared" si="2382"/>
        <v>0.84848379629629633</v>
      </c>
      <c r="F76245" s="44" t="str">
        <f t="shared" si="2383"/>
        <v>Вечер</v>
      </c>
    </row>
    <row r="76246" spans="1:6" ht="15" x14ac:dyDescent="0.35">
      <c r="A76246">
        <v>231593</v>
      </c>
      <c r="B76246" s="2">
        <v>44377.849333333339</v>
      </c>
      <c r="C76246">
        <v>269810</v>
      </c>
      <c r="D76246">
        <v>242428</v>
      </c>
      <c r="E76246" s="43">
        <f t="shared" si="2382"/>
        <v>0.84932870370370372</v>
      </c>
      <c r="F76246" s="44" t="str">
        <f t="shared" si="2383"/>
        <v>Вечер</v>
      </c>
    </row>
    <row r="76247" spans="1:6" ht="15" x14ac:dyDescent="0.35">
      <c r="A76247">
        <v>231594</v>
      </c>
      <c r="B76247" s="2">
        <v>44377.849702265376</v>
      </c>
      <c r="C76247">
        <v>179330</v>
      </c>
      <c r="D76247">
        <v>472712</v>
      </c>
      <c r="E76247" s="43">
        <f t="shared" si="2382"/>
        <v>0.84969907407407408</v>
      </c>
      <c r="F76247" s="44" t="str">
        <f t="shared" si="2383"/>
        <v>Вечер</v>
      </c>
    </row>
    <row r="76248" spans="1:6" ht="15" x14ac:dyDescent="0.35">
      <c r="A76248">
        <v>231596</v>
      </c>
      <c r="B76248" s="2">
        <v>44377.849702265376</v>
      </c>
      <c r="C76248">
        <v>258375</v>
      </c>
      <c r="D76248">
        <v>405774</v>
      </c>
      <c r="E76248" s="43">
        <f t="shared" si="2382"/>
        <v>0.84969907407407408</v>
      </c>
      <c r="F76248" s="44" t="str">
        <f t="shared" si="2383"/>
        <v>Вечер</v>
      </c>
    </row>
    <row r="76249" spans="1:6" ht="15" x14ac:dyDescent="0.35">
      <c r="A76249">
        <v>231601</v>
      </c>
      <c r="B76249" s="2">
        <v>44377.850511326862</v>
      </c>
      <c r="C76249">
        <v>154292</v>
      </c>
      <c r="D76249">
        <v>258219</v>
      </c>
      <c r="E76249" s="43">
        <f t="shared" si="2382"/>
        <v>0.85050925925925924</v>
      </c>
      <c r="F76249" s="44" t="str">
        <f t="shared" si="2383"/>
        <v>Вечер</v>
      </c>
    </row>
    <row r="76250" spans="1:6" ht="15" x14ac:dyDescent="0.35">
      <c r="A76250">
        <v>231605</v>
      </c>
      <c r="B76250" s="2">
        <v>44377.851320388349</v>
      </c>
      <c r="C76250">
        <v>55497</v>
      </c>
      <c r="D76250">
        <v>154228</v>
      </c>
      <c r="E76250" s="43">
        <f t="shared" si="2382"/>
        <v>0.85131944444444441</v>
      </c>
      <c r="F76250" s="44" t="str">
        <f t="shared" si="2383"/>
        <v>Вечер</v>
      </c>
    </row>
    <row r="76251" spans="1:6" ht="15" x14ac:dyDescent="0.35">
      <c r="A76251">
        <v>231607</v>
      </c>
      <c r="B76251" s="2">
        <v>44377.852533980586</v>
      </c>
      <c r="C76251">
        <v>151949</v>
      </c>
      <c r="D76251">
        <v>252677</v>
      </c>
      <c r="E76251" s="43">
        <f t="shared" si="2382"/>
        <v>0.85253472222222226</v>
      </c>
      <c r="F76251" s="44" t="str">
        <f t="shared" si="2383"/>
        <v>Вечер</v>
      </c>
    </row>
    <row r="76252" spans="1:6" ht="15" x14ac:dyDescent="0.35">
      <c r="A76252">
        <v>231612</v>
      </c>
      <c r="B76252" s="2">
        <v>44377.853747572815</v>
      </c>
      <c r="C76252">
        <v>13268</v>
      </c>
      <c r="D76252">
        <v>158978</v>
      </c>
      <c r="E76252" s="43">
        <f t="shared" si="2382"/>
        <v>0.8537499999999999</v>
      </c>
      <c r="F76252" s="44" t="str">
        <f t="shared" si="2383"/>
        <v>Вечер</v>
      </c>
    </row>
    <row r="76253" spans="1:6" ht="15" x14ac:dyDescent="0.35">
      <c r="A76253">
        <v>231616</v>
      </c>
      <c r="B76253" s="2">
        <v>44377.853747572815</v>
      </c>
      <c r="C76253">
        <v>103317</v>
      </c>
      <c r="D76253">
        <v>158978</v>
      </c>
      <c r="E76253" s="43">
        <f t="shared" si="2382"/>
        <v>0.8537499999999999</v>
      </c>
      <c r="F76253" s="44" t="str">
        <f t="shared" si="2383"/>
        <v>Вечер</v>
      </c>
    </row>
    <row r="76254" spans="1:6" ht="15" x14ac:dyDescent="0.35">
      <c r="A76254">
        <v>231619</v>
      </c>
      <c r="B76254" s="2">
        <v>44377.853747572815</v>
      </c>
      <c r="C76254">
        <v>199758</v>
      </c>
      <c r="D76254">
        <v>86587</v>
      </c>
      <c r="E76254" s="43">
        <f t="shared" si="2382"/>
        <v>0.8537499999999999</v>
      </c>
      <c r="F76254" s="44" t="str">
        <f t="shared" si="2383"/>
        <v>Вечер</v>
      </c>
    </row>
    <row r="76255" spans="1:6" ht="15" x14ac:dyDescent="0.35">
      <c r="A76255">
        <v>231624</v>
      </c>
      <c r="B76255" s="2">
        <v>44377.853747572815</v>
      </c>
      <c r="C76255">
        <v>247188</v>
      </c>
      <c r="D76255">
        <v>403878</v>
      </c>
      <c r="E76255" s="43">
        <f t="shared" si="2382"/>
        <v>0.8537499999999999</v>
      </c>
      <c r="F76255" s="44" t="str">
        <f t="shared" si="2383"/>
        <v>Вечер</v>
      </c>
    </row>
    <row r="76256" spans="1:6" ht="15" x14ac:dyDescent="0.35">
      <c r="A76256">
        <v>231629</v>
      </c>
      <c r="B76256" s="2">
        <v>44377.854152103559</v>
      </c>
      <c r="C76256">
        <v>171689</v>
      </c>
      <c r="D76256">
        <v>320264</v>
      </c>
      <c r="E76256" s="43">
        <f t="shared" si="2382"/>
        <v>0.85415509259259259</v>
      </c>
      <c r="F76256" s="44" t="str">
        <f t="shared" si="2383"/>
        <v>Вечер</v>
      </c>
    </row>
    <row r="76257" spans="1:6" ht="15" x14ac:dyDescent="0.35">
      <c r="A76257">
        <v>231631</v>
      </c>
      <c r="B76257" s="2">
        <v>44377.854961165045</v>
      </c>
      <c r="C76257">
        <v>263206</v>
      </c>
      <c r="D76257">
        <v>347008</v>
      </c>
      <c r="E76257" s="43">
        <f t="shared" si="2382"/>
        <v>0.85496527777777775</v>
      </c>
      <c r="F76257" s="44" t="str">
        <f t="shared" si="2383"/>
        <v>Вечер</v>
      </c>
    </row>
    <row r="76258" spans="1:6" ht="15" x14ac:dyDescent="0.35">
      <c r="A76258">
        <v>231632</v>
      </c>
      <c r="B76258" s="2">
        <v>44377.855365695788</v>
      </c>
      <c r="C76258">
        <v>311183</v>
      </c>
      <c r="D76258">
        <v>351192</v>
      </c>
      <c r="E76258" s="43">
        <f t="shared" si="2382"/>
        <v>0.85537037037037045</v>
      </c>
      <c r="F76258" s="44" t="str">
        <f t="shared" si="2383"/>
        <v>Вечер</v>
      </c>
    </row>
    <row r="76259" spans="1:6" ht="15" x14ac:dyDescent="0.35">
      <c r="A76259">
        <v>231633</v>
      </c>
      <c r="B76259" s="2">
        <v>44377.855770226539</v>
      </c>
      <c r="C76259">
        <v>346587</v>
      </c>
      <c r="D76259">
        <v>88863</v>
      </c>
      <c r="E76259" s="43">
        <f t="shared" si="2382"/>
        <v>0.85577546296296303</v>
      </c>
      <c r="F76259" s="44" t="str">
        <f t="shared" si="2383"/>
        <v>Вечер</v>
      </c>
    </row>
    <row r="76260" spans="1:6" ht="15" x14ac:dyDescent="0.35">
      <c r="A76260">
        <v>231636</v>
      </c>
      <c r="B76260" s="2">
        <v>44377.856174757282</v>
      </c>
      <c r="C76260">
        <v>194574</v>
      </c>
      <c r="D76260">
        <v>447736</v>
      </c>
      <c r="E76260" s="43">
        <f t="shared" si="2382"/>
        <v>0.85616898148148157</v>
      </c>
      <c r="F76260" s="44" t="str">
        <f t="shared" si="2383"/>
        <v>Вечер</v>
      </c>
    </row>
    <row r="76261" spans="1:6" ht="15" x14ac:dyDescent="0.35">
      <c r="A76261">
        <v>231638</v>
      </c>
      <c r="B76261" s="2">
        <v>44377.856174757282</v>
      </c>
      <c r="C76261">
        <v>333203</v>
      </c>
      <c r="D76261">
        <v>88008</v>
      </c>
      <c r="E76261" s="43">
        <f t="shared" si="2382"/>
        <v>0.85616898148148157</v>
      </c>
      <c r="F76261" s="44" t="str">
        <f t="shared" si="2383"/>
        <v>Вечер</v>
      </c>
    </row>
    <row r="76262" spans="1:6" ht="15" x14ac:dyDescent="0.35">
      <c r="A76262">
        <v>231639</v>
      </c>
      <c r="B76262" s="2">
        <v>44377.856579288025</v>
      </c>
      <c r="C76262">
        <v>131570</v>
      </c>
      <c r="D76262">
        <v>119655</v>
      </c>
      <c r="E76262" s="43">
        <f t="shared" si="2382"/>
        <v>0.85657407407407404</v>
      </c>
      <c r="F76262" s="44" t="str">
        <f t="shared" si="2383"/>
        <v>Вечер</v>
      </c>
    </row>
    <row r="76263" spans="1:6" ht="15" x14ac:dyDescent="0.35">
      <c r="A76263">
        <v>231642</v>
      </c>
      <c r="B76263" s="2">
        <v>44377.857792880262</v>
      </c>
      <c r="C76263">
        <v>7564</v>
      </c>
      <c r="D76263">
        <v>94816</v>
      </c>
      <c r="E76263" s="43">
        <f t="shared" si="2382"/>
        <v>0.8577893518518519</v>
      </c>
      <c r="F76263" s="44" t="str">
        <f t="shared" si="2383"/>
        <v>Вечер</v>
      </c>
    </row>
    <row r="76264" spans="1:6" ht="15" x14ac:dyDescent="0.35">
      <c r="A76264">
        <v>231643</v>
      </c>
      <c r="B76264" s="2">
        <v>44377.858197411006</v>
      </c>
      <c r="C76264">
        <v>241157</v>
      </c>
      <c r="D76264">
        <v>125091</v>
      </c>
      <c r="E76264" s="43">
        <f t="shared" si="2382"/>
        <v>0.85819444444444448</v>
      </c>
      <c r="F76264" s="44" t="str">
        <f t="shared" si="2383"/>
        <v>Вечер</v>
      </c>
    </row>
    <row r="76265" spans="1:6" ht="15" x14ac:dyDescent="0.35">
      <c r="A76265">
        <v>231644</v>
      </c>
      <c r="B76265" s="2">
        <v>44377.858197411006</v>
      </c>
      <c r="C76265">
        <v>348696</v>
      </c>
      <c r="D76265">
        <v>25268</v>
      </c>
      <c r="E76265" s="43">
        <f t="shared" si="2382"/>
        <v>0.85819444444444448</v>
      </c>
      <c r="F76265" s="44" t="str">
        <f t="shared" si="2383"/>
        <v>Вечер</v>
      </c>
    </row>
    <row r="76266" spans="1:6" ht="15" x14ac:dyDescent="0.35">
      <c r="A76266">
        <v>231645</v>
      </c>
      <c r="B76266" s="2">
        <v>44377.859006472492</v>
      </c>
      <c r="C76266">
        <v>295458</v>
      </c>
      <c r="D76266">
        <v>105089</v>
      </c>
      <c r="E76266" s="43">
        <f t="shared" si="2382"/>
        <v>0.85900462962962953</v>
      </c>
      <c r="F76266" s="44" t="str">
        <f t="shared" si="2383"/>
        <v>Вечер</v>
      </c>
    </row>
    <row r="76267" spans="1:6" ht="15" x14ac:dyDescent="0.35">
      <c r="A76267">
        <v>231647</v>
      </c>
      <c r="B76267" s="2">
        <v>44377.859815533986</v>
      </c>
      <c r="C76267">
        <v>235248</v>
      </c>
      <c r="D76267">
        <v>170967</v>
      </c>
      <c r="E76267" s="43">
        <f t="shared" si="2382"/>
        <v>0.85981481481481481</v>
      </c>
      <c r="F76267" s="44" t="str">
        <f t="shared" si="2383"/>
        <v>Вечер</v>
      </c>
    </row>
    <row r="76268" spans="1:6" ht="15" x14ac:dyDescent="0.35">
      <c r="A76268">
        <v>231649</v>
      </c>
      <c r="B76268" s="2">
        <v>44377.861029126216</v>
      </c>
      <c r="C76268">
        <v>309298</v>
      </c>
      <c r="D76268">
        <v>227775</v>
      </c>
      <c r="E76268" s="43">
        <f t="shared" si="2382"/>
        <v>0.86103009259259267</v>
      </c>
      <c r="F76268" s="44" t="str">
        <f t="shared" si="2383"/>
        <v>Вечер</v>
      </c>
    </row>
    <row r="76269" spans="1:6" ht="15" x14ac:dyDescent="0.35">
      <c r="A76269">
        <v>231651</v>
      </c>
      <c r="B76269" s="2">
        <v>44377.861838187702</v>
      </c>
      <c r="C76269">
        <v>296837</v>
      </c>
      <c r="D76269">
        <v>344690</v>
      </c>
      <c r="E76269" s="43">
        <f t="shared" si="2382"/>
        <v>0.86184027777777772</v>
      </c>
      <c r="F76269" s="44" t="str">
        <f t="shared" si="2383"/>
        <v>Вечер</v>
      </c>
    </row>
    <row r="76270" spans="1:6" ht="15" x14ac:dyDescent="0.35">
      <c r="A76270">
        <v>231653</v>
      </c>
      <c r="B76270" s="2">
        <v>44377.863051779939</v>
      </c>
      <c r="C76270">
        <v>80218</v>
      </c>
      <c r="D76270">
        <v>411922</v>
      </c>
      <c r="E76270" s="43">
        <f t="shared" si="2382"/>
        <v>0.86305555555555558</v>
      </c>
      <c r="F76270" s="44" t="str">
        <f t="shared" si="2383"/>
        <v>Вечер</v>
      </c>
    </row>
    <row r="76271" spans="1:6" ht="15" x14ac:dyDescent="0.35">
      <c r="A76271">
        <v>231656</v>
      </c>
      <c r="B76271" s="2">
        <v>44377.863456310675</v>
      </c>
      <c r="C76271">
        <v>293432</v>
      </c>
      <c r="D76271">
        <v>313585</v>
      </c>
      <c r="E76271" s="43">
        <f t="shared" si="2382"/>
        <v>0.86346064814814805</v>
      </c>
      <c r="F76271" s="44" t="str">
        <f t="shared" si="2383"/>
        <v>Вечер</v>
      </c>
    </row>
    <row r="76272" spans="1:6" ht="15" x14ac:dyDescent="0.35">
      <c r="A76272">
        <v>231660</v>
      </c>
      <c r="B76272" s="2">
        <v>44377.863860841426</v>
      </c>
      <c r="C76272">
        <v>188353</v>
      </c>
      <c r="D76272">
        <v>118549</v>
      </c>
      <c r="E76272" s="43">
        <f t="shared" si="2382"/>
        <v>0.86386574074074074</v>
      </c>
      <c r="F76272" s="44" t="str">
        <f t="shared" si="2383"/>
        <v>Вечер</v>
      </c>
    </row>
    <row r="76273" spans="1:6" ht="15" x14ac:dyDescent="0.35">
      <c r="A76273">
        <v>231663</v>
      </c>
      <c r="B76273" s="2">
        <v>44377.864265372169</v>
      </c>
      <c r="C76273">
        <v>166582</v>
      </c>
      <c r="D76273">
        <v>347008</v>
      </c>
      <c r="E76273" s="43">
        <f t="shared" si="2382"/>
        <v>0.86427083333333332</v>
      </c>
      <c r="F76273" s="44" t="str">
        <f t="shared" si="2383"/>
        <v>Вечер</v>
      </c>
    </row>
    <row r="76274" spans="1:6" ht="15" x14ac:dyDescent="0.35">
      <c r="A76274">
        <v>231666</v>
      </c>
      <c r="B76274" s="2">
        <v>44377.864666666661</v>
      </c>
      <c r="C76274">
        <v>169063</v>
      </c>
      <c r="D76274">
        <v>40767</v>
      </c>
      <c r="E76274" s="43">
        <f t="shared" si="2382"/>
        <v>0.86466435185185186</v>
      </c>
      <c r="F76274" s="44" t="str">
        <f t="shared" si="2383"/>
        <v>Вечер</v>
      </c>
    </row>
    <row r="76275" spans="1:6" ht="15" x14ac:dyDescent="0.35">
      <c r="A76275">
        <v>231671</v>
      </c>
      <c r="B76275" s="2">
        <v>44377.864669902912</v>
      </c>
      <c r="C76275">
        <v>211891</v>
      </c>
      <c r="D76275">
        <v>411922</v>
      </c>
      <c r="E76275" s="43">
        <f t="shared" si="2382"/>
        <v>0.86466435185185186</v>
      </c>
      <c r="F76275" s="44" t="str">
        <f t="shared" si="2383"/>
        <v>Вечер</v>
      </c>
    </row>
    <row r="76276" spans="1:6" ht="15" x14ac:dyDescent="0.35">
      <c r="A76276">
        <v>231673</v>
      </c>
      <c r="B76276" s="2">
        <v>44377.865074433656</v>
      </c>
      <c r="C76276">
        <v>319359</v>
      </c>
      <c r="D76276">
        <v>227775</v>
      </c>
      <c r="E76276" s="43">
        <f t="shared" si="2382"/>
        <v>0.86506944444444445</v>
      </c>
      <c r="F76276" s="44" t="str">
        <f t="shared" si="2383"/>
        <v>Вечер</v>
      </c>
    </row>
    <row r="76277" spans="1:6" ht="15" x14ac:dyDescent="0.35">
      <c r="A76277">
        <v>231675</v>
      </c>
      <c r="B76277" s="2">
        <v>44377.866288025885</v>
      </c>
      <c r="C76277">
        <v>172458</v>
      </c>
      <c r="D76277">
        <v>357547</v>
      </c>
      <c r="E76277" s="43">
        <f t="shared" si="2382"/>
        <v>0.86628472222222219</v>
      </c>
      <c r="F76277" s="44" t="str">
        <f t="shared" si="2383"/>
        <v>Вечер</v>
      </c>
    </row>
    <row r="76278" spans="1:6" ht="15" x14ac:dyDescent="0.35">
      <c r="A76278">
        <v>231677</v>
      </c>
      <c r="B76278" s="2">
        <v>44377.866692556629</v>
      </c>
      <c r="C76278">
        <v>255380</v>
      </c>
      <c r="D76278">
        <v>250679</v>
      </c>
      <c r="E76278" s="43">
        <f t="shared" si="2382"/>
        <v>0.86668981481481477</v>
      </c>
      <c r="F76278" s="44" t="str">
        <f t="shared" si="2383"/>
        <v>Вечер</v>
      </c>
    </row>
    <row r="76279" spans="1:6" ht="15" x14ac:dyDescent="0.35">
      <c r="A76279">
        <v>231681</v>
      </c>
      <c r="B76279" s="2">
        <v>44377.867501618122</v>
      </c>
      <c r="C76279">
        <v>28656</v>
      </c>
      <c r="D76279">
        <v>243858</v>
      </c>
      <c r="E76279" s="43">
        <f t="shared" si="2382"/>
        <v>0.86750000000000005</v>
      </c>
      <c r="F76279" s="44" t="str">
        <f t="shared" si="2383"/>
        <v>Вечер</v>
      </c>
    </row>
    <row r="76280" spans="1:6" ht="15" x14ac:dyDescent="0.35">
      <c r="A76280">
        <v>231686</v>
      </c>
      <c r="B76280" s="2">
        <v>44377.867906148866</v>
      </c>
      <c r="C76280">
        <v>276513</v>
      </c>
      <c r="D76280">
        <v>411922</v>
      </c>
      <c r="E76280" s="43">
        <f t="shared" si="2382"/>
        <v>0.86790509259259263</v>
      </c>
      <c r="F76280" s="44" t="str">
        <f t="shared" si="2383"/>
        <v>Вечер</v>
      </c>
    </row>
    <row r="76281" spans="1:6" ht="15" x14ac:dyDescent="0.35">
      <c r="A76281">
        <v>231687</v>
      </c>
      <c r="B76281" s="2">
        <v>44377.867906148873</v>
      </c>
      <c r="C76281">
        <v>224513</v>
      </c>
      <c r="D76281">
        <v>227775</v>
      </c>
      <c r="E76281" s="43">
        <f t="shared" si="2382"/>
        <v>0.86790509259259263</v>
      </c>
      <c r="F76281" s="44" t="str">
        <f t="shared" si="2383"/>
        <v>Вечер</v>
      </c>
    </row>
    <row r="76282" spans="1:6" ht="15" x14ac:dyDescent="0.35">
      <c r="A76282">
        <v>231688</v>
      </c>
      <c r="B76282" s="2">
        <v>44377.868310679609</v>
      </c>
      <c r="C76282">
        <v>66972</v>
      </c>
      <c r="D76282">
        <v>200351</v>
      </c>
      <c r="E76282" s="43">
        <f t="shared" si="2382"/>
        <v>0.86831018518518521</v>
      </c>
      <c r="F76282" s="44" t="str">
        <f t="shared" si="2383"/>
        <v>Вечер</v>
      </c>
    </row>
    <row r="76283" spans="1:6" ht="15" x14ac:dyDescent="0.35">
      <c r="A76283">
        <v>231692</v>
      </c>
      <c r="B76283" s="2">
        <v>44377.868310679609</v>
      </c>
      <c r="C76283">
        <v>292987</v>
      </c>
      <c r="D76283">
        <v>439981</v>
      </c>
      <c r="E76283" s="43">
        <f t="shared" si="2382"/>
        <v>0.86831018518518521</v>
      </c>
      <c r="F76283" s="44" t="str">
        <f t="shared" si="2383"/>
        <v>Вечер</v>
      </c>
    </row>
    <row r="76284" spans="1:6" ht="15" x14ac:dyDescent="0.35">
      <c r="A76284">
        <v>231695</v>
      </c>
      <c r="B76284" s="2">
        <v>44377.868310679609</v>
      </c>
      <c r="C76284">
        <v>296523</v>
      </c>
      <c r="D76284">
        <v>411922</v>
      </c>
      <c r="E76284" s="43">
        <f t="shared" si="2382"/>
        <v>0.86831018518518521</v>
      </c>
      <c r="F76284" s="44" t="str">
        <f t="shared" si="2383"/>
        <v>Вечер</v>
      </c>
    </row>
    <row r="76285" spans="1:6" ht="15" x14ac:dyDescent="0.35">
      <c r="A76285">
        <v>231698</v>
      </c>
      <c r="B76285" s="2">
        <v>44377.868666666662</v>
      </c>
      <c r="C76285">
        <v>196386</v>
      </c>
      <c r="D76285">
        <v>162482</v>
      </c>
      <c r="E76285" s="43">
        <f t="shared" si="2382"/>
        <v>0.86866898148148142</v>
      </c>
      <c r="F76285" s="44" t="str">
        <f t="shared" si="2383"/>
        <v>Вечер</v>
      </c>
    </row>
    <row r="76286" spans="1:6" ht="15" x14ac:dyDescent="0.35">
      <c r="A76286">
        <v>231700</v>
      </c>
      <c r="B76286" s="2">
        <v>44377.869119741103</v>
      </c>
      <c r="C76286">
        <v>39150</v>
      </c>
      <c r="D76286">
        <v>411922</v>
      </c>
      <c r="E76286" s="43">
        <f t="shared" si="2382"/>
        <v>0.86912037037037038</v>
      </c>
      <c r="F76286" s="44" t="str">
        <f t="shared" si="2383"/>
        <v>Вечер</v>
      </c>
    </row>
    <row r="76287" spans="1:6" ht="15" x14ac:dyDescent="0.35">
      <c r="A76287">
        <v>231703</v>
      </c>
      <c r="B76287" s="2">
        <v>44377.869119741103</v>
      </c>
      <c r="C76287">
        <v>211482</v>
      </c>
      <c r="D76287">
        <v>157696</v>
      </c>
      <c r="E76287" s="43">
        <f t="shared" si="2382"/>
        <v>0.86912037037037038</v>
      </c>
      <c r="F76287" s="44" t="str">
        <f t="shared" si="2383"/>
        <v>Вечер</v>
      </c>
    </row>
    <row r="76288" spans="1:6" ht="15" x14ac:dyDescent="0.35">
      <c r="A76288">
        <v>231708</v>
      </c>
      <c r="B76288" s="2">
        <v>44377.869524271846</v>
      </c>
      <c r="C76288">
        <v>31361</v>
      </c>
      <c r="D76288">
        <v>250679</v>
      </c>
      <c r="E76288" s="43">
        <f t="shared" si="2382"/>
        <v>0.86952546296296296</v>
      </c>
      <c r="F76288" s="44" t="str">
        <f t="shared" si="2383"/>
        <v>Вечер</v>
      </c>
    </row>
    <row r="76289" spans="1:6" ht="15" x14ac:dyDescent="0.35">
      <c r="A76289">
        <v>231711</v>
      </c>
      <c r="B76289" s="2">
        <v>44377.870737864076</v>
      </c>
      <c r="C76289">
        <v>28666</v>
      </c>
      <c r="D76289">
        <v>326690</v>
      </c>
      <c r="E76289" s="43">
        <f t="shared" si="2382"/>
        <v>0.8707407407407407</v>
      </c>
      <c r="F76289" s="44" t="str">
        <f t="shared" si="2383"/>
        <v>Вечер</v>
      </c>
    </row>
    <row r="76290" spans="1:6" ht="15" x14ac:dyDescent="0.35">
      <c r="A76290">
        <v>231713</v>
      </c>
      <c r="B76290" s="2">
        <v>44377.870737864076</v>
      </c>
      <c r="C76290">
        <v>45373</v>
      </c>
      <c r="D76290">
        <v>347008</v>
      </c>
      <c r="E76290" s="43">
        <f t="shared" si="2382"/>
        <v>0.8707407407407407</v>
      </c>
      <c r="F76290" s="44" t="str">
        <f t="shared" si="2383"/>
        <v>Вечер</v>
      </c>
    </row>
    <row r="76291" spans="1:6" ht="15" x14ac:dyDescent="0.35">
      <c r="A76291">
        <v>231714</v>
      </c>
      <c r="B76291" s="2">
        <v>44377.870737864076</v>
      </c>
      <c r="C76291">
        <v>76613</v>
      </c>
      <c r="D76291">
        <v>422249</v>
      </c>
      <c r="E76291" s="43">
        <f t="shared" ref="E76291:E76354" si="2384">TIME(HOUR(B76291),MINUTE(B76291),SECOND(B76291))</f>
        <v>0.8707407407407407</v>
      </c>
      <c r="F76291" s="44" t="str">
        <f t="shared" ref="F76291:F76354" si="2385">IF(E76291&gt;=TIME(6,0,0),IF(E76291&lt;TIME(12,0,0),"Утро",IF(E76291&lt;TIME(18,0,0),"День",IF((E76291)&lt;TIME(23,0,0),"Вечер","Ночь"))),"Ночь")</f>
        <v>Вечер</v>
      </c>
    </row>
    <row r="76292" spans="1:6" ht="15" x14ac:dyDescent="0.35">
      <c r="A76292">
        <v>231717</v>
      </c>
      <c r="B76292" s="2">
        <v>44377.870737864076</v>
      </c>
      <c r="C76292">
        <v>204017</v>
      </c>
      <c r="D76292">
        <v>401945</v>
      </c>
      <c r="E76292" s="43">
        <f t="shared" si="2384"/>
        <v>0.8707407407407407</v>
      </c>
      <c r="F76292" s="44" t="str">
        <f t="shared" si="2385"/>
        <v>Вечер</v>
      </c>
    </row>
    <row r="76293" spans="1:6" ht="15" x14ac:dyDescent="0.35">
      <c r="A76293">
        <v>231720</v>
      </c>
      <c r="B76293" s="2">
        <v>44377.871142394826</v>
      </c>
      <c r="C76293">
        <v>227382</v>
      </c>
      <c r="D76293">
        <v>405774</v>
      </c>
      <c r="E76293" s="43">
        <f t="shared" si="2384"/>
        <v>0.87114583333333329</v>
      </c>
      <c r="F76293" s="44" t="str">
        <f t="shared" si="2385"/>
        <v>Вечер</v>
      </c>
    </row>
    <row r="76294" spans="1:6" ht="15" x14ac:dyDescent="0.35">
      <c r="A76294">
        <v>231724</v>
      </c>
      <c r="B76294" s="2">
        <v>44377.871142394826</v>
      </c>
      <c r="C76294">
        <v>303730</v>
      </c>
      <c r="D76294">
        <v>258219</v>
      </c>
      <c r="E76294" s="43">
        <f t="shared" si="2384"/>
        <v>0.87114583333333329</v>
      </c>
      <c r="F76294" s="44" t="str">
        <f t="shared" si="2385"/>
        <v>Вечер</v>
      </c>
    </row>
    <row r="76295" spans="1:6" ht="15" x14ac:dyDescent="0.35">
      <c r="A76295">
        <v>231725</v>
      </c>
      <c r="B76295" s="2">
        <v>44377.871546925562</v>
      </c>
      <c r="C76295">
        <v>64122</v>
      </c>
      <c r="D76295">
        <v>351192</v>
      </c>
      <c r="E76295" s="43">
        <f t="shared" si="2384"/>
        <v>0.87155092592592587</v>
      </c>
      <c r="F76295" s="44" t="str">
        <f t="shared" si="2385"/>
        <v>Вечер</v>
      </c>
    </row>
    <row r="76296" spans="1:6" ht="15" x14ac:dyDescent="0.35">
      <c r="A76296">
        <v>231726</v>
      </c>
      <c r="B76296" s="2">
        <v>44377.872355987056</v>
      </c>
      <c r="C76296">
        <v>114461</v>
      </c>
      <c r="D76296">
        <v>226198</v>
      </c>
      <c r="E76296" s="43">
        <f t="shared" si="2384"/>
        <v>0.87236111111111114</v>
      </c>
      <c r="F76296" s="44" t="str">
        <f t="shared" si="2385"/>
        <v>Вечер</v>
      </c>
    </row>
    <row r="76297" spans="1:6" ht="15" x14ac:dyDescent="0.35">
      <c r="A76297">
        <v>231730</v>
      </c>
      <c r="B76297" s="2">
        <v>44377.872760517799</v>
      </c>
      <c r="C76297">
        <v>89601</v>
      </c>
      <c r="D76297">
        <v>21760</v>
      </c>
      <c r="E76297" s="43">
        <f t="shared" si="2384"/>
        <v>0.87276620370370372</v>
      </c>
      <c r="F76297" s="44" t="str">
        <f t="shared" si="2385"/>
        <v>Вечер</v>
      </c>
    </row>
    <row r="76298" spans="1:6" ht="15" x14ac:dyDescent="0.35">
      <c r="A76298">
        <v>231733</v>
      </c>
      <c r="B76298" s="2">
        <v>44377.873569579286</v>
      </c>
      <c r="C76298">
        <v>2527</v>
      </c>
      <c r="D76298">
        <v>250679</v>
      </c>
      <c r="E76298" s="43">
        <f t="shared" si="2384"/>
        <v>0.87356481481481474</v>
      </c>
      <c r="F76298" s="44" t="str">
        <f t="shared" si="2385"/>
        <v>Вечер</v>
      </c>
    </row>
    <row r="76299" spans="1:6" ht="15" x14ac:dyDescent="0.35">
      <c r="A76299">
        <v>231734</v>
      </c>
      <c r="B76299" s="2">
        <v>44377.873974110029</v>
      </c>
      <c r="C76299">
        <v>180038</v>
      </c>
      <c r="D76299">
        <v>182191</v>
      </c>
      <c r="E76299" s="43">
        <f t="shared" si="2384"/>
        <v>0.87396990740740732</v>
      </c>
      <c r="F76299" s="44" t="str">
        <f t="shared" si="2385"/>
        <v>Вечер</v>
      </c>
    </row>
    <row r="76300" spans="1:6" ht="15" x14ac:dyDescent="0.35">
      <c r="A76300">
        <v>231738</v>
      </c>
      <c r="B76300" s="2">
        <v>44377.87599676376</v>
      </c>
      <c r="C76300">
        <v>315602</v>
      </c>
      <c r="D76300">
        <v>466283</v>
      </c>
      <c r="E76300" s="43">
        <f t="shared" si="2384"/>
        <v>0.87599537037037034</v>
      </c>
      <c r="F76300" s="44" t="str">
        <f t="shared" si="2385"/>
        <v>Вечер</v>
      </c>
    </row>
    <row r="76301" spans="1:6" ht="15" x14ac:dyDescent="0.35">
      <c r="A76301">
        <v>231741</v>
      </c>
      <c r="B76301" s="2">
        <v>44377.87599676376</v>
      </c>
      <c r="C76301">
        <v>326798</v>
      </c>
      <c r="D76301">
        <v>230507</v>
      </c>
      <c r="E76301" s="43">
        <f t="shared" si="2384"/>
        <v>0.87599537037037034</v>
      </c>
      <c r="F76301" s="44" t="str">
        <f t="shared" si="2385"/>
        <v>Вечер</v>
      </c>
    </row>
    <row r="76302" spans="1:6" ht="15" x14ac:dyDescent="0.35">
      <c r="A76302">
        <v>231745</v>
      </c>
      <c r="B76302" s="2">
        <v>44377.876805825246</v>
      </c>
      <c r="C76302">
        <v>150087</v>
      </c>
      <c r="D76302">
        <v>439981</v>
      </c>
      <c r="E76302" s="43">
        <f t="shared" si="2384"/>
        <v>0.8768055555555555</v>
      </c>
      <c r="F76302" s="44" t="str">
        <f t="shared" si="2385"/>
        <v>Вечер</v>
      </c>
    </row>
    <row r="76303" spans="1:6" ht="15" x14ac:dyDescent="0.35">
      <c r="A76303">
        <v>231747</v>
      </c>
      <c r="B76303" s="2">
        <v>44377.877614886733</v>
      </c>
      <c r="C76303">
        <v>119078</v>
      </c>
      <c r="D76303">
        <v>144636</v>
      </c>
      <c r="E76303" s="43">
        <f t="shared" si="2384"/>
        <v>0.87761574074074078</v>
      </c>
      <c r="F76303" s="44" t="str">
        <f t="shared" si="2385"/>
        <v>Вечер</v>
      </c>
    </row>
    <row r="76304" spans="1:6" ht="15" x14ac:dyDescent="0.35">
      <c r="A76304">
        <v>231752</v>
      </c>
      <c r="B76304" s="2">
        <v>44377.877614886733</v>
      </c>
      <c r="C76304">
        <v>260424</v>
      </c>
      <c r="D76304">
        <v>258219</v>
      </c>
      <c r="E76304" s="43">
        <f t="shared" si="2384"/>
        <v>0.87761574074074078</v>
      </c>
      <c r="F76304" s="44" t="str">
        <f t="shared" si="2385"/>
        <v>Вечер</v>
      </c>
    </row>
    <row r="76305" spans="1:6" ht="15" x14ac:dyDescent="0.35">
      <c r="A76305">
        <v>231756</v>
      </c>
      <c r="B76305" s="2">
        <v>44377.877614886733</v>
      </c>
      <c r="C76305">
        <v>307221</v>
      </c>
      <c r="D76305">
        <v>226626</v>
      </c>
      <c r="E76305" s="43">
        <f t="shared" si="2384"/>
        <v>0.87761574074074078</v>
      </c>
      <c r="F76305" s="44" t="str">
        <f t="shared" si="2385"/>
        <v>Вечер</v>
      </c>
    </row>
    <row r="76306" spans="1:6" ht="15" x14ac:dyDescent="0.35">
      <c r="A76306">
        <v>231757</v>
      </c>
      <c r="B76306" s="2">
        <v>44377.878019417476</v>
      </c>
      <c r="C76306">
        <v>166820</v>
      </c>
      <c r="D76306">
        <v>301748</v>
      </c>
      <c r="E76306" s="43">
        <f t="shared" si="2384"/>
        <v>0.87802083333333336</v>
      </c>
      <c r="F76306" s="44" t="str">
        <f t="shared" si="2385"/>
        <v>Вечер</v>
      </c>
    </row>
    <row r="76307" spans="1:6" ht="15" x14ac:dyDescent="0.35">
      <c r="A76307">
        <v>231761</v>
      </c>
      <c r="B76307" s="2">
        <v>44377.878423948219</v>
      </c>
      <c r="C76307">
        <v>211337</v>
      </c>
      <c r="D76307">
        <v>158978</v>
      </c>
      <c r="E76307" s="43">
        <f t="shared" si="2384"/>
        <v>0.87842592592592583</v>
      </c>
      <c r="F76307" s="44" t="str">
        <f t="shared" si="2385"/>
        <v>Вечер</v>
      </c>
    </row>
    <row r="76308" spans="1:6" ht="15" x14ac:dyDescent="0.35">
      <c r="A76308">
        <v>231766</v>
      </c>
      <c r="B76308" s="2">
        <v>44377.878828478963</v>
      </c>
      <c r="C76308">
        <v>25027</v>
      </c>
      <c r="D76308">
        <v>411922</v>
      </c>
      <c r="E76308" s="43">
        <f t="shared" si="2384"/>
        <v>0.87883101851851853</v>
      </c>
      <c r="F76308" s="44" t="str">
        <f t="shared" si="2385"/>
        <v>Вечер</v>
      </c>
    </row>
    <row r="76309" spans="1:6" ht="15" x14ac:dyDescent="0.35">
      <c r="A76309">
        <v>231769</v>
      </c>
      <c r="B76309" s="2">
        <v>44377.878828478963</v>
      </c>
      <c r="C76309">
        <v>135706</v>
      </c>
      <c r="D76309">
        <v>230507</v>
      </c>
      <c r="E76309" s="43">
        <f t="shared" si="2384"/>
        <v>0.87883101851851853</v>
      </c>
      <c r="F76309" s="44" t="str">
        <f t="shared" si="2385"/>
        <v>Вечер</v>
      </c>
    </row>
    <row r="76310" spans="1:6" ht="15" x14ac:dyDescent="0.35">
      <c r="A76310">
        <v>231774</v>
      </c>
      <c r="B76310" s="2">
        <v>44377.878828478963</v>
      </c>
      <c r="C76310">
        <v>165108</v>
      </c>
      <c r="D76310">
        <v>351192</v>
      </c>
      <c r="E76310" s="43">
        <f t="shared" si="2384"/>
        <v>0.87883101851851853</v>
      </c>
      <c r="F76310" s="44" t="str">
        <f t="shared" si="2385"/>
        <v>Вечер</v>
      </c>
    </row>
    <row r="76311" spans="1:6" ht="15" x14ac:dyDescent="0.35">
      <c r="A76311">
        <v>231776</v>
      </c>
      <c r="B76311" s="2">
        <v>44377.879233009713</v>
      </c>
      <c r="C76311">
        <v>30086</v>
      </c>
      <c r="D76311">
        <v>230507</v>
      </c>
      <c r="E76311" s="43">
        <f t="shared" si="2384"/>
        <v>0.87923611111111111</v>
      </c>
      <c r="F76311" s="44" t="str">
        <f t="shared" si="2385"/>
        <v>Вечер</v>
      </c>
    </row>
    <row r="76312" spans="1:6" ht="15" x14ac:dyDescent="0.35">
      <c r="A76312">
        <v>231777</v>
      </c>
      <c r="B76312" s="2">
        <v>44377.879233009713</v>
      </c>
      <c r="C76312">
        <v>111983</v>
      </c>
      <c r="D76312">
        <v>242428</v>
      </c>
      <c r="E76312" s="43">
        <f t="shared" si="2384"/>
        <v>0.87923611111111111</v>
      </c>
      <c r="F76312" s="44" t="str">
        <f t="shared" si="2385"/>
        <v>Вечер</v>
      </c>
    </row>
    <row r="76313" spans="1:6" ht="15" x14ac:dyDescent="0.35">
      <c r="A76313">
        <v>231781</v>
      </c>
      <c r="B76313" s="2">
        <v>44377.879637540449</v>
      </c>
      <c r="C76313">
        <v>104760</v>
      </c>
      <c r="D76313">
        <v>411922</v>
      </c>
      <c r="E76313" s="43">
        <f t="shared" si="2384"/>
        <v>0.87964120370370369</v>
      </c>
      <c r="F76313" s="44" t="str">
        <f t="shared" si="2385"/>
        <v>Вечер</v>
      </c>
    </row>
    <row r="76314" spans="1:6" ht="15" x14ac:dyDescent="0.35">
      <c r="A76314">
        <v>231785</v>
      </c>
      <c r="B76314" s="2">
        <v>44377.8800420712</v>
      </c>
      <c r="C76314">
        <v>114311</v>
      </c>
      <c r="D76314">
        <v>330333</v>
      </c>
      <c r="E76314" s="43">
        <f t="shared" si="2384"/>
        <v>0.88004629629629638</v>
      </c>
      <c r="F76314" s="44" t="str">
        <f t="shared" si="2385"/>
        <v>Вечер</v>
      </c>
    </row>
    <row r="76315" spans="1:6" ht="15" x14ac:dyDescent="0.35">
      <c r="A76315">
        <v>231790</v>
      </c>
      <c r="B76315" s="2">
        <v>44377.8800420712</v>
      </c>
      <c r="C76315">
        <v>345861</v>
      </c>
      <c r="D76315">
        <v>164401</v>
      </c>
      <c r="E76315" s="43">
        <f t="shared" si="2384"/>
        <v>0.88004629629629638</v>
      </c>
      <c r="F76315" s="44" t="str">
        <f t="shared" si="2385"/>
        <v>Вечер</v>
      </c>
    </row>
    <row r="76316" spans="1:6" ht="15" x14ac:dyDescent="0.35">
      <c r="A76316">
        <v>231791</v>
      </c>
      <c r="B76316" s="2">
        <v>44377.880446601943</v>
      </c>
      <c r="C76316">
        <v>155271</v>
      </c>
      <c r="D76316">
        <v>230507</v>
      </c>
      <c r="E76316" s="43">
        <f t="shared" si="2384"/>
        <v>0.88045138888888885</v>
      </c>
      <c r="F76316" s="44" t="str">
        <f t="shared" si="2385"/>
        <v>Вечер</v>
      </c>
    </row>
    <row r="76317" spans="1:6" ht="15" x14ac:dyDescent="0.35">
      <c r="A76317">
        <v>231794</v>
      </c>
      <c r="B76317" s="2">
        <v>44377.882064724916</v>
      </c>
      <c r="C76317">
        <v>306953</v>
      </c>
      <c r="D76317">
        <v>111368</v>
      </c>
      <c r="E76317" s="43">
        <f t="shared" si="2384"/>
        <v>0.88206018518518514</v>
      </c>
      <c r="F76317" s="44" t="str">
        <f t="shared" si="2385"/>
        <v>Вечер</v>
      </c>
    </row>
    <row r="76318" spans="1:6" ht="15" x14ac:dyDescent="0.35">
      <c r="A76318">
        <v>231799</v>
      </c>
      <c r="B76318" s="2">
        <v>44377.882469255666</v>
      </c>
      <c r="C76318">
        <v>182121</v>
      </c>
      <c r="D76318">
        <v>170967</v>
      </c>
      <c r="E76318" s="43">
        <f t="shared" si="2384"/>
        <v>0.88246527777777783</v>
      </c>
      <c r="F76318" s="44" t="str">
        <f t="shared" si="2385"/>
        <v>Вечер</v>
      </c>
    </row>
    <row r="76319" spans="1:6" ht="15" x14ac:dyDescent="0.35">
      <c r="A76319">
        <v>231804</v>
      </c>
      <c r="B76319" s="2">
        <v>44377.883682847896</v>
      </c>
      <c r="C76319">
        <v>162579</v>
      </c>
      <c r="D76319">
        <v>96007</v>
      </c>
      <c r="E76319" s="43">
        <f t="shared" si="2384"/>
        <v>0.88368055555555547</v>
      </c>
      <c r="F76319" s="44" t="str">
        <f t="shared" si="2385"/>
        <v>Вечер</v>
      </c>
    </row>
    <row r="76320" spans="1:6" ht="15" x14ac:dyDescent="0.35">
      <c r="A76320">
        <v>231805</v>
      </c>
      <c r="B76320" s="2">
        <v>44377.883682847896</v>
      </c>
      <c r="C76320">
        <v>257883</v>
      </c>
      <c r="D76320">
        <v>343712</v>
      </c>
      <c r="E76320" s="43">
        <f t="shared" si="2384"/>
        <v>0.88368055555555547</v>
      </c>
      <c r="F76320" s="44" t="str">
        <f t="shared" si="2385"/>
        <v>Вечер</v>
      </c>
    </row>
    <row r="76321" spans="1:6" ht="15" x14ac:dyDescent="0.35">
      <c r="A76321">
        <v>231808</v>
      </c>
      <c r="B76321" s="2">
        <v>44377.884087378647</v>
      </c>
      <c r="C76321">
        <v>142929</v>
      </c>
      <c r="D76321">
        <v>391162</v>
      </c>
      <c r="E76321" s="43">
        <f t="shared" si="2384"/>
        <v>0.88408564814814816</v>
      </c>
      <c r="F76321" s="44" t="str">
        <f t="shared" si="2385"/>
        <v>Вечер</v>
      </c>
    </row>
    <row r="76322" spans="1:6" ht="15" x14ac:dyDescent="0.35">
      <c r="A76322">
        <v>231813</v>
      </c>
      <c r="B76322" s="2">
        <v>44377.884333333335</v>
      </c>
      <c r="C76322">
        <v>21876</v>
      </c>
      <c r="D76322">
        <v>5151</v>
      </c>
      <c r="E76322" s="43">
        <f t="shared" si="2384"/>
        <v>0.88432870370370376</v>
      </c>
      <c r="F76322" s="44" t="str">
        <f t="shared" si="2385"/>
        <v>Вечер</v>
      </c>
    </row>
    <row r="76323" spans="1:6" ht="15" x14ac:dyDescent="0.35">
      <c r="A76323">
        <v>231816</v>
      </c>
      <c r="B76323" s="2">
        <v>44377.884896440126</v>
      </c>
      <c r="C76323">
        <v>222538</v>
      </c>
      <c r="D76323">
        <v>143150</v>
      </c>
      <c r="E76323" s="43">
        <f t="shared" si="2384"/>
        <v>0.88489583333333333</v>
      </c>
      <c r="F76323" s="44" t="str">
        <f t="shared" si="2385"/>
        <v>Вечер</v>
      </c>
    </row>
    <row r="76324" spans="1:6" ht="15" x14ac:dyDescent="0.35">
      <c r="A76324">
        <v>231819</v>
      </c>
      <c r="B76324" s="2">
        <v>44377.88570550162</v>
      </c>
      <c r="C76324">
        <v>140002</v>
      </c>
      <c r="D76324">
        <v>273920</v>
      </c>
      <c r="E76324" s="43">
        <f t="shared" si="2384"/>
        <v>0.88570601851851849</v>
      </c>
      <c r="F76324" s="44" t="str">
        <f t="shared" si="2385"/>
        <v>Вечер</v>
      </c>
    </row>
    <row r="76325" spans="1:6" ht="15" x14ac:dyDescent="0.35">
      <c r="A76325">
        <v>231824</v>
      </c>
      <c r="B76325" s="2">
        <v>44377.886514563106</v>
      </c>
      <c r="C76325">
        <v>252053</v>
      </c>
      <c r="D76325">
        <v>266075</v>
      </c>
      <c r="E76325" s="43">
        <f t="shared" si="2384"/>
        <v>0.88651620370370365</v>
      </c>
      <c r="F76325" s="44" t="str">
        <f t="shared" si="2385"/>
        <v>Вечер</v>
      </c>
    </row>
    <row r="76326" spans="1:6" ht="15" x14ac:dyDescent="0.35">
      <c r="A76326">
        <v>231828</v>
      </c>
      <c r="B76326" s="2">
        <v>44377.887728155336</v>
      </c>
      <c r="C76326">
        <v>19746</v>
      </c>
      <c r="D76326">
        <v>347393</v>
      </c>
      <c r="E76326" s="43">
        <f t="shared" si="2384"/>
        <v>0.88773148148148151</v>
      </c>
      <c r="F76326" s="44" t="str">
        <f t="shared" si="2385"/>
        <v>Вечер</v>
      </c>
    </row>
    <row r="76327" spans="1:6" ht="15" x14ac:dyDescent="0.35">
      <c r="A76327">
        <v>231830</v>
      </c>
      <c r="B76327" s="2">
        <v>44377.887728155336</v>
      </c>
      <c r="C76327">
        <v>231298</v>
      </c>
      <c r="D76327">
        <v>153893</v>
      </c>
      <c r="E76327" s="43">
        <f t="shared" si="2384"/>
        <v>0.88773148148148151</v>
      </c>
      <c r="F76327" s="44" t="str">
        <f t="shared" si="2385"/>
        <v>Вечер</v>
      </c>
    </row>
    <row r="76328" spans="1:6" ht="15" x14ac:dyDescent="0.35">
      <c r="A76328">
        <v>231834</v>
      </c>
      <c r="B76328" s="2">
        <v>44377.88853721683</v>
      </c>
      <c r="C76328">
        <v>176852</v>
      </c>
      <c r="D76328">
        <v>473327</v>
      </c>
      <c r="E76328" s="43">
        <f t="shared" si="2384"/>
        <v>0.88854166666666667</v>
      </c>
      <c r="F76328" s="44" t="str">
        <f t="shared" si="2385"/>
        <v>Вечер</v>
      </c>
    </row>
    <row r="76329" spans="1:6" ht="15" x14ac:dyDescent="0.35">
      <c r="A76329">
        <v>231835</v>
      </c>
      <c r="B76329" s="2">
        <v>44377.88853721683</v>
      </c>
      <c r="C76329">
        <v>324677</v>
      </c>
      <c r="D76329">
        <v>324893</v>
      </c>
      <c r="E76329" s="43">
        <f t="shared" si="2384"/>
        <v>0.88854166666666667</v>
      </c>
      <c r="F76329" s="44" t="str">
        <f t="shared" si="2385"/>
        <v>Вечер</v>
      </c>
    </row>
    <row r="76330" spans="1:6" ht="15" x14ac:dyDescent="0.35">
      <c r="A76330">
        <v>231839</v>
      </c>
      <c r="B76330" s="2">
        <v>44377.888941747573</v>
      </c>
      <c r="C76330">
        <v>289158</v>
      </c>
      <c r="D76330">
        <v>411922</v>
      </c>
      <c r="E76330" s="43">
        <f t="shared" si="2384"/>
        <v>0.88894675925925926</v>
      </c>
      <c r="F76330" s="44" t="str">
        <f t="shared" si="2385"/>
        <v>Вечер</v>
      </c>
    </row>
    <row r="76331" spans="1:6" ht="15" x14ac:dyDescent="0.35">
      <c r="A76331">
        <v>231841</v>
      </c>
      <c r="B76331" s="2">
        <v>44377.889750809059</v>
      </c>
      <c r="C76331">
        <v>306576</v>
      </c>
      <c r="D76331">
        <v>182191</v>
      </c>
      <c r="E76331" s="43">
        <f t="shared" si="2384"/>
        <v>0.88974537037037038</v>
      </c>
      <c r="F76331" s="44" t="str">
        <f t="shared" si="2385"/>
        <v>Вечер</v>
      </c>
    </row>
    <row r="76332" spans="1:6" ht="15" x14ac:dyDescent="0.35">
      <c r="A76332">
        <v>231842</v>
      </c>
      <c r="B76332" s="2">
        <v>44377.890559870553</v>
      </c>
      <c r="C76332">
        <v>284920</v>
      </c>
      <c r="D76332">
        <v>266342</v>
      </c>
      <c r="E76332" s="43">
        <f t="shared" si="2384"/>
        <v>0.89055555555555566</v>
      </c>
      <c r="F76332" s="44" t="str">
        <f t="shared" si="2385"/>
        <v>Вечер</v>
      </c>
    </row>
    <row r="76333" spans="1:6" ht="15" x14ac:dyDescent="0.35">
      <c r="A76333">
        <v>231846</v>
      </c>
      <c r="B76333" s="2">
        <v>44377.89136893204</v>
      </c>
      <c r="C76333">
        <v>153782</v>
      </c>
      <c r="D76333">
        <v>291822</v>
      </c>
      <c r="E76333" s="43">
        <f t="shared" si="2384"/>
        <v>0.89136574074074071</v>
      </c>
      <c r="F76333" s="44" t="str">
        <f t="shared" si="2385"/>
        <v>Вечер</v>
      </c>
    </row>
    <row r="76334" spans="1:6" ht="15" x14ac:dyDescent="0.35">
      <c r="A76334">
        <v>231847</v>
      </c>
      <c r="B76334" s="2">
        <v>44377.892177993526</v>
      </c>
      <c r="C76334">
        <v>44259</v>
      </c>
      <c r="D76334">
        <v>153893</v>
      </c>
      <c r="E76334" s="43">
        <f t="shared" si="2384"/>
        <v>0.89217592592592598</v>
      </c>
      <c r="F76334" s="44" t="str">
        <f t="shared" si="2385"/>
        <v>Вечер</v>
      </c>
    </row>
    <row r="76335" spans="1:6" ht="15" x14ac:dyDescent="0.35">
      <c r="A76335">
        <v>231851</v>
      </c>
      <c r="B76335" s="2">
        <v>44377.893796116507</v>
      </c>
      <c r="C76335">
        <v>210651</v>
      </c>
      <c r="D76335">
        <v>318314</v>
      </c>
      <c r="E76335" s="43">
        <f t="shared" si="2384"/>
        <v>0.89379629629629631</v>
      </c>
      <c r="F76335" s="44" t="str">
        <f t="shared" si="2385"/>
        <v>Вечер</v>
      </c>
    </row>
    <row r="76336" spans="1:6" ht="15" x14ac:dyDescent="0.35">
      <c r="A76336">
        <v>231854</v>
      </c>
      <c r="B76336" s="2">
        <v>44377.895414239487</v>
      </c>
      <c r="C76336">
        <v>117867</v>
      </c>
      <c r="D76336">
        <v>411922</v>
      </c>
      <c r="E76336" s="43">
        <f t="shared" si="2384"/>
        <v>0.89541666666666664</v>
      </c>
      <c r="F76336" s="44" t="str">
        <f t="shared" si="2385"/>
        <v>Вечер</v>
      </c>
    </row>
    <row r="76337" spans="1:6" ht="15" x14ac:dyDescent="0.35">
      <c r="A76337">
        <v>231859</v>
      </c>
      <c r="B76337" s="2">
        <v>44377.897841423946</v>
      </c>
      <c r="C76337">
        <v>238384</v>
      </c>
      <c r="D76337">
        <v>13764</v>
      </c>
      <c r="E76337" s="43">
        <f t="shared" si="2384"/>
        <v>0.8978356481481482</v>
      </c>
      <c r="F76337" s="44" t="str">
        <f t="shared" si="2385"/>
        <v>Вечер</v>
      </c>
    </row>
    <row r="76338" spans="1:6" ht="15" x14ac:dyDescent="0.35">
      <c r="A76338">
        <v>231861</v>
      </c>
      <c r="B76338" s="2">
        <v>44377.897841423946</v>
      </c>
      <c r="C76338">
        <v>331470</v>
      </c>
      <c r="D76338">
        <v>51162</v>
      </c>
      <c r="E76338" s="43">
        <f t="shared" si="2384"/>
        <v>0.8978356481481482</v>
      </c>
      <c r="F76338" s="44" t="str">
        <f t="shared" si="2385"/>
        <v>Вечер</v>
      </c>
    </row>
    <row r="76339" spans="1:6" ht="15" x14ac:dyDescent="0.35">
      <c r="A76339">
        <v>231863</v>
      </c>
      <c r="B76339" s="2">
        <v>44377.897841423954</v>
      </c>
      <c r="C76339">
        <v>120547</v>
      </c>
      <c r="D76339">
        <v>246229</v>
      </c>
      <c r="E76339" s="43">
        <f t="shared" si="2384"/>
        <v>0.8978356481481482</v>
      </c>
      <c r="F76339" s="44" t="str">
        <f t="shared" si="2385"/>
        <v>Вечер</v>
      </c>
    </row>
    <row r="76340" spans="1:6" ht="15" x14ac:dyDescent="0.35">
      <c r="A76340">
        <v>231866</v>
      </c>
      <c r="B76340" s="2">
        <v>44377.89824595469</v>
      </c>
      <c r="C76340">
        <v>25018</v>
      </c>
      <c r="D76340">
        <v>411922</v>
      </c>
      <c r="E76340" s="43">
        <f t="shared" si="2384"/>
        <v>0.89824074074074067</v>
      </c>
      <c r="F76340" s="44" t="str">
        <f t="shared" si="2385"/>
        <v>Вечер</v>
      </c>
    </row>
    <row r="76341" spans="1:6" ht="15" x14ac:dyDescent="0.35">
      <c r="A76341">
        <v>231869</v>
      </c>
      <c r="B76341" s="2">
        <v>44377.89865048544</v>
      </c>
      <c r="C76341">
        <v>125787</v>
      </c>
      <c r="D76341">
        <v>238334</v>
      </c>
      <c r="E76341" s="43">
        <f t="shared" si="2384"/>
        <v>0.89864583333333325</v>
      </c>
      <c r="F76341" s="44" t="str">
        <f t="shared" si="2385"/>
        <v>Вечер</v>
      </c>
    </row>
    <row r="76342" spans="1:6" ht="15" x14ac:dyDescent="0.35">
      <c r="A76342">
        <v>231874</v>
      </c>
      <c r="B76342" s="2">
        <v>44377.89986407767</v>
      </c>
      <c r="C76342">
        <v>159843</v>
      </c>
      <c r="D76342">
        <v>450380</v>
      </c>
      <c r="E76342" s="43">
        <f t="shared" si="2384"/>
        <v>0.89986111111111111</v>
      </c>
      <c r="F76342" s="44" t="str">
        <f t="shared" si="2385"/>
        <v>Вечер</v>
      </c>
    </row>
    <row r="76343" spans="1:6" ht="15" x14ac:dyDescent="0.35">
      <c r="A76343">
        <v>231875</v>
      </c>
      <c r="B76343" s="2">
        <v>44377.900268608413</v>
      </c>
      <c r="C76343">
        <v>241198</v>
      </c>
      <c r="D76343">
        <v>459455</v>
      </c>
      <c r="E76343" s="43">
        <f t="shared" si="2384"/>
        <v>0.9002662037037038</v>
      </c>
      <c r="F76343" s="44" t="str">
        <f t="shared" si="2385"/>
        <v>Вечер</v>
      </c>
    </row>
    <row r="76344" spans="1:6" ht="15" x14ac:dyDescent="0.35">
      <c r="A76344">
        <v>231880</v>
      </c>
      <c r="B76344" s="2">
        <v>44377.900673139156</v>
      </c>
      <c r="C76344">
        <v>161263</v>
      </c>
      <c r="D76344">
        <v>411922</v>
      </c>
      <c r="E76344" s="43">
        <f t="shared" si="2384"/>
        <v>0.90067129629629628</v>
      </c>
      <c r="F76344" s="44" t="str">
        <f t="shared" si="2385"/>
        <v>Вечер</v>
      </c>
    </row>
    <row r="76345" spans="1:6" ht="15" x14ac:dyDescent="0.35">
      <c r="A76345">
        <v>231881</v>
      </c>
      <c r="B76345" s="2">
        <v>44377.901886731393</v>
      </c>
      <c r="C76345">
        <v>113444</v>
      </c>
      <c r="D76345">
        <v>133619</v>
      </c>
      <c r="E76345" s="43">
        <f t="shared" si="2384"/>
        <v>0.90188657407407413</v>
      </c>
      <c r="F76345" s="44" t="str">
        <f t="shared" si="2385"/>
        <v>Вечер</v>
      </c>
    </row>
    <row r="76346" spans="1:6" ht="15" x14ac:dyDescent="0.35">
      <c r="A76346">
        <v>231885</v>
      </c>
      <c r="B76346" s="2">
        <v>44377.901886731393</v>
      </c>
      <c r="C76346">
        <v>127733</v>
      </c>
      <c r="D76346">
        <v>69971</v>
      </c>
      <c r="E76346" s="43">
        <f t="shared" si="2384"/>
        <v>0.90188657407407413</v>
      </c>
      <c r="F76346" s="44" t="str">
        <f t="shared" si="2385"/>
        <v>Вечер</v>
      </c>
    </row>
    <row r="76347" spans="1:6" ht="15" x14ac:dyDescent="0.35">
      <c r="A76347">
        <v>231890</v>
      </c>
      <c r="B76347" s="2">
        <v>44377.901886731393</v>
      </c>
      <c r="C76347">
        <v>185503</v>
      </c>
      <c r="D76347">
        <v>472585</v>
      </c>
      <c r="E76347" s="43">
        <f t="shared" si="2384"/>
        <v>0.90188657407407413</v>
      </c>
      <c r="F76347" s="44" t="str">
        <f t="shared" si="2385"/>
        <v>Вечер</v>
      </c>
    </row>
    <row r="76348" spans="1:6" ht="15" x14ac:dyDescent="0.35">
      <c r="A76348">
        <v>231895</v>
      </c>
      <c r="B76348" s="2">
        <v>44377.901886731393</v>
      </c>
      <c r="C76348">
        <v>289896</v>
      </c>
      <c r="D76348">
        <v>313862</v>
      </c>
      <c r="E76348" s="43">
        <f t="shared" si="2384"/>
        <v>0.90188657407407413</v>
      </c>
      <c r="F76348" s="44" t="str">
        <f t="shared" si="2385"/>
        <v>Вечер</v>
      </c>
    </row>
    <row r="76349" spans="1:6" ht="15" x14ac:dyDescent="0.35">
      <c r="A76349">
        <v>231899</v>
      </c>
      <c r="B76349" s="2">
        <v>44377.902333333339</v>
      </c>
      <c r="C76349">
        <v>24224</v>
      </c>
      <c r="D76349">
        <v>12149</v>
      </c>
      <c r="E76349" s="43">
        <f t="shared" si="2384"/>
        <v>0.90233796296296298</v>
      </c>
      <c r="F76349" s="44" t="str">
        <f t="shared" si="2385"/>
        <v>Вечер</v>
      </c>
    </row>
    <row r="76350" spans="1:6" ht="15" x14ac:dyDescent="0.35">
      <c r="A76350">
        <v>231903</v>
      </c>
      <c r="B76350" s="2">
        <v>44377.90269579288</v>
      </c>
      <c r="C76350">
        <v>14530</v>
      </c>
      <c r="D76350">
        <v>21760</v>
      </c>
      <c r="E76350" s="43">
        <f t="shared" si="2384"/>
        <v>0.9026967592592593</v>
      </c>
      <c r="F76350" s="44" t="str">
        <f t="shared" si="2385"/>
        <v>Вечер</v>
      </c>
    </row>
    <row r="76351" spans="1:6" ht="15" x14ac:dyDescent="0.35">
      <c r="A76351">
        <v>231905</v>
      </c>
      <c r="B76351" s="2">
        <v>44377.903504854374</v>
      </c>
      <c r="C76351">
        <v>217425</v>
      </c>
      <c r="D76351">
        <v>420955</v>
      </c>
      <c r="E76351" s="43">
        <f t="shared" si="2384"/>
        <v>0.90350694444444446</v>
      </c>
      <c r="F76351" s="44" t="str">
        <f t="shared" si="2385"/>
        <v>Вечер</v>
      </c>
    </row>
    <row r="76352" spans="1:6" ht="15" x14ac:dyDescent="0.35">
      <c r="A76352">
        <v>231907</v>
      </c>
      <c r="B76352" s="2">
        <v>44377.90390938511</v>
      </c>
      <c r="C76352">
        <v>660</v>
      </c>
      <c r="D76352">
        <v>143888</v>
      </c>
      <c r="E76352" s="43">
        <f t="shared" si="2384"/>
        <v>0.90391203703703704</v>
      </c>
      <c r="F76352" s="44" t="str">
        <f t="shared" si="2385"/>
        <v>Вечер</v>
      </c>
    </row>
    <row r="76353" spans="1:6" ht="15" x14ac:dyDescent="0.35">
      <c r="A76353">
        <v>231910</v>
      </c>
      <c r="B76353" s="2">
        <v>44377.904718446604</v>
      </c>
      <c r="C76353">
        <v>243795</v>
      </c>
      <c r="D76353">
        <v>445697</v>
      </c>
      <c r="E76353" s="43">
        <f t="shared" si="2384"/>
        <v>0.90472222222222232</v>
      </c>
      <c r="F76353" s="44" t="str">
        <f t="shared" si="2385"/>
        <v>Вечер</v>
      </c>
    </row>
    <row r="76354" spans="1:6" ht="15" x14ac:dyDescent="0.35">
      <c r="A76354">
        <v>231915</v>
      </c>
      <c r="B76354" s="2">
        <v>44377.905122977347</v>
      </c>
      <c r="C76354">
        <v>289514</v>
      </c>
      <c r="D76354">
        <v>198146</v>
      </c>
      <c r="E76354" s="43">
        <f t="shared" si="2384"/>
        <v>0.90512731481481479</v>
      </c>
      <c r="F76354" s="44" t="str">
        <f t="shared" si="2385"/>
        <v>Вечер</v>
      </c>
    </row>
    <row r="76355" spans="1:6" ht="15" x14ac:dyDescent="0.35">
      <c r="A76355">
        <v>231917</v>
      </c>
      <c r="B76355" s="2">
        <v>44377.90552750809</v>
      </c>
      <c r="C76355">
        <v>35191</v>
      </c>
      <c r="D76355">
        <v>111153</v>
      </c>
      <c r="E76355" s="43">
        <f t="shared" ref="E76355:E76418" si="2386">TIME(HOUR(B76355),MINUTE(B76355),SECOND(B76355))</f>
        <v>0.90553240740740737</v>
      </c>
      <c r="F76355" s="44" t="str">
        <f t="shared" ref="F76355:F76418" si="2387">IF(E76355&gt;=TIME(6,0,0),IF(E76355&lt;TIME(12,0,0),"Утро",IF(E76355&lt;TIME(18,0,0),"День",IF((E76355)&lt;TIME(23,0,0),"Вечер","Ночь"))),"Ночь")</f>
        <v>Вечер</v>
      </c>
    </row>
    <row r="76356" spans="1:6" ht="15" x14ac:dyDescent="0.35">
      <c r="A76356">
        <v>231921</v>
      </c>
      <c r="B76356" s="2">
        <v>44377.906741100327</v>
      </c>
      <c r="C76356">
        <v>67819</v>
      </c>
      <c r="D76356">
        <v>4199</v>
      </c>
      <c r="E76356" s="43">
        <f t="shared" si="2386"/>
        <v>0.90673611111111108</v>
      </c>
      <c r="F76356" s="44" t="str">
        <f t="shared" si="2387"/>
        <v>Вечер</v>
      </c>
    </row>
    <row r="76357" spans="1:6" ht="15" x14ac:dyDescent="0.35">
      <c r="A76357">
        <v>231925</v>
      </c>
      <c r="B76357" s="2">
        <v>44377.906741100327</v>
      </c>
      <c r="C76357">
        <v>72108</v>
      </c>
      <c r="D76357">
        <v>367148</v>
      </c>
      <c r="E76357" s="43">
        <f t="shared" si="2386"/>
        <v>0.90673611111111108</v>
      </c>
      <c r="F76357" s="44" t="str">
        <f t="shared" si="2387"/>
        <v>Вечер</v>
      </c>
    </row>
    <row r="76358" spans="1:6" ht="15" x14ac:dyDescent="0.35">
      <c r="A76358">
        <v>231927</v>
      </c>
      <c r="B76358" s="2">
        <v>44377.907550161814</v>
      </c>
      <c r="C76358">
        <v>311714</v>
      </c>
      <c r="D76358">
        <v>160701</v>
      </c>
      <c r="E76358" s="43">
        <f t="shared" si="2386"/>
        <v>0.90754629629629635</v>
      </c>
      <c r="F76358" s="44" t="str">
        <f t="shared" si="2387"/>
        <v>Вечер</v>
      </c>
    </row>
    <row r="76359" spans="1:6" ht="15" x14ac:dyDescent="0.35">
      <c r="A76359">
        <v>231932</v>
      </c>
      <c r="B76359" s="2">
        <v>44377.9083592233</v>
      </c>
      <c r="C76359">
        <v>330179</v>
      </c>
      <c r="D76359">
        <v>396686</v>
      </c>
      <c r="E76359" s="43">
        <f t="shared" si="2386"/>
        <v>0.9083564814814814</v>
      </c>
      <c r="F76359" s="44" t="str">
        <f t="shared" si="2387"/>
        <v>Вечер</v>
      </c>
    </row>
    <row r="76360" spans="1:6" ht="15" x14ac:dyDescent="0.35">
      <c r="A76360">
        <v>231933</v>
      </c>
      <c r="B76360" s="2">
        <v>44377.90997734628</v>
      </c>
      <c r="C76360">
        <v>30757</v>
      </c>
      <c r="D76360">
        <v>281056</v>
      </c>
      <c r="E76360" s="43">
        <f t="shared" si="2386"/>
        <v>0.90997685185185195</v>
      </c>
      <c r="F76360" s="44" t="str">
        <f t="shared" si="2387"/>
        <v>Вечер</v>
      </c>
    </row>
    <row r="76361" spans="1:6" ht="15" x14ac:dyDescent="0.35">
      <c r="A76361">
        <v>231936</v>
      </c>
      <c r="B76361" s="2">
        <v>44377.90997734628</v>
      </c>
      <c r="C76361">
        <v>45619</v>
      </c>
      <c r="D76361">
        <v>411922</v>
      </c>
      <c r="E76361" s="43">
        <f t="shared" si="2386"/>
        <v>0.90997685185185195</v>
      </c>
      <c r="F76361" s="44" t="str">
        <f t="shared" si="2387"/>
        <v>Вечер</v>
      </c>
    </row>
    <row r="76362" spans="1:6" ht="15" x14ac:dyDescent="0.35">
      <c r="A76362">
        <v>231941</v>
      </c>
      <c r="B76362" s="2">
        <v>44377.90997734628</v>
      </c>
      <c r="C76362">
        <v>349026</v>
      </c>
      <c r="D76362">
        <v>42035</v>
      </c>
      <c r="E76362" s="43">
        <f t="shared" si="2386"/>
        <v>0.90997685185185195</v>
      </c>
      <c r="F76362" s="44" t="str">
        <f t="shared" si="2387"/>
        <v>Вечер</v>
      </c>
    </row>
    <row r="76363" spans="1:6" ht="15" x14ac:dyDescent="0.35">
      <c r="A76363">
        <v>231944</v>
      </c>
      <c r="B76363" s="2">
        <v>44377.91119093851</v>
      </c>
      <c r="C76363">
        <v>105436</v>
      </c>
      <c r="D76363">
        <v>182191</v>
      </c>
      <c r="E76363" s="43">
        <f t="shared" si="2386"/>
        <v>0.91119212962962959</v>
      </c>
      <c r="F76363" s="44" t="str">
        <f t="shared" si="2387"/>
        <v>Вечер</v>
      </c>
    </row>
    <row r="76364" spans="1:6" ht="15" x14ac:dyDescent="0.35">
      <c r="A76364">
        <v>231946</v>
      </c>
      <c r="B76364" s="2">
        <v>44377.911595469261</v>
      </c>
      <c r="C76364">
        <v>45172</v>
      </c>
      <c r="D76364">
        <v>291066</v>
      </c>
      <c r="E76364" s="43">
        <f t="shared" si="2386"/>
        <v>0.91159722222222228</v>
      </c>
      <c r="F76364" s="44" t="str">
        <f t="shared" si="2387"/>
        <v>Вечер</v>
      </c>
    </row>
    <row r="76365" spans="1:6" ht="15" x14ac:dyDescent="0.35">
      <c r="A76365">
        <v>231948</v>
      </c>
      <c r="B76365" s="2">
        <v>44377.912404530747</v>
      </c>
      <c r="C76365">
        <v>206407</v>
      </c>
      <c r="D76365">
        <v>362672</v>
      </c>
      <c r="E76365" s="43">
        <f t="shared" si="2386"/>
        <v>0.91240740740740733</v>
      </c>
      <c r="F76365" s="44" t="str">
        <f t="shared" si="2387"/>
        <v>Вечер</v>
      </c>
    </row>
    <row r="76366" spans="1:6" ht="15" x14ac:dyDescent="0.35">
      <c r="A76366">
        <v>231953</v>
      </c>
      <c r="B76366" s="2">
        <v>44377.91280906149</v>
      </c>
      <c r="C76366">
        <v>158975</v>
      </c>
      <c r="D76366">
        <v>78646</v>
      </c>
      <c r="E76366" s="43">
        <f t="shared" si="2386"/>
        <v>0.91281249999999992</v>
      </c>
      <c r="F76366" s="44" t="str">
        <f t="shared" si="2387"/>
        <v>Вечер</v>
      </c>
    </row>
    <row r="76367" spans="1:6" ht="15" x14ac:dyDescent="0.35">
      <c r="A76367">
        <v>231955</v>
      </c>
      <c r="B76367" s="2">
        <v>44377.91402265372</v>
      </c>
      <c r="C76367">
        <v>112175</v>
      </c>
      <c r="D76367">
        <v>158978</v>
      </c>
      <c r="E76367" s="43">
        <f t="shared" si="2386"/>
        <v>0.91402777777777777</v>
      </c>
      <c r="F76367" s="44" t="str">
        <f t="shared" si="2387"/>
        <v>Вечер</v>
      </c>
    </row>
    <row r="76368" spans="1:6" ht="15" x14ac:dyDescent="0.35">
      <c r="A76368">
        <v>231958</v>
      </c>
      <c r="B76368" s="2">
        <v>44377.914427184463</v>
      </c>
      <c r="C76368">
        <v>128725</v>
      </c>
      <c r="D76368">
        <v>411922</v>
      </c>
      <c r="E76368" s="43">
        <f t="shared" si="2386"/>
        <v>0.91443287037037047</v>
      </c>
      <c r="F76368" s="44" t="str">
        <f t="shared" si="2387"/>
        <v>Вечер</v>
      </c>
    </row>
    <row r="76369" spans="1:6" ht="15" x14ac:dyDescent="0.35">
      <c r="A76369">
        <v>231959</v>
      </c>
      <c r="B76369" s="2">
        <v>44377.914831715214</v>
      </c>
      <c r="C76369">
        <v>4277</v>
      </c>
      <c r="D76369">
        <v>83466</v>
      </c>
      <c r="E76369" s="43">
        <f t="shared" si="2386"/>
        <v>0.9148263888888889</v>
      </c>
      <c r="F76369" s="44" t="str">
        <f t="shared" si="2387"/>
        <v>Вечер</v>
      </c>
    </row>
    <row r="76370" spans="1:6" ht="15" x14ac:dyDescent="0.35">
      <c r="A76370">
        <v>231963</v>
      </c>
      <c r="B76370" s="2">
        <v>44377.914831715214</v>
      </c>
      <c r="C76370">
        <v>346141</v>
      </c>
      <c r="D76370">
        <v>325852</v>
      </c>
      <c r="E76370" s="43">
        <f t="shared" si="2386"/>
        <v>0.9148263888888889</v>
      </c>
      <c r="F76370" s="44" t="str">
        <f t="shared" si="2387"/>
        <v>Вечер</v>
      </c>
    </row>
    <row r="76371" spans="1:6" ht="15" x14ac:dyDescent="0.35">
      <c r="A76371">
        <v>231968</v>
      </c>
      <c r="B76371" s="2">
        <v>44377.915999999997</v>
      </c>
      <c r="C76371">
        <v>103882</v>
      </c>
      <c r="D76371">
        <v>394819</v>
      </c>
      <c r="E76371" s="43">
        <f t="shared" si="2386"/>
        <v>0.91599537037037038</v>
      </c>
      <c r="F76371" s="44" t="str">
        <f t="shared" si="2387"/>
        <v>Вечер</v>
      </c>
    </row>
    <row r="76372" spans="1:6" ht="15" x14ac:dyDescent="0.35">
      <c r="A76372">
        <v>231973</v>
      </c>
      <c r="B76372" s="2">
        <v>44377.916449838187</v>
      </c>
      <c r="C76372">
        <v>59198</v>
      </c>
      <c r="D76372">
        <v>250679</v>
      </c>
      <c r="E76372" s="43">
        <f t="shared" si="2386"/>
        <v>0.91644675925925922</v>
      </c>
      <c r="F76372" s="44" t="str">
        <f t="shared" si="2387"/>
        <v>Вечер</v>
      </c>
    </row>
    <row r="76373" spans="1:6" ht="15" x14ac:dyDescent="0.35">
      <c r="A76373">
        <v>231977</v>
      </c>
      <c r="B76373" s="2">
        <v>44377.916449838187</v>
      </c>
      <c r="C76373">
        <v>94676</v>
      </c>
      <c r="D76373">
        <v>387595</v>
      </c>
      <c r="E76373" s="43">
        <f t="shared" si="2386"/>
        <v>0.91644675925925922</v>
      </c>
      <c r="F76373" s="44" t="str">
        <f t="shared" si="2387"/>
        <v>Вечер</v>
      </c>
    </row>
    <row r="76374" spans="1:6" ht="15" x14ac:dyDescent="0.35">
      <c r="A76374">
        <v>231979</v>
      </c>
      <c r="B76374" s="2">
        <v>44377.917258899673</v>
      </c>
      <c r="C76374">
        <v>326078</v>
      </c>
      <c r="D76374">
        <v>250679</v>
      </c>
      <c r="E76374" s="43">
        <f t="shared" si="2386"/>
        <v>0.9172569444444445</v>
      </c>
      <c r="F76374" s="44" t="str">
        <f t="shared" si="2387"/>
        <v>Вечер</v>
      </c>
    </row>
    <row r="76375" spans="1:6" ht="15" x14ac:dyDescent="0.35">
      <c r="A76375">
        <v>231981</v>
      </c>
      <c r="B76375" s="2">
        <v>44377.917258899681</v>
      </c>
      <c r="C76375">
        <v>181102</v>
      </c>
      <c r="D76375">
        <v>411922</v>
      </c>
      <c r="E76375" s="43">
        <f t="shared" si="2386"/>
        <v>0.9172569444444445</v>
      </c>
      <c r="F76375" s="44" t="str">
        <f t="shared" si="2387"/>
        <v>Вечер</v>
      </c>
    </row>
    <row r="76376" spans="1:6" ht="15" x14ac:dyDescent="0.35">
      <c r="A76376">
        <v>231983</v>
      </c>
      <c r="B76376" s="2">
        <v>44377.918067961167</v>
      </c>
      <c r="C76376">
        <v>59535</v>
      </c>
      <c r="D76376">
        <v>394819</v>
      </c>
      <c r="E76376" s="43">
        <f t="shared" si="2386"/>
        <v>0.91806712962962955</v>
      </c>
      <c r="F76376" s="44" t="str">
        <f t="shared" si="2387"/>
        <v>Вечер</v>
      </c>
    </row>
    <row r="76377" spans="1:6" ht="15" x14ac:dyDescent="0.35">
      <c r="A76377">
        <v>231984</v>
      </c>
      <c r="B76377" s="2">
        <v>44377.918067961167</v>
      </c>
      <c r="C76377">
        <v>104777</v>
      </c>
      <c r="D76377">
        <v>12845</v>
      </c>
      <c r="E76377" s="43">
        <f t="shared" si="2386"/>
        <v>0.91806712962962955</v>
      </c>
      <c r="F76377" s="44" t="str">
        <f t="shared" si="2387"/>
        <v>Вечер</v>
      </c>
    </row>
    <row r="76378" spans="1:6" ht="15" x14ac:dyDescent="0.35">
      <c r="A76378">
        <v>231986</v>
      </c>
      <c r="B76378" s="2">
        <v>44377.918067961167</v>
      </c>
      <c r="C76378">
        <v>255059</v>
      </c>
      <c r="D76378">
        <v>393366</v>
      </c>
      <c r="E76378" s="43">
        <f t="shared" si="2386"/>
        <v>0.91806712962962955</v>
      </c>
      <c r="F76378" s="44" t="str">
        <f t="shared" si="2387"/>
        <v>Вечер</v>
      </c>
    </row>
    <row r="76379" spans="1:6" ht="15" x14ac:dyDescent="0.35">
      <c r="A76379">
        <v>231987</v>
      </c>
      <c r="B76379" s="2">
        <v>44377.918472491911</v>
      </c>
      <c r="C76379">
        <v>289990</v>
      </c>
      <c r="D76379">
        <v>96200</v>
      </c>
      <c r="E76379" s="43">
        <f t="shared" si="2386"/>
        <v>0.91847222222222225</v>
      </c>
      <c r="F76379" s="44" t="str">
        <f t="shared" si="2387"/>
        <v>Вечер</v>
      </c>
    </row>
    <row r="76380" spans="1:6" ht="15" x14ac:dyDescent="0.35">
      <c r="A76380">
        <v>231989</v>
      </c>
      <c r="B76380" s="2">
        <v>44377.919281553397</v>
      </c>
      <c r="C76380">
        <v>1261</v>
      </c>
      <c r="D76380">
        <v>100412</v>
      </c>
      <c r="E76380" s="43">
        <f t="shared" si="2386"/>
        <v>0.91928240740740741</v>
      </c>
      <c r="F76380" s="44" t="str">
        <f t="shared" si="2387"/>
        <v>Вечер</v>
      </c>
    </row>
    <row r="76381" spans="1:6" ht="15" x14ac:dyDescent="0.35">
      <c r="A76381">
        <v>231993</v>
      </c>
      <c r="B76381" s="2">
        <v>44377.919281553397</v>
      </c>
      <c r="C76381">
        <v>83047</v>
      </c>
      <c r="D76381">
        <v>154256</v>
      </c>
      <c r="E76381" s="43">
        <f t="shared" si="2386"/>
        <v>0.91928240740740741</v>
      </c>
      <c r="F76381" s="44" t="str">
        <f t="shared" si="2387"/>
        <v>Вечер</v>
      </c>
    </row>
    <row r="76382" spans="1:6" ht="15" x14ac:dyDescent="0.35">
      <c r="A76382">
        <v>231997</v>
      </c>
      <c r="B76382" s="2">
        <v>44377.919281553397</v>
      </c>
      <c r="C76382">
        <v>188590</v>
      </c>
      <c r="D76382">
        <v>456134</v>
      </c>
      <c r="E76382" s="43">
        <f t="shared" si="2386"/>
        <v>0.91928240740740741</v>
      </c>
      <c r="F76382" s="44" t="str">
        <f t="shared" si="2387"/>
        <v>Вечер</v>
      </c>
    </row>
    <row r="76383" spans="1:6" ht="15" x14ac:dyDescent="0.35">
      <c r="A76383">
        <v>231998</v>
      </c>
      <c r="B76383" s="2">
        <v>44377.919686084148</v>
      </c>
      <c r="C76383">
        <v>162047</v>
      </c>
      <c r="D76383">
        <v>401945</v>
      </c>
      <c r="E76383" s="43">
        <f t="shared" si="2386"/>
        <v>0.9196875000000001</v>
      </c>
      <c r="F76383" s="44" t="str">
        <f t="shared" si="2387"/>
        <v>Вечер</v>
      </c>
    </row>
    <row r="76384" spans="1:6" ht="15" x14ac:dyDescent="0.35">
      <c r="A76384">
        <v>232003</v>
      </c>
      <c r="B76384" s="2">
        <v>44377.920090614884</v>
      </c>
      <c r="C76384">
        <v>97828</v>
      </c>
      <c r="D76384">
        <v>145779</v>
      </c>
      <c r="E76384" s="43">
        <f t="shared" si="2386"/>
        <v>0.92009259259259257</v>
      </c>
      <c r="F76384" s="44" t="str">
        <f t="shared" si="2387"/>
        <v>Вечер</v>
      </c>
    </row>
    <row r="76385" spans="1:6" ht="15" x14ac:dyDescent="0.35">
      <c r="A76385">
        <v>232008</v>
      </c>
      <c r="B76385" s="2">
        <v>44377.921708737864</v>
      </c>
      <c r="C76385">
        <v>186945</v>
      </c>
      <c r="D76385">
        <v>428285</v>
      </c>
      <c r="E76385" s="43">
        <f t="shared" si="2386"/>
        <v>0.92171296296296301</v>
      </c>
      <c r="F76385" s="44" t="str">
        <f t="shared" si="2387"/>
        <v>Вечер</v>
      </c>
    </row>
    <row r="76386" spans="1:6" ht="15" x14ac:dyDescent="0.35">
      <c r="A76386">
        <v>232012</v>
      </c>
      <c r="B76386" s="2">
        <v>44377.921708737864</v>
      </c>
      <c r="C76386">
        <v>305427</v>
      </c>
      <c r="D76386">
        <v>366922</v>
      </c>
      <c r="E76386" s="43">
        <f t="shared" si="2386"/>
        <v>0.92171296296296301</v>
      </c>
      <c r="F76386" s="44" t="str">
        <f t="shared" si="2387"/>
        <v>Вечер</v>
      </c>
    </row>
    <row r="76387" spans="1:6" ht="15" x14ac:dyDescent="0.35">
      <c r="A76387">
        <v>232013</v>
      </c>
      <c r="B76387" s="2">
        <v>44377.92251779935</v>
      </c>
      <c r="C76387">
        <v>61398</v>
      </c>
      <c r="D76387">
        <v>88863</v>
      </c>
      <c r="E76387" s="43">
        <f t="shared" si="2386"/>
        <v>0.92252314814814806</v>
      </c>
      <c r="F76387" s="44" t="str">
        <f t="shared" si="2387"/>
        <v>Вечер</v>
      </c>
    </row>
    <row r="76388" spans="1:6" ht="15" x14ac:dyDescent="0.35">
      <c r="A76388">
        <v>232015</v>
      </c>
      <c r="B76388" s="2">
        <v>44377.922922330101</v>
      </c>
      <c r="C76388">
        <v>22573</v>
      </c>
      <c r="D76388">
        <v>405774</v>
      </c>
      <c r="E76388" s="43">
        <f t="shared" si="2386"/>
        <v>0.92291666666666661</v>
      </c>
      <c r="F76388" s="44" t="str">
        <f t="shared" si="2387"/>
        <v>Вечер</v>
      </c>
    </row>
    <row r="76389" spans="1:6" ht="15" x14ac:dyDescent="0.35">
      <c r="A76389">
        <v>232016</v>
      </c>
      <c r="B76389" s="2">
        <v>44377.922922330101</v>
      </c>
      <c r="C76389">
        <v>159152</v>
      </c>
      <c r="D76389">
        <v>301772</v>
      </c>
      <c r="E76389" s="43">
        <f t="shared" si="2386"/>
        <v>0.92291666666666661</v>
      </c>
      <c r="F76389" s="44" t="str">
        <f t="shared" si="2387"/>
        <v>Вечер</v>
      </c>
    </row>
    <row r="76390" spans="1:6" ht="15" x14ac:dyDescent="0.35">
      <c r="A76390">
        <v>232018</v>
      </c>
      <c r="B76390" s="2">
        <v>44377.923326860837</v>
      </c>
      <c r="C76390">
        <v>58463</v>
      </c>
      <c r="D76390">
        <v>411922</v>
      </c>
      <c r="E76390" s="43">
        <f t="shared" si="2386"/>
        <v>0.92332175925925919</v>
      </c>
      <c r="F76390" s="44" t="str">
        <f t="shared" si="2387"/>
        <v>Вечер</v>
      </c>
    </row>
    <row r="76391" spans="1:6" ht="15" x14ac:dyDescent="0.35">
      <c r="A76391">
        <v>232020</v>
      </c>
      <c r="B76391" s="2">
        <v>44377.923333333332</v>
      </c>
      <c r="C76391">
        <v>14626</v>
      </c>
      <c r="D76391">
        <v>351192</v>
      </c>
      <c r="E76391" s="43">
        <f t="shared" si="2386"/>
        <v>0.92333333333333334</v>
      </c>
      <c r="F76391" s="44" t="str">
        <f t="shared" si="2387"/>
        <v>Вечер</v>
      </c>
    </row>
    <row r="76392" spans="1:6" ht="15" x14ac:dyDescent="0.35">
      <c r="A76392">
        <v>232024</v>
      </c>
      <c r="B76392" s="2">
        <v>44377.924135922331</v>
      </c>
      <c r="C76392">
        <v>56637</v>
      </c>
      <c r="D76392">
        <v>230507</v>
      </c>
      <c r="E76392" s="43">
        <f t="shared" si="2386"/>
        <v>0.92413194444444446</v>
      </c>
      <c r="F76392" s="44" t="str">
        <f t="shared" si="2387"/>
        <v>Вечер</v>
      </c>
    </row>
    <row r="76393" spans="1:6" ht="15" x14ac:dyDescent="0.35">
      <c r="A76393">
        <v>232028</v>
      </c>
      <c r="B76393" s="2">
        <v>44377.924333333336</v>
      </c>
      <c r="C76393">
        <v>101567</v>
      </c>
      <c r="D76393">
        <v>330333</v>
      </c>
      <c r="E76393" s="43">
        <f t="shared" si="2386"/>
        <v>0.92432870370370368</v>
      </c>
      <c r="F76393" s="44" t="str">
        <f t="shared" si="2387"/>
        <v>Вечер</v>
      </c>
    </row>
    <row r="76394" spans="1:6" ht="15" x14ac:dyDescent="0.35">
      <c r="A76394">
        <v>232032</v>
      </c>
      <c r="B76394" s="2">
        <v>44377.924540453074</v>
      </c>
      <c r="C76394">
        <v>66081</v>
      </c>
      <c r="D76394">
        <v>77124</v>
      </c>
      <c r="E76394" s="43">
        <f t="shared" si="2386"/>
        <v>0.92453703703703705</v>
      </c>
      <c r="F76394" s="44" t="str">
        <f t="shared" si="2387"/>
        <v>Вечер</v>
      </c>
    </row>
    <row r="76395" spans="1:6" ht="15" x14ac:dyDescent="0.35">
      <c r="A76395">
        <v>232037</v>
      </c>
      <c r="B76395" s="2">
        <v>44377.926158576054</v>
      </c>
      <c r="C76395">
        <v>156832</v>
      </c>
      <c r="D76395">
        <v>347008</v>
      </c>
      <c r="E76395" s="43">
        <f t="shared" si="2386"/>
        <v>0.92615740740740737</v>
      </c>
      <c r="F76395" s="44" t="str">
        <f t="shared" si="2387"/>
        <v>Вечер</v>
      </c>
    </row>
    <row r="76396" spans="1:6" ht="15" x14ac:dyDescent="0.35">
      <c r="A76396">
        <v>232042</v>
      </c>
      <c r="B76396" s="2">
        <v>44377.92656310679</v>
      </c>
      <c r="C76396">
        <v>56345</v>
      </c>
      <c r="D76396">
        <v>204394</v>
      </c>
      <c r="E76396" s="43">
        <f t="shared" si="2386"/>
        <v>0.92656250000000007</v>
      </c>
      <c r="F76396" s="44" t="str">
        <f t="shared" si="2387"/>
        <v>Вечер</v>
      </c>
    </row>
    <row r="76397" spans="1:6" ht="15" x14ac:dyDescent="0.35">
      <c r="A76397">
        <v>232046</v>
      </c>
      <c r="B76397" s="2">
        <v>44377.927372168284</v>
      </c>
      <c r="C76397">
        <v>231166</v>
      </c>
      <c r="D76397">
        <v>472585</v>
      </c>
      <c r="E76397" s="43">
        <f t="shared" si="2386"/>
        <v>0.92737268518518512</v>
      </c>
      <c r="F76397" s="44" t="str">
        <f t="shared" si="2387"/>
        <v>Вечер</v>
      </c>
    </row>
    <row r="76398" spans="1:6" ht="15" x14ac:dyDescent="0.35">
      <c r="A76398">
        <v>232051</v>
      </c>
      <c r="B76398" s="2">
        <v>44377.927776699034</v>
      </c>
      <c r="C76398">
        <v>293080</v>
      </c>
      <c r="D76398">
        <v>230507</v>
      </c>
      <c r="E76398" s="43">
        <f t="shared" si="2386"/>
        <v>0.9277777777777777</v>
      </c>
      <c r="F76398" s="44" t="str">
        <f t="shared" si="2387"/>
        <v>Вечер</v>
      </c>
    </row>
    <row r="76399" spans="1:6" ht="15" x14ac:dyDescent="0.35">
      <c r="A76399">
        <v>232056</v>
      </c>
      <c r="B76399" s="2">
        <v>44377.928585760521</v>
      </c>
      <c r="C76399">
        <v>212901</v>
      </c>
      <c r="D76399">
        <v>153893</v>
      </c>
      <c r="E76399" s="43">
        <f t="shared" si="2386"/>
        <v>0.92858796296296298</v>
      </c>
      <c r="F76399" s="44" t="str">
        <f t="shared" si="2387"/>
        <v>Вечер</v>
      </c>
    </row>
    <row r="76400" spans="1:6" ht="15" x14ac:dyDescent="0.35">
      <c r="A76400">
        <v>232058</v>
      </c>
      <c r="B76400" s="2">
        <v>44377.928990291264</v>
      </c>
      <c r="C76400">
        <v>32749</v>
      </c>
      <c r="D76400">
        <v>251823</v>
      </c>
      <c r="E76400" s="43">
        <f t="shared" si="2386"/>
        <v>0.92899305555555556</v>
      </c>
      <c r="F76400" s="44" t="str">
        <f t="shared" si="2387"/>
        <v>Вечер</v>
      </c>
    </row>
    <row r="76401" spans="1:6" ht="15" x14ac:dyDescent="0.35">
      <c r="A76401">
        <v>232061</v>
      </c>
      <c r="B76401" s="2">
        <v>44377.928990291264</v>
      </c>
      <c r="C76401">
        <v>56836</v>
      </c>
      <c r="D76401">
        <v>218037</v>
      </c>
      <c r="E76401" s="43">
        <f t="shared" si="2386"/>
        <v>0.92899305555555556</v>
      </c>
      <c r="F76401" s="44" t="str">
        <f t="shared" si="2387"/>
        <v>Вечер</v>
      </c>
    </row>
    <row r="76402" spans="1:6" ht="15" x14ac:dyDescent="0.35">
      <c r="A76402">
        <v>232062</v>
      </c>
      <c r="B76402" s="2">
        <v>44377.929394822007</v>
      </c>
      <c r="C76402">
        <v>178802</v>
      </c>
      <c r="D76402">
        <v>396860</v>
      </c>
      <c r="E76402" s="43">
        <f t="shared" si="2386"/>
        <v>0.92939814814814825</v>
      </c>
      <c r="F76402" s="44" t="str">
        <f t="shared" si="2387"/>
        <v>Вечер</v>
      </c>
    </row>
    <row r="76403" spans="1:6" ht="15" x14ac:dyDescent="0.35">
      <c r="A76403">
        <v>232064</v>
      </c>
      <c r="B76403" s="2">
        <v>44377.93</v>
      </c>
      <c r="C76403">
        <v>228129</v>
      </c>
      <c r="D76403">
        <v>392350</v>
      </c>
      <c r="E76403" s="43">
        <f t="shared" si="2386"/>
        <v>0.93</v>
      </c>
      <c r="F76403" s="44" t="str">
        <f t="shared" si="2387"/>
        <v>Вечер</v>
      </c>
    </row>
    <row r="76404" spans="1:6" ht="15" x14ac:dyDescent="0.35">
      <c r="A76404">
        <v>232066</v>
      </c>
      <c r="B76404" s="2">
        <v>44377.931012944988</v>
      </c>
      <c r="C76404">
        <v>137813</v>
      </c>
      <c r="D76404">
        <v>351192</v>
      </c>
      <c r="E76404" s="43">
        <f t="shared" si="2386"/>
        <v>0.93101851851851858</v>
      </c>
      <c r="F76404" s="44" t="str">
        <f t="shared" si="2387"/>
        <v>Вечер</v>
      </c>
    </row>
    <row r="76405" spans="1:6" ht="15" x14ac:dyDescent="0.35">
      <c r="A76405">
        <v>232070</v>
      </c>
      <c r="B76405" s="2">
        <v>44377.931012944988</v>
      </c>
      <c r="C76405">
        <v>309596</v>
      </c>
      <c r="D76405">
        <v>242428</v>
      </c>
      <c r="E76405" s="43">
        <f t="shared" si="2386"/>
        <v>0.93101851851851858</v>
      </c>
      <c r="F76405" s="44" t="str">
        <f t="shared" si="2387"/>
        <v>Вечер</v>
      </c>
    </row>
    <row r="76406" spans="1:6" ht="15" x14ac:dyDescent="0.35">
      <c r="A76406">
        <v>232074</v>
      </c>
      <c r="B76406" s="2">
        <v>44377.932226537218</v>
      </c>
      <c r="C76406">
        <v>146209</v>
      </c>
      <c r="D76406">
        <v>107303</v>
      </c>
      <c r="E76406" s="43">
        <f t="shared" si="2386"/>
        <v>0.93222222222222229</v>
      </c>
      <c r="F76406" s="44" t="str">
        <f t="shared" si="2387"/>
        <v>Вечер</v>
      </c>
    </row>
    <row r="76407" spans="1:6" ht="15" x14ac:dyDescent="0.35">
      <c r="A76407">
        <v>232077</v>
      </c>
      <c r="B76407" s="2">
        <v>44377.932631067961</v>
      </c>
      <c r="C76407">
        <v>138234</v>
      </c>
      <c r="D76407">
        <v>132863</v>
      </c>
      <c r="E76407" s="43">
        <f t="shared" si="2386"/>
        <v>0.93262731481481476</v>
      </c>
      <c r="F76407" s="44" t="str">
        <f t="shared" si="2387"/>
        <v>Вечер</v>
      </c>
    </row>
    <row r="76408" spans="1:6" ht="15" x14ac:dyDescent="0.35">
      <c r="A76408">
        <v>232080</v>
      </c>
      <c r="B76408" s="2">
        <v>44377.933035598704</v>
      </c>
      <c r="C76408">
        <v>37816</v>
      </c>
      <c r="D76408">
        <v>23892</v>
      </c>
      <c r="E76408" s="43">
        <f t="shared" si="2386"/>
        <v>0.93303240740740734</v>
      </c>
      <c r="F76408" s="44" t="str">
        <f t="shared" si="2387"/>
        <v>Вечер</v>
      </c>
    </row>
    <row r="76409" spans="1:6" ht="15" x14ac:dyDescent="0.35">
      <c r="A76409">
        <v>232085</v>
      </c>
      <c r="B76409" s="2">
        <v>44377.933440129447</v>
      </c>
      <c r="C76409">
        <v>203591</v>
      </c>
      <c r="D76409">
        <v>104958</v>
      </c>
      <c r="E76409" s="43">
        <f t="shared" si="2386"/>
        <v>0.93343750000000003</v>
      </c>
      <c r="F76409" s="44" t="str">
        <f t="shared" si="2387"/>
        <v>Вечер</v>
      </c>
    </row>
    <row r="76410" spans="1:6" ht="15" x14ac:dyDescent="0.35">
      <c r="A76410">
        <v>232088</v>
      </c>
      <c r="B76410" s="2">
        <v>44377.935867313921</v>
      </c>
      <c r="C76410">
        <v>160977</v>
      </c>
      <c r="D76410">
        <v>258251</v>
      </c>
      <c r="E76410" s="43">
        <f t="shared" si="2386"/>
        <v>0.93586805555555552</v>
      </c>
      <c r="F76410" s="44" t="str">
        <f t="shared" si="2387"/>
        <v>Вечер</v>
      </c>
    </row>
    <row r="76411" spans="1:6" ht="15" x14ac:dyDescent="0.35">
      <c r="A76411">
        <v>232089</v>
      </c>
      <c r="B76411" s="2">
        <v>44377.936271844657</v>
      </c>
      <c r="C76411">
        <v>68867</v>
      </c>
      <c r="D76411">
        <v>245930</v>
      </c>
      <c r="E76411" s="43">
        <f t="shared" si="2386"/>
        <v>0.93627314814814822</v>
      </c>
      <c r="F76411" s="44" t="str">
        <f t="shared" si="2387"/>
        <v>Вечер</v>
      </c>
    </row>
    <row r="76412" spans="1:6" ht="15" x14ac:dyDescent="0.35">
      <c r="A76412">
        <v>232094</v>
      </c>
      <c r="B76412" s="2">
        <v>44377.937485436894</v>
      </c>
      <c r="C76412">
        <v>257357</v>
      </c>
      <c r="D76412">
        <v>97867</v>
      </c>
      <c r="E76412" s="43">
        <f t="shared" si="2386"/>
        <v>0.93748842592592585</v>
      </c>
      <c r="F76412" s="44" t="str">
        <f t="shared" si="2387"/>
        <v>Вечер</v>
      </c>
    </row>
    <row r="76413" spans="1:6" ht="15" x14ac:dyDescent="0.35">
      <c r="A76413">
        <v>232098</v>
      </c>
      <c r="B76413" s="2">
        <v>44377.939103559867</v>
      </c>
      <c r="C76413">
        <v>313537</v>
      </c>
      <c r="D76413">
        <v>458081</v>
      </c>
      <c r="E76413" s="43">
        <f t="shared" si="2386"/>
        <v>0.9391087962962964</v>
      </c>
      <c r="F76413" s="44" t="str">
        <f t="shared" si="2387"/>
        <v>Вечер</v>
      </c>
    </row>
    <row r="76414" spans="1:6" ht="15" x14ac:dyDescent="0.35">
      <c r="A76414">
        <v>232099</v>
      </c>
      <c r="B76414" s="2">
        <v>44377.939103559875</v>
      </c>
      <c r="C76414">
        <v>79983</v>
      </c>
      <c r="D76414">
        <v>84382</v>
      </c>
      <c r="E76414" s="43">
        <f t="shared" si="2386"/>
        <v>0.9391087962962964</v>
      </c>
      <c r="F76414" s="44" t="str">
        <f t="shared" si="2387"/>
        <v>Вечер</v>
      </c>
    </row>
    <row r="76415" spans="1:6" ht="15" x14ac:dyDescent="0.35">
      <c r="A76415">
        <v>232100</v>
      </c>
      <c r="B76415" s="2">
        <v>44377.939103559875</v>
      </c>
      <c r="C76415">
        <v>80869</v>
      </c>
      <c r="D76415">
        <v>250679</v>
      </c>
      <c r="E76415" s="43">
        <f t="shared" si="2386"/>
        <v>0.9391087962962964</v>
      </c>
      <c r="F76415" s="44" t="str">
        <f t="shared" si="2387"/>
        <v>Вечер</v>
      </c>
    </row>
    <row r="76416" spans="1:6" ht="15" x14ac:dyDescent="0.35">
      <c r="A76416">
        <v>232101</v>
      </c>
      <c r="B76416" s="2">
        <v>44377.940317152104</v>
      </c>
      <c r="C76416">
        <v>110775</v>
      </c>
      <c r="D76416">
        <v>114057</v>
      </c>
      <c r="E76416" s="43">
        <f t="shared" si="2386"/>
        <v>0.9403125</v>
      </c>
      <c r="F76416" s="44" t="str">
        <f t="shared" si="2387"/>
        <v>Вечер</v>
      </c>
    </row>
    <row r="76417" spans="1:6" ht="15" x14ac:dyDescent="0.35">
      <c r="A76417">
        <v>232106</v>
      </c>
      <c r="B76417" s="2">
        <v>44377.940721682848</v>
      </c>
      <c r="C76417">
        <v>172788</v>
      </c>
      <c r="D76417">
        <v>158978</v>
      </c>
      <c r="E76417" s="43">
        <f t="shared" si="2386"/>
        <v>0.94071759259259258</v>
      </c>
      <c r="F76417" s="44" t="str">
        <f t="shared" si="2387"/>
        <v>Вечер</v>
      </c>
    </row>
    <row r="76418" spans="1:6" ht="15" x14ac:dyDescent="0.35">
      <c r="A76418">
        <v>232108</v>
      </c>
      <c r="B76418" s="2">
        <v>44377.942339805828</v>
      </c>
      <c r="C76418">
        <v>328007</v>
      </c>
      <c r="D76418">
        <v>158978</v>
      </c>
      <c r="E76418" s="43">
        <f t="shared" si="2386"/>
        <v>0.94233796296296291</v>
      </c>
      <c r="F76418" s="44" t="str">
        <f t="shared" si="2387"/>
        <v>Вечер</v>
      </c>
    </row>
    <row r="76419" spans="1:6" ht="15" x14ac:dyDescent="0.35">
      <c r="A76419">
        <v>232113</v>
      </c>
      <c r="B76419" s="2">
        <v>44377.943553398058</v>
      </c>
      <c r="C76419">
        <v>96946</v>
      </c>
      <c r="D76419">
        <v>244574</v>
      </c>
      <c r="E76419" s="43">
        <f t="shared" ref="E76419:E76482" si="2388">TIME(HOUR(B76419),MINUTE(B76419),SECOND(B76419))</f>
        <v>0.94355324074074076</v>
      </c>
      <c r="F76419" s="44" t="str">
        <f t="shared" ref="F76419:F76482" si="2389">IF(E76419&gt;=TIME(6,0,0),IF(E76419&lt;TIME(12,0,0),"Утро",IF(E76419&lt;TIME(18,0,0),"День",IF((E76419)&lt;TIME(23,0,0),"Вечер","Ночь"))),"Ночь")</f>
        <v>Вечер</v>
      </c>
    </row>
    <row r="76420" spans="1:6" ht="15" x14ac:dyDescent="0.35">
      <c r="A76420">
        <v>232118</v>
      </c>
      <c r="B76420" s="2">
        <v>44377.945</v>
      </c>
      <c r="C76420">
        <v>169831</v>
      </c>
      <c r="D76420">
        <v>153808</v>
      </c>
      <c r="E76420" s="43">
        <f t="shared" si="2388"/>
        <v>0.94499999999999995</v>
      </c>
      <c r="F76420" s="44" t="str">
        <f t="shared" si="2389"/>
        <v>Вечер</v>
      </c>
    </row>
    <row r="76421" spans="1:6" ht="15" x14ac:dyDescent="0.35">
      <c r="A76421">
        <v>232122</v>
      </c>
      <c r="B76421" s="2">
        <v>44377.946789644011</v>
      </c>
      <c r="C76421">
        <v>342103</v>
      </c>
      <c r="D76421">
        <v>111368</v>
      </c>
      <c r="E76421" s="43">
        <f t="shared" si="2388"/>
        <v>0.94679398148148142</v>
      </c>
      <c r="F76421" s="44" t="str">
        <f t="shared" si="2389"/>
        <v>Вечер</v>
      </c>
    </row>
    <row r="76422" spans="1:6" ht="15" x14ac:dyDescent="0.35">
      <c r="A76422">
        <v>232125</v>
      </c>
      <c r="B76422" s="2">
        <v>44377.948407766991</v>
      </c>
      <c r="C76422">
        <v>313730</v>
      </c>
      <c r="D76422">
        <v>411922</v>
      </c>
      <c r="E76422" s="43">
        <f t="shared" si="2388"/>
        <v>0.94840277777777782</v>
      </c>
      <c r="F76422" s="44" t="str">
        <f t="shared" si="2389"/>
        <v>Вечер</v>
      </c>
    </row>
    <row r="76423" spans="1:6" ht="15" x14ac:dyDescent="0.35">
      <c r="A76423">
        <v>232129</v>
      </c>
      <c r="B76423" s="2">
        <v>44377.948812297735</v>
      </c>
      <c r="C76423">
        <v>304181</v>
      </c>
      <c r="D76423">
        <v>316404</v>
      </c>
      <c r="E76423" s="43">
        <f t="shared" si="2388"/>
        <v>0.9488078703703704</v>
      </c>
      <c r="F76423" s="44" t="str">
        <f t="shared" si="2389"/>
        <v>Вечер</v>
      </c>
    </row>
    <row r="76424" spans="1:6" ht="15" x14ac:dyDescent="0.35">
      <c r="A76424">
        <v>232130</v>
      </c>
      <c r="B76424" s="2">
        <v>44377.950025889964</v>
      </c>
      <c r="C76424">
        <v>146276</v>
      </c>
      <c r="D76424">
        <v>396686</v>
      </c>
      <c r="E76424" s="43">
        <f t="shared" si="2388"/>
        <v>0.95002314814814814</v>
      </c>
      <c r="F76424" s="44" t="str">
        <f t="shared" si="2389"/>
        <v>Вечер</v>
      </c>
    </row>
    <row r="76425" spans="1:6" ht="15" x14ac:dyDescent="0.35">
      <c r="A76425">
        <v>232134</v>
      </c>
      <c r="B76425" s="2">
        <v>44377.950025889964</v>
      </c>
      <c r="C76425">
        <v>252949</v>
      </c>
      <c r="D76425">
        <v>472712</v>
      </c>
      <c r="E76425" s="43">
        <f t="shared" si="2388"/>
        <v>0.95002314814814814</v>
      </c>
      <c r="F76425" s="44" t="str">
        <f t="shared" si="2389"/>
        <v>Вечер</v>
      </c>
    </row>
    <row r="76426" spans="1:6" ht="15" x14ac:dyDescent="0.35">
      <c r="A76426">
        <v>232135</v>
      </c>
      <c r="B76426" s="2">
        <v>44377.950430420715</v>
      </c>
      <c r="C76426">
        <v>18988</v>
      </c>
      <c r="D76426">
        <v>320940</v>
      </c>
      <c r="E76426" s="43">
        <f t="shared" si="2388"/>
        <v>0.95042824074074073</v>
      </c>
      <c r="F76426" s="44" t="str">
        <f t="shared" si="2389"/>
        <v>Вечер</v>
      </c>
    </row>
    <row r="76427" spans="1:6" ht="15" x14ac:dyDescent="0.35">
      <c r="A76427">
        <v>232137</v>
      </c>
      <c r="B76427" s="2">
        <v>44377.950430420715</v>
      </c>
      <c r="C76427">
        <v>156558</v>
      </c>
      <c r="D76427">
        <v>411922</v>
      </c>
      <c r="E76427" s="43">
        <f t="shared" si="2388"/>
        <v>0.95042824074074073</v>
      </c>
      <c r="F76427" s="44" t="str">
        <f t="shared" si="2389"/>
        <v>Вечер</v>
      </c>
    </row>
    <row r="76428" spans="1:6" ht="15" x14ac:dyDescent="0.35">
      <c r="A76428">
        <v>232138</v>
      </c>
      <c r="B76428" s="2">
        <v>44377.952453074431</v>
      </c>
      <c r="C76428">
        <v>305629</v>
      </c>
      <c r="D76428">
        <v>433247</v>
      </c>
      <c r="E76428" s="43">
        <f t="shared" si="2388"/>
        <v>0.95245370370370364</v>
      </c>
      <c r="F76428" s="44" t="str">
        <f t="shared" si="2389"/>
        <v>Вечер</v>
      </c>
    </row>
    <row r="76429" spans="1:6" ht="15" x14ac:dyDescent="0.35">
      <c r="A76429">
        <v>232139</v>
      </c>
      <c r="B76429" s="2">
        <v>44377.952857605174</v>
      </c>
      <c r="C76429">
        <v>93877</v>
      </c>
      <c r="D76429">
        <v>145779</v>
      </c>
      <c r="E76429" s="43">
        <f t="shared" si="2388"/>
        <v>0.95285879629629633</v>
      </c>
      <c r="F76429" s="44" t="str">
        <f t="shared" si="2389"/>
        <v>Вечер</v>
      </c>
    </row>
    <row r="76430" spans="1:6" ht="15" x14ac:dyDescent="0.35">
      <c r="A76430">
        <v>232141</v>
      </c>
      <c r="B76430" s="2">
        <v>44377.952857605182</v>
      </c>
      <c r="C76430">
        <v>207992</v>
      </c>
      <c r="D76430">
        <v>206264</v>
      </c>
      <c r="E76430" s="43">
        <f t="shared" si="2388"/>
        <v>0.95285879629629633</v>
      </c>
      <c r="F76430" s="44" t="str">
        <f t="shared" si="2389"/>
        <v>Вечер</v>
      </c>
    </row>
    <row r="76431" spans="1:6" ht="15" x14ac:dyDescent="0.35">
      <c r="A76431">
        <v>232146</v>
      </c>
      <c r="B76431" s="2">
        <v>44377.953000000001</v>
      </c>
      <c r="C76431">
        <v>270672</v>
      </c>
      <c r="D76431">
        <v>339123</v>
      </c>
      <c r="E76431" s="43">
        <f t="shared" si="2388"/>
        <v>0.95299768518518524</v>
      </c>
      <c r="F76431" s="44" t="str">
        <f t="shared" si="2389"/>
        <v>Вечер</v>
      </c>
    </row>
    <row r="76432" spans="1:6" ht="15" x14ac:dyDescent="0.35">
      <c r="A76432">
        <v>232149</v>
      </c>
      <c r="B76432" s="2">
        <v>44377.953262135918</v>
      </c>
      <c r="C76432">
        <v>222084</v>
      </c>
      <c r="D76432">
        <v>78899</v>
      </c>
      <c r="E76432" s="43">
        <f t="shared" si="2388"/>
        <v>0.95326388888888891</v>
      </c>
      <c r="F76432" s="44" t="str">
        <f t="shared" si="2389"/>
        <v>Вечер</v>
      </c>
    </row>
    <row r="76433" spans="1:6" ht="15" x14ac:dyDescent="0.35">
      <c r="A76433">
        <v>232154</v>
      </c>
      <c r="B76433" s="2">
        <v>44377.953666666661</v>
      </c>
      <c r="C76433">
        <v>258682</v>
      </c>
      <c r="D76433">
        <v>347393</v>
      </c>
      <c r="E76433" s="43">
        <f t="shared" si="2388"/>
        <v>0.95366898148148149</v>
      </c>
      <c r="F76433" s="44" t="str">
        <f t="shared" si="2389"/>
        <v>Вечер</v>
      </c>
    </row>
    <row r="76434" spans="1:6" ht="15" x14ac:dyDescent="0.35">
      <c r="A76434">
        <v>232158</v>
      </c>
      <c r="B76434" s="2">
        <v>44377.955284789648</v>
      </c>
      <c r="C76434">
        <v>213624</v>
      </c>
      <c r="D76434">
        <v>418105</v>
      </c>
      <c r="E76434" s="43">
        <f t="shared" si="2388"/>
        <v>0.95528935185185182</v>
      </c>
      <c r="F76434" s="44" t="str">
        <f t="shared" si="2389"/>
        <v>Вечер</v>
      </c>
    </row>
    <row r="76435" spans="1:6" ht="15" x14ac:dyDescent="0.35">
      <c r="A76435">
        <v>232163</v>
      </c>
      <c r="B76435" s="2">
        <v>44377.955284789648</v>
      </c>
      <c r="C76435">
        <v>315265</v>
      </c>
      <c r="D76435">
        <v>81226</v>
      </c>
      <c r="E76435" s="43">
        <f t="shared" si="2388"/>
        <v>0.95528935185185182</v>
      </c>
      <c r="F76435" s="44" t="str">
        <f t="shared" si="2389"/>
        <v>Вечер</v>
      </c>
    </row>
    <row r="76436" spans="1:6" ht="15" x14ac:dyDescent="0.35">
      <c r="A76436">
        <v>232164</v>
      </c>
      <c r="B76436" s="2">
        <v>44377.956093851135</v>
      </c>
      <c r="C76436">
        <v>122345</v>
      </c>
      <c r="D76436">
        <v>259452</v>
      </c>
      <c r="E76436" s="43">
        <f t="shared" si="2388"/>
        <v>0.95609953703703709</v>
      </c>
      <c r="F76436" s="44" t="str">
        <f t="shared" si="2389"/>
        <v>Вечер</v>
      </c>
    </row>
    <row r="76437" spans="1:6" ht="15" x14ac:dyDescent="0.35">
      <c r="A76437">
        <v>232165</v>
      </c>
      <c r="B76437" s="2">
        <v>44377.956498381878</v>
      </c>
      <c r="C76437">
        <v>35469</v>
      </c>
      <c r="D76437">
        <v>182191</v>
      </c>
      <c r="E76437" s="43">
        <f t="shared" si="2388"/>
        <v>0.95649305555555564</v>
      </c>
      <c r="F76437" s="44" t="str">
        <f t="shared" si="2389"/>
        <v>Вечер</v>
      </c>
    </row>
    <row r="76438" spans="1:6" ht="15" x14ac:dyDescent="0.35">
      <c r="A76438">
        <v>232168</v>
      </c>
      <c r="B76438" s="2">
        <v>44377.956498381878</v>
      </c>
      <c r="C76438">
        <v>128976</v>
      </c>
      <c r="D76438">
        <v>183041</v>
      </c>
      <c r="E76438" s="43">
        <f t="shared" si="2388"/>
        <v>0.95649305555555564</v>
      </c>
      <c r="F76438" s="44" t="str">
        <f t="shared" si="2389"/>
        <v>Вечер</v>
      </c>
    </row>
    <row r="76439" spans="1:6" ht="15" x14ac:dyDescent="0.35">
      <c r="A76439">
        <v>232173</v>
      </c>
      <c r="B76439" s="2">
        <v>44377.956498381878</v>
      </c>
      <c r="C76439">
        <v>174637</v>
      </c>
      <c r="D76439">
        <v>435689</v>
      </c>
      <c r="E76439" s="43">
        <f t="shared" si="2388"/>
        <v>0.95649305555555564</v>
      </c>
      <c r="F76439" s="44" t="str">
        <f t="shared" si="2389"/>
        <v>Вечер</v>
      </c>
    </row>
    <row r="76440" spans="1:6" ht="15" x14ac:dyDescent="0.35">
      <c r="A76440">
        <v>232178</v>
      </c>
      <c r="B76440" s="2">
        <v>44377.956902912621</v>
      </c>
      <c r="C76440">
        <v>253426</v>
      </c>
      <c r="D76440">
        <v>111368</v>
      </c>
      <c r="E76440" s="43">
        <f t="shared" si="2388"/>
        <v>0.95689814814814811</v>
      </c>
      <c r="F76440" s="44" t="str">
        <f t="shared" si="2389"/>
        <v>Вечер</v>
      </c>
    </row>
    <row r="76441" spans="1:6" ht="15" x14ac:dyDescent="0.35">
      <c r="A76441">
        <v>232180</v>
      </c>
      <c r="B76441" s="2">
        <v>44377.957307443365</v>
      </c>
      <c r="C76441">
        <v>84591</v>
      </c>
      <c r="D76441">
        <v>230507</v>
      </c>
      <c r="E76441" s="43">
        <f t="shared" si="2388"/>
        <v>0.95730324074074069</v>
      </c>
      <c r="F76441" s="44" t="str">
        <f t="shared" si="2389"/>
        <v>Вечер</v>
      </c>
    </row>
    <row r="76442" spans="1:6" ht="15" x14ac:dyDescent="0.35">
      <c r="A76442">
        <v>232185</v>
      </c>
      <c r="B76442" s="2">
        <v>44377.957307443365</v>
      </c>
      <c r="C76442">
        <v>161803</v>
      </c>
      <c r="D76442">
        <v>430433</v>
      </c>
      <c r="E76442" s="43">
        <f t="shared" si="2388"/>
        <v>0.95730324074074069</v>
      </c>
      <c r="F76442" s="44" t="str">
        <f t="shared" si="2389"/>
        <v>Вечер</v>
      </c>
    </row>
    <row r="76443" spans="1:6" ht="15" x14ac:dyDescent="0.35">
      <c r="A76443">
        <v>232188</v>
      </c>
      <c r="B76443" s="2">
        <v>44377.961000000003</v>
      </c>
      <c r="C76443">
        <v>150111</v>
      </c>
      <c r="D76443">
        <v>258219</v>
      </c>
      <c r="E76443" s="43">
        <f t="shared" si="2388"/>
        <v>0.96099537037037042</v>
      </c>
      <c r="F76443" s="44" t="str">
        <f t="shared" si="2389"/>
        <v>Ночь</v>
      </c>
    </row>
    <row r="76444" spans="1:6" ht="15" x14ac:dyDescent="0.35">
      <c r="A76444">
        <v>232190</v>
      </c>
      <c r="B76444" s="2">
        <v>44377.961352750812</v>
      </c>
      <c r="C76444">
        <v>120035</v>
      </c>
      <c r="D76444">
        <v>351192</v>
      </c>
      <c r="E76444" s="43">
        <f t="shared" si="2388"/>
        <v>0.96135416666666673</v>
      </c>
      <c r="F76444" s="44" t="str">
        <f t="shared" si="2389"/>
        <v>Ночь</v>
      </c>
    </row>
    <row r="76445" spans="1:6" ht="15" x14ac:dyDescent="0.35">
      <c r="A76445">
        <v>232191</v>
      </c>
      <c r="B76445" s="2">
        <v>44377.962970873785</v>
      </c>
      <c r="C76445">
        <v>43443</v>
      </c>
      <c r="D76445">
        <v>309255</v>
      </c>
      <c r="E76445" s="43">
        <f t="shared" si="2388"/>
        <v>0.96297453703703706</v>
      </c>
      <c r="F76445" s="44" t="str">
        <f t="shared" si="2389"/>
        <v>Ночь</v>
      </c>
    </row>
    <row r="76446" spans="1:6" ht="15" x14ac:dyDescent="0.35">
      <c r="A76446">
        <v>232194</v>
      </c>
      <c r="B76446" s="2">
        <v>44377.962970873785</v>
      </c>
      <c r="C76446">
        <v>73897</v>
      </c>
      <c r="D76446">
        <v>227775</v>
      </c>
      <c r="E76446" s="43">
        <f t="shared" si="2388"/>
        <v>0.96297453703703706</v>
      </c>
      <c r="F76446" s="44" t="str">
        <f t="shared" si="2389"/>
        <v>Ночь</v>
      </c>
    </row>
    <row r="76447" spans="1:6" ht="15" x14ac:dyDescent="0.35">
      <c r="A76447">
        <v>232197</v>
      </c>
      <c r="B76447" s="2">
        <v>44377.963375404535</v>
      </c>
      <c r="C76447">
        <v>84066</v>
      </c>
      <c r="D76447">
        <v>186092</v>
      </c>
      <c r="E76447" s="43">
        <f t="shared" si="2388"/>
        <v>0.96337962962962964</v>
      </c>
      <c r="F76447" s="44" t="str">
        <f t="shared" si="2389"/>
        <v>Ночь</v>
      </c>
    </row>
    <row r="76448" spans="1:6" ht="15" x14ac:dyDescent="0.35">
      <c r="A76448">
        <v>232201</v>
      </c>
      <c r="B76448" s="2">
        <v>44377.963375404535</v>
      </c>
      <c r="C76448">
        <v>111454</v>
      </c>
      <c r="D76448">
        <v>172251</v>
      </c>
      <c r="E76448" s="43">
        <f t="shared" si="2388"/>
        <v>0.96337962962962964</v>
      </c>
      <c r="F76448" s="44" t="str">
        <f t="shared" si="2389"/>
        <v>Ночь</v>
      </c>
    </row>
    <row r="76449" spans="1:6" ht="15" x14ac:dyDescent="0.35">
      <c r="A76449">
        <v>232204</v>
      </c>
      <c r="B76449" s="2">
        <v>44377.963779935271</v>
      </c>
      <c r="C76449">
        <v>143373</v>
      </c>
      <c r="D76449">
        <v>327968</v>
      </c>
      <c r="E76449" s="43">
        <f t="shared" si="2388"/>
        <v>0.96378472222222211</v>
      </c>
      <c r="F76449" s="44" t="str">
        <f t="shared" si="2389"/>
        <v>Ночь</v>
      </c>
    </row>
    <row r="76450" spans="1:6" ht="15" x14ac:dyDescent="0.35">
      <c r="A76450">
        <v>232206</v>
      </c>
      <c r="B76450" s="2">
        <v>44377.964993527508</v>
      </c>
      <c r="C76450">
        <v>57527</v>
      </c>
      <c r="D76450">
        <v>379466</v>
      </c>
      <c r="E76450" s="43">
        <f t="shared" si="2388"/>
        <v>0.96498842592592593</v>
      </c>
      <c r="F76450" s="44" t="str">
        <f t="shared" si="2389"/>
        <v>Ночь</v>
      </c>
    </row>
    <row r="76451" spans="1:6" ht="15" x14ac:dyDescent="0.35">
      <c r="A76451">
        <v>232209</v>
      </c>
      <c r="B76451" s="2">
        <v>44377.964993527508</v>
      </c>
      <c r="C76451">
        <v>257723</v>
      </c>
      <c r="D76451">
        <v>122902</v>
      </c>
      <c r="E76451" s="43">
        <f t="shared" si="2388"/>
        <v>0.96498842592592593</v>
      </c>
      <c r="F76451" s="44" t="str">
        <f t="shared" si="2389"/>
        <v>Ночь</v>
      </c>
    </row>
    <row r="76452" spans="1:6" ht="15" x14ac:dyDescent="0.35">
      <c r="A76452">
        <v>232210</v>
      </c>
      <c r="B76452" s="2">
        <v>44377.966611650489</v>
      </c>
      <c r="C76452">
        <v>201294</v>
      </c>
      <c r="D76452">
        <v>439981</v>
      </c>
      <c r="E76452" s="43">
        <f t="shared" si="2388"/>
        <v>0.96660879629629637</v>
      </c>
      <c r="F76452" s="44" t="str">
        <f t="shared" si="2389"/>
        <v>Ночь</v>
      </c>
    </row>
    <row r="76453" spans="1:6" ht="15" x14ac:dyDescent="0.35">
      <c r="A76453">
        <v>232215</v>
      </c>
      <c r="B76453" s="2">
        <v>44377.967016181225</v>
      </c>
      <c r="C76453">
        <v>274564</v>
      </c>
      <c r="D76453">
        <v>439981</v>
      </c>
      <c r="E76453" s="43">
        <f t="shared" si="2388"/>
        <v>0.96701388888888884</v>
      </c>
      <c r="F76453" s="44" t="str">
        <f t="shared" si="2389"/>
        <v>Ночь</v>
      </c>
    </row>
    <row r="76454" spans="1:6" ht="15" x14ac:dyDescent="0.35">
      <c r="A76454">
        <v>232217</v>
      </c>
      <c r="B76454" s="2">
        <v>44377.967420711975</v>
      </c>
      <c r="C76454">
        <v>21833</v>
      </c>
      <c r="D76454">
        <v>301748</v>
      </c>
      <c r="E76454" s="43">
        <f t="shared" si="2388"/>
        <v>0.96741898148148142</v>
      </c>
      <c r="F76454" s="44" t="str">
        <f t="shared" si="2389"/>
        <v>Ночь</v>
      </c>
    </row>
    <row r="76455" spans="1:6" ht="15" x14ac:dyDescent="0.35">
      <c r="A76455">
        <v>232222</v>
      </c>
      <c r="B76455" s="2">
        <v>44377.967825242718</v>
      </c>
      <c r="C76455">
        <v>300932</v>
      </c>
      <c r="D76455">
        <v>371515</v>
      </c>
      <c r="E76455" s="43">
        <f t="shared" si="2388"/>
        <v>0.96782407407407411</v>
      </c>
      <c r="F76455" s="44" t="str">
        <f t="shared" si="2389"/>
        <v>Ночь</v>
      </c>
    </row>
    <row r="76456" spans="1:6" ht="15" x14ac:dyDescent="0.35">
      <c r="A76456">
        <v>232225</v>
      </c>
      <c r="B76456" s="2">
        <v>44377.968634304205</v>
      </c>
      <c r="C76456">
        <v>103770</v>
      </c>
      <c r="D76456">
        <v>40892</v>
      </c>
      <c r="E76456" s="43">
        <f t="shared" si="2388"/>
        <v>0.96863425925925928</v>
      </c>
      <c r="F76456" s="44" t="str">
        <f t="shared" si="2389"/>
        <v>Ночь</v>
      </c>
    </row>
    <row r="76457" spans="1:6" ht="15" x14ac:dyDescent="0.35">
      <c r="A76457">
        <v>232229</v>
      </c>
      <c r="B76457" s="2">
        <v>44377.969847896442</v>
      </c>
      <c r="C76457">
        <v>339022</v>
      </c>
      <c r="D76457">
        <v>360778</v>
      </c>
      <c r="E76457" s="43">
        <f t="shared" si="2388"/>
        <v>0.96984953703703702</v>
      </c>
      <c r="F76457" s="44" t="str">
        <f t="shared" si="2389"/>
        <v>Ночь</v>
      </c>
    </row>
    <row r="76458" spans="1:6" ht="15" x14ac:dyDescent="0.35">
      <c r="A76458">
        <v>232230</v>
      </c>
      <c r="B76458" s="2">
        <v>44377.970252427185</v>
      </c>
      <c r="C76458">
        <v>218814</v>
      </c>
      <c r="D76458">
        <v>158978</v>
      </c>
      <c r="E76458" s="43">
        <f t="shared" si="2388"/>
        <v>0.97025462962962961</v>
      </c>
      <c r="F76458" s="44" t="str">
        <f t="shared" si="2389"/>
        <v>Ночь</v>
      </c>
    </row>
    <row r="76459" spans="1:6" ht="15" x14ac:dyDescent="0.35">
      <c r="A76459">
        <v>232234</v>
      </c>
      <c r="B76459" s="2">
        <v>44377.971061488672</v>
      </c>
      <c r="C76459">
        <v>114973</v>
      </c>
      <c r="D76459">
        <v>250679</v>
      </c>
      <c r="E76459" s="43">
        <f t="shared" si="2388"/>
        <v>0.97106481481481488</v>
      </c>
      <c r="F76459" s="44" t="str">
        <f t="shared" si="2389"/>
        <v>Ночь</v>
      </c>
    </row>
    <row r="76460" spans="1:6" ht="15" x14ac:dyDescent="0.35">
      <c r="A76460">
        <v>232238</v>
      </c>
      <c r="B76460" s="2">
        <v>44377.971061488672</v>
      </c>
      <c r="C76460">
        <v>224470</v>
      </c>
      <c r="D76460">
        <v>266175</v>
      </c>
      <c r="E76460" s="43">
        <f t="shared" si="2388"/>
        <v>0.97106481481481488</v>
      </c>
      <c r="F76460" s="44" t="str">
        <f t="shared" si="2389"/>
        <v>Ночь</v>
      </c>
    </row>
    <row r="76461" spans="1:6" ht="15" x14ac:dyDescent="0.35">
      <c r="A76461">
        <v>232243</v>
      </c>
      <c r="B76461" s="2">
        <v>44377.971466019422</v>
      </c>
      <c r="C76461">
        <v>23657</v>
      </c>
      <c r="D76461">
        <v>133619</v>
      </c>
      <c r="E76461" s="43">
        <f t="shared" si="2388"/>
        <v>0.97146990740740735</v>
      </c>
      <c r="F76461" s="44" t="str">
        <f t="shared" si="2389"/>
        <v>Ночь</v>
      </c>
    </row>
    <row r="76462" spans="1:6" ht="15" x14ac:dyDescent="0.35">
      <c r="A76462">
        <v>232247</v>
      </c>
      <c r="B76462" s="2">
        <v>44377.973488673138</v>
      </c>
      <c r="C76462">
        <v>310616</v>
      </c>
      <c r="D76462">
        <v>445443</v>
      </c>
      <c r="E76462" s="43">
        <f t="shared" si="2388"/>
        <v>0.97348379629629633</v>
      </c>
      <c r="F76462" s="44" t="str">
        <f t="shared" si="2389"/>
        <v>Ночь</v>
      </c>
    </row>
    <row r="76463" spans="1:6" ht="15" x14ac:dyDescent="0.35">
      <c r="A76463">
        <v>232252</v>
      </c>
      <c r="B76463" s="2">
        <v>44377.975106796112</v>
      </c>
      <c r="C76463">
        <v>34387</v>
      </c>
      <c r="D76463">
        <v>112334</v>
      </c>
      <c r="E76463" s="43">
        <f t="shared" si="2388"/>
        <v>0.97510416666666666</v>
      </c>
      <c r="F76463" s="44" t="str">
        <f t="shared" si="2389"/>
        <v>Ночь</v>
      </c>
    </row>
    <row r="76464" spans="1:6" ht="15" x14ac:dyDescent="0.35">
      <c r="A76464">
        <v>232257</v>
      </c>
      <c r="B76464" s="2">
        <v>44377.976320388349</v>
      </c>
      <c r="C76464">
        <v>243309</v>
      </c>
      <c r="D76464">
        <v>410744</v>
      </c>
      <c r="E76464" s="43">
        <f t="shared" si="2388"/>
        <v>0.97631944444444441</v>
      </c>
      <c r="F76464" s="44" t="str">
        <f t="shared" si="2389"/>
        <v>Ночь</v>
      </c>
    </row>
    <row r="76465" spans="1:6" ht="15" x14ac:dyDescent="0.35">
      <c r="A76465">
        <v>232259</v>
      </c>
      <c r="B76465" s="2">
        <v>44377.976724919092</v>
      </c>
      <c r="C76465">
        <v>343813</v>
      </c>
      <c r="D76465">
        <v>420375</v>
      </c>
      <c r="E76465" s="43">
        <f t="shared" si="2388"/>
        <v>0.97672453703703699</v>
      </c>
      <c r="F76465" s="44" t="str">
        <f t="shared" si="2389"/>
        <v>Ночь</v>
      </c>
    </row>
    <row r="76466" spans="1:6" ht="15" x14ac:dyDescent="0.35">
      <c r="A76466">
        <v>232262</v>
      </c>
      <c r="B76466" s="2">
        <v>44377.976999999999</v>
      </c>
      <c r="C76466">
        <v>187110</v>
      </c>
      <c r="D76466">
        <v>88863</v>
      </c>
      <c r="E76466" s="43">
        <f t="shared" si="2388"/>
        <v>0.97700231481481481</v>
      </c>
      <c r="F76466" s="44" t="str">
        <f t="shared" si="2389"/>
        <v>Ночь</v>
      </c>
    </row>
    <row r="76467" spans="1:6" ht="15" x14ac:dyDescent="0.35">
      <c r="A76467">
        <v>232264</v>
      </c>
      <c r="B76467" s="2">
        <v>44377.977533980586</v>
      </c>
      <c r="C76467">
        <v>194850</v>
      </c>
      <c r="D76467">
        <v>39621</v>
      </c>
      <c r="E76467" s="43">
        <f t="shared" si="2388"/>
        <v>0.97753472222222226</v>
      </c>
      <c r="F76467" s="44" t="str">
        <f t="shared" si="2389"/>
        <v>Ночь</v>
      </c>
    </row>
    <row r="76468" spans="1:6" ht="15" x14ac:dyDescent="0.35">
      <c r="A76468">
        <v>232268</v>
      </c>
      <c r="B76468" s="2">
        <v>44377.979556634309</v>
      </c>
      <c r="C76468">
        <v>199751</v>
      </c>
      <c r="D76468">
        <v>371920</v>
      </c>
      <c r="E76468" s="43">
        <f t="shared" si="2388"/>
        <v>0.97956018518518517</v>
      </c>
      <c r="F76468" s="44" t="str">
        <f t="shared" si="2389"/>
        <v>Ночь</v>
      </c>
    </row>
    <row r="76469" spans="1:6" ht="15" x14ac:dyDescent="0.35">
      <c r="A76469">
        <v>232272</v>
      </c>
      <c r="B76469" s="2">
        <v>44377.979666666666</v>
      </c>
      <c r="C76469">
        <v>292987</v>
      </c>
      <c r="D76469">
        <v>238334</v>
      </c>
      <c r="E76469" s="43">
        <f t="shared" si="2388"/>
        <v>0.97966435185185186</v>
      </c>
      <c r="F76469" s="44" t="str">
        <f t="shared" si="2389"/>
        <v>Ночь</v>
      </c>
    </row>
    <row r="76470" spans="1:6" ht="15" x14ac:dyDescent="0.35">
      <c r="A76470">
        <v>232273</v>
      </c>
      <c r="B76470" s="2">
        <v>44377.980770226539</v>
      </c>
      <c r="C76470">
        <v>77452</v>
      </c>
      <c r="D76470">
        <v>230507</v>
      </c>
      <c r="E76470" s="43">
        <f t="shared" si="2388"/>
        <v>0.98077546296296303</v>
      </c>
      <c r="F76470" s="44" t="str">
        <f t="shared" si="2389"/>
        <v>Ночь</v>
      </c>
    </row>
    <row r="76471" spans="1:6" ht="15" x14ac:dyDescent="0.35">
      <c r="A76471">
        <v>232278</v>
      </c>
      <c r="B76471" s="2">
        <v>44377.981333333337</v>
      </c>
      <c r="C76471">
        <v>327825</v>
      </c>
      <c r="D76471">
        <v>88863</v>
      </c>
      <c r="E76471" s="43">
        <f t="shared" si="2388"/>
        <v>0.98133101851851856</v>
      </c>
      <c r="F76471" s="44" t="str">
        <f t="shared" si="2389"/>
        <v>Ночь</v>
      </c>
    </row>
    <row r="76472" spans="1:6" ht="15" x14ac:dyDescent="0.35">
      <c r="A76472">
        <v>232280</v>
      </c>
      <c r="B76472" s="2">
        <v>44377.982388349512</v>
      </c>
      <c r="C76472">
        <v>340436</v>
      </c>
      <c r="D76472">
        <v>396686</v>
      </c>
      <c r="E76472" s="43">
        <f t="shared" si="2388"/>
        <v>0.98238425925925921</v>
      </c>
      <c r="F76472" s="44" t="str">
        <f t="shared" si="2389"/>
        <v>Ночь</v>
      </c>
    </row>
    <row r="76473" spans="1:6" ht="15" x14ac:dyDescent="0.35">
      <c r="A76473">
        <v>232281</v>
      </c>
      <c r="B76473" s="2">
        <v>44377.984411003235</v>
      </c>
      <c r="C76473">
        <v>202076</v>
      </c>
      <c r="D76473">
        <v>238334</v>
      </c>
      <c r="E76473" s="43">
        <f t="shared" si="2388"/>
        <v>0.98440972222222223</v>
      </c>
      <c r="F76473" s="44" t="str">
        <f t="shared" si="2389"/>
        <v>Ночь</v>
      </c>
    </row>
    <row r="76474" spans="1:6" ht="15" x14ac:dyDescent="0.35">
      <c r="A76474">
        <v>232282</v>
      </c>
      <c r="B76474" s="2">
        <v>44377.989265372169</v>
      </c>
      <c r="C76474">
        <v>32030</v>
      </c>
      <c r="D76474">
        <v>86587</v>
      </c>
      <c r="E76474" s="43">
        <f t="shared" si="2388"/>
        <v>0.98927083333333332</v>
      </c>
      <c r="F76474" s="44" t="str">
        <f t="shared" si="2389"/>
        <v>Ночь</v>
      </c>
    </row>
    <row r="76475" spans="1:6" ht="15" x14ac:dyDescent="0.35">
      <c r="A76475">
        <v>232287</v>
      </c>
      <c r="B76475" s="2">
        <v>44377.989669902912</v>
      </c>
      <c r="C76475">
        <v>103317</v>
      </c>
      <c r="D76475">
        <v>88863</v>
      </c>
      <c r="E76475" s="43">
        <f t="shared" si="2388"/>
        <v>0.98966435185185186</v>
      </c>
      <c r="F76475" s="44" t="str">
        <f t="shared" si="2389"/>
        <v>Ночь</v>
      </c>
    </row>
    <row r="76476" spans="1:6" ht="15" x14ac:dyDescent="0.35">
      <c r="A76476">
        <v>232288</v>
      </c>
      <c r="B76476" s="2">
        <v>44377.990883495149</v>
      </c>
      <c r="C76476">
        <v>149690</v>
      </c>
      <c r="D76476">
        <v>411922</v>
      </c>
      <c r="E76476" s="43">
        <f t="shared" si="2388"/>
        <v>0.99087962962962972</v>
      </c>
      <c r="F76476" s="44" t="str">
        <f t="shared" si="2389"/>
        <v>Ночь</v>
      </c>
    </row>
    <row r="76477" spans="1:6" ht="15" x14ac:dyDescent="0.35">
      <c r="A76477">
        <v>232293</v>
      </c>
      <c r="B76477" s="2">
        <v>44377.992097087379</v>
      </c>
      <c r="C76477">
        <v>12102</v>
      </c>
      <c r="D76477">
        <v>241927</v>
      </c>
      <c r="E76477" s="43">
        <f t="shared" si="2388"/>
        <v>0.99209490740740736</v>
      </c>
      <c r="F76477" s="44" t="str">
        <f t="shared" si="2389"/>
        <v>Ночь</v>
      </c>
    </row>
    <row r="76478" spans="1:6" ht="15" x14ac:dyDescent="0.35">
      <c r="A76478">
        <v>232294</v>
      </c>
      <c r="B76478" s="2">
        <v>44377.993715210359</v>
      </c>
      <c r="C76478">
        <v>223731</v>
      </c>
      <c r="D76478">
        <v>476900</v>
      </c>
      <c r="E76478" s="43">
        <f t="shared" si="2388"/>
        <v>0.99371527777777768</v>
      </c>
      <c r="F76478" s="44" t="str">
        <f t="shared" si="2389"/>
        <v>Ночь</v>
      </c>
    </row>
    <row r="76479" spans="1:6" ht="15" x14ac:dyDescent="0.35">
      <c r="A76479">
        <v>232296</v>
      </c>
      <c r="B76479" s="2">
        <v>44377.993715210359</v>
      </c>
      <c r="C76479">
        <v>263799</v>
      </c>
      <c r="D76479">
        <v>172973</v>
      </c>
      <c r="E76479" s="43">
        <f t="shared" si="2388"/>
        <v>0.99371527777777768</v>
      </c>
      <c r="F76479" s="44" t="str">
        <f t="shared" si="2389"/>
        <v>Ночь</v>
      </c>
    </row>
    <row r="76480" spans="1:6" ht="15" x14ac:dyDescent="0.35">
      <c r="A76480">
        <v>232297</v>
      </c>
      <c r="B76480" s="2">
        <v>44377.995333333332</v>
      </c>
      <c r="C76480">
        <v>5341</v>
      </c>
      <c r="D76480">
        <v>244574</v>
      </c>
      <c r="E76480" s="43">
        <f t="shared" si="2388"/>
        <v>0.99533564814814823</v>
      </c>
      <c r="F76480" s="44" t="str">
        <f t="shared" si="2389"/>
        <v>Ночь</v>
      </c>
    </row>
    <row r="76481" spans="1:6" ht="15" x14ac:dyDescent="0.35">
      <c r="A76481">
        <v>232302</v>
      </c>
      <c r="B76481" s="2">
        <v>44377.997333333333</v>
      </c>
      <c r="C76481">
        <v>300671</v>
      </c>
      <c r="D76481">
        <v>351192</v>
      </c>
      <c r="E76481" s="43">
        <f t="shared" si="2388"/>
        <v>0.99733796296296295</v>
      </c>
      <c r="F76481" s="44" t="str">
        <f t="shared" si="2389"/>
        <v>Ночь</v>
      </c>
    </row>
    <row r="76482" spans="1:6" ht="15" x14ac:dyDescent="0.35">
      <c r="A76482">
        <v>232303</v>
      </c>
      <c r="B76482" s="2">
        <v>44377.997355987056</v>
      </c>
      <c r="C76482">
        <v>53341</v>
      </c>
      <c r="D76482">
        <v>398405</v>
      </c>
      <c r="E76482" s="43">
        <f t="shared" si="2388"/>
        <v>0.99736111111111114</v>
      </c>
      <c r="F76482" s="44" t="str">
        <f t="shared" si="2389"/>
        <v>Ночь</v>
      </c>
    </row>
    <row r="76483" spans="1:6" ht="15" x14ac:dyDescent="0.35">
      <c r="A76483">
        <v>232306</v>
      </c>
      <c r="B76483" s="2">
        <v>44377.998974110036</v>
      </c>
      <c r="C76483">
        <v>32199</v>
      </c>
      <c r="D76483">
        <v>392434</v>
      </c>
      <c r="E76483" s="43">
        <f t="shared" ref="E76483:E76546" si="2390">TIME(HOUR(B76483),MINUTE(B76483),SECOND(B76483))</f>
        <v>0.99896990740740732</v>
      </c>
      <c r="F76483" s="44" t="str">
        <f t="shared" ref="F76483:F76546" si="2391">IF(E76483&gt;=TIME(6,0,0),IF(E76483&lt;TIME(12,0,0),"Утро",IF(E76483&lt;TIME(18,0,0),"День",IF((E76483)&lt;TIME(23,0,0),"Вечер","Ночь"))),"Ночь")</f>
        <v>Ночь</v>
      </c>
    </row>
    <row r="76484" spans="1:6" ht="15" x14ac:dyDescent="0.35">
      <c r="A76484">
        <v>232309</v>
      </c>
      <c r="B76484" s="2">
        <v>44377.999783171523</v>
      </c>
      <c r="C76484">
        <v>110181</v>
      </c>
      <c r="D76484">
        <v>250679</v>
      </c>
      <c r="E76484" s="43">
        <f t="shared" si="2390"/>
        <v>0.9997800925925926</v>
      </c>
      <c r="F76484" s="44" t="str">
        <f t="shared" si="2391"/>
        <v>Ночь</v>
      </c>
    </row>
    <row r="76485" spans="1:6" ht="15" x14ac:dyDescent="0.35">
      <c r="A76485">
        <v>232311</v>
      </c>
      <c r="B76485" s="2">
        <v>44377.999783171523</v>
      </c>
      <c r="C76485">
        <v>334907</v>
      </c>
      <c r="D76485">
        <v>351192</v>
      </c>
      <c r="E76485" s="43">
        <f t="shared" si="2390"/>
        <v>0.9997800925925926</v>
      </c>
      <c r="F76485" s="44" t="str">
        <f t="shared" si="2391"/>
        <v>Ночь</v>
      </c>
    </row>
    <row r="76486" spans="1:6" ht="15" x14ac:dyDescent="0.35">
      <c r="A76486">
        <v>232316</v>
      </c>
      <c r="B76486" s="2">
        <v>44378.000592233009</v>
      </c>
      <c r="C76486">
        <v>96431</v>
      </c>
      <c r="D76486">
        <v>266896</v>
      </c>
      <c r="E76486" s="43">
        <f t="shared" si="2390"/>
        <v>5.9027777777777778E-4</v>
      </c>
      <c r="F76486" s="44" t="str">
        <f t="shared" si="2391"/>
        <v>Ночь</v>
      </c>
    </row>
    <row r="76487" spans="1:6" ht="15" x14ac:dyDescent="0.35">
      <c r="A76487">
        <v>232319</v>
      </c>
      <c r="B76487" s="2">
        <v>44378.000592233009</v>
      </c>
      <c r="C76487">
        <v>270272</v>
      </c>
      <c r="D76487">
        <v>95024</v>
      </c>
      <c r="E76487" s="43">
        <f t="shared" si="2390"/>
        <v>5.9027777777777778E-4</v>
      </c>
      <c r="F76487" s="44" t="str">
        <f t="shared" si="2391"/>
        <v>Ночь</v>
      </c>
    </row>
    <row r="76488" spans="1:6" ht="15" x14ac:dyDescent="0.35">
      <c r="A76488">
        <v>232324</v>
      </c>
      <c r="B76488" s="2">
        <v>44378.003423948219</v>
      </c>
      <c r="C76488">
        <v>44385</v>
      </c>
      <c r="D76488">
        <v>347393</v>
      </c>
      <c r="E76488" s="43">
        <f t="shared" si="2390"/>
        <v>3.425925925925926E-3</v>
      </c>
      <c r="F76488" s="44" t="str">
        <f t="shared" si="2391"/>
        <v>Ночь</v>
      </c>
    </row>
    <row r="76489" spans="1:6" ht="15" x14ac:dyDescent="0.35">
      <c r="A76489">
        <v>232325</v>
      </c>
      <c r="B76489" s="2">
        <v>44378.00382847897</v>
      </c>
      <c r="C76489">
        <v>24655</v>
      </c>
      <c r="D76489">
        <v>60428</v>
      </c>
      <c r="E76489" s="43">
        <f t="shared" si="2390"/>
        <v>3.8310185185185183E-3</v>
      </c>
      <c r="F76489" s="44" t="str">
        <f t="shared" si="2391"/>
        <v>Ночь</v>
      </c>
    </row>
    <row r="76490" spans="1:6" ht="15" x14ac:dyDescent="0.35">
      <c r="A76490">
        <v>232327</v>
      </c>
      <c r="B76490" s="2">
        <v>44378.007469255666</v>
      </c>
      <c r="C76490">
        <v>23674</v>
      </c>
      <c r="D76490">
        <v>21760</v>
      </c>
      <c r="E76490" s="43">
        <f t="shared" si="2390"/>
        <v>7.4652777777777781E-3</v>
      </c>
      <c r="F76490" s="44" t="str">
        <f t="shared" si="2391"/>
        <v>Ночь</v>
      </c>
    </row>
    <row r="76491" spans="1:6" ht="15" x14ac:dyDescent="0.35">
      <c r="A76491">
        <v>232330</v>
      </c>
      <c r="B76491" s="2">
        <v>44378.008682847896</v>
      </c>
      <c r="C76491">
        <v>279769</v>
      </c>
      <c r="D76491">
        <v>301748</v>
      </c>
      <c r="E76491" s="43">
        <f t="shared" si="2390"/>
        <v>8.6805555555555559E-3</v>
      </c>
      <c r="F76491" s="44" t="str">
        <f t="shared" si="2391"/>
        <v>Ночь</v>
      </c>
    </row>
    <row r="76492" spans="1:6" ht="15" x14ac:dyDescent="0.35">
      <c r="A76492">
        <v>232335</v>
      </c>
      <c r="B76492" s="2">
        <v>44378.009896440126</v>
      </c>
      <c r="C76492">
        <v>88256</v>
      </c>
      <c r="D76492">
        <v>258219</v>
      </c>
      <c r="E76492" s="43">
        <f t="shared" si="2390"/>
        <v>9.8958333333333329E-3</v>
      </c>
      <c r="F76492" s="44" t="str">
        <f t="shared" si="2391"/>
        <v>Ночь</v>
      </c>
    </row>
    <row r="76493" spans="1:6" ht="15" x14ac:dyDescent="0.35">
      <c r="A76493">
        <v>232336</v>
      </c>
      <c r="B76493" s="2">
        <v>44378.011919093857</v>
      </c>
      <c r="C76493">
        <v>282055</v>
      </c>
      <c r="D76493">
        <v>207265</v>
      </c>
      <c r="E76493" s="43">
        <f t="shared" si="2390"/>
        <v>1.1921296296296298E-2</v>
      </c>
      <c r="F76493" s="44" t="str">
        <f t="shared" si="2391"/>
        <v>Ночь</v>
      </c>
    </row>
    <row r="76494" spans="1:6" ht="15" x14ac:dyDescent="0.35">
      <c r="A76494">
        <v>232340</v>
      </c>
      <c r="B76494" s="2">
        <v>44378.013132686086</v>
      </c>
      <c r="C76494">
        <v>41829</v>
      </c>
      <c r="D76494">
        <v>153893</v>
      </c>
      <c r="E76494" s="43">
        <f t="shared" si="2390"/>
        <v>1.3136574074074077E-2</v>
      </c>
      <c r="F76494" s="44" t="str">
        <f t="shared" si="2391"/>
        <v>Ночь</v>
      </c>
    </row>
    <row r="76495" spans="1:6" ht="15" x14ac:dyDescent="0.35">
      <c r="A76495">
        <v>232344</v>
      </c>
      <c r="B76495" s="2">
        <v>44378.013941747573</v>
      </c>
      <c r="C76495">
        <v>3416</v>
      </c>
      <c r="D76495">
        <v>394819</v>
      </c>
      <c r="E76495" s="43">
        <f t="shared" si="2390"/>
        <v>1.3946759259259258E-2</v>
      </c>
      <c r="F76495" s="44" t="str">
        <f t="shared" si="2391"/>
        <v>Ночь</v>
      </c>
    </row>
    <row r="76496" spans="1:6" ht="15" x14ac:dyDescent="0.35">
      <c r="A76496">
        <v>232349</v>
      </c>
      <c r="B76496" s="2">
        <v>44378.014750809059</v>
      </c>
      <c r="C76496">
        <v>50728</v>
      </c>
      <c r="D76496">
        <v>230507</v>
      </c>
      <c r="E76496" s="43">
        <f t="shared" si="2390"/>
        <v>1.4745370370370372E-2</v>
      </c>
      <c r="F76496" s="44" t="str">
        <f t="shared" si="2391"/>
        <v>Ночь</v>
      </c>
    </row>
    <row r="76497" spans="1:6" ht="15" x14ac:dyDescent="0.35">
      <c r="A76497">
        <v>232353</v>
      </c>
      <c r="B76497" s="2">
        <v>44378.01515533981</v>
      </c>
      <c r="C76497">
        <v>267873</v>
      </c>
      <c r="D76497">
        <v>250679</v>
      </c>
      <c r="E76497" s="43">
        <f t="shared" si="2390"/>
        <v>1.5150462962962963E-2</v>
      </c>
      <c r="F76497" s="44" t="str">
        <f t="shared" si="2391"/>
        <v>Ночь</v>
      </c>
    </row>
    <row r="76498" spans="1:6" ht="15" x14ac:dyDescent="0.35">
      <c r="A76498">
        <v>232354</v>
      </c>
      <c r="B76498" s="2">
        <v>44378.017177993526</v>
      </c>
      <c r="C76498">
        <v>56932</v>
      </c>
      <c r="D76498">
        <v>343712</v>
      </c>
      <c r="E76498" s="43">
        <f t="shared" si="2390"/>
        <v>1.7175925925925924E-2</v>
      </c>
      <c r="F76498" s="44" t="str">
        <f t="shared" si="2391"/>
        <v>Ночь</v>
      </c>
    </row>
    <row r="76499" spans="1:6" ht="15" x14ac:dyDescent="0.35">
      <c r="A76499">
        <v>232359</v>
      </c>
      <c r="B76499" s="2">
        <v>44378.017582524277</v>
      </c>
      <c r="C76499">
        <v>230055</v>
      </c>
      <c r="D76499">
        <v>51317</v>
      </c>
      <c r="E76499" s="43">
        <f t="shared" si="2390"/>
        <v>1.758101851851852E-2</v>
      </c>
      <c r="F76499" s="44" t="str">
        <f t="shared" si="2391"/>
        <v>Ночь</v>
      </c>
    </row>
    <row r="76500" spans="1:6" ht="15" x14ac:dyDescent="0.35">
      <c r="A76500">
        <v>232364</v>
      </c>
      <c r="B76500" s="2">
        <v>44378.020009708744</v>
      </c>
      <c r="C76500">
        <v>153517</v>
      </c>
      <c r="D76500">
        <v>347403</v>
      </c>
      <c r="E76500" s="43">
        <f t="shared" si="2390"/>
        <v>2.0011574074074074E-2</v>
      </c>
      <c r="F76500" s="44" t="str">
        <f t="shared" si="2391"/>
        <v>Ночь</v>
      </c>
    </row>
    <row r="76501" spans="1:6" ht="15" x14ac:dyDescent="0.35">
      <c r="A76501">
        <v>232368</v>
      </c>
      <c r="B76501" s="2">
        <v>44378.025000000001</v>
      </c>
      <c r="C76501">
        <v>91575</v>
      </c>
      <c r="D76501">
        <v>273324</v>
      </c>
      <c r="E76501" s="43">
        <f t="shared" si="2390"/>
        <v>2.4999999999999998E-2</v>
      </c>
      <c r="F76501" s="44" t="str">
        <f t="shared" si="2391"/>
        <v>Ночь</v>
      </c>
    </row>
    <row r="76502" spans="1:6" ht="15" x14ac:dyDescent="0.35">
      <c r="A76502">
        <v>232373</v>
      </c>
      <c r="B76502" s="2">
        <v>44378.030122977347</v>
      </c>
      <c r="C76502">
        <v>271243</v>
      </c>
      <c r="D76502">
        <v>60239</v>
      </c>
      <c r="E76502" s="43">
        <f t="shared" si="2390"/>
        <v>3.0127314814814815E-2</v>
      </c>
      <c r="F76502" s="44" t="str">
        <f t="shared" si="2391"/>
        <v>Ночь</v>
      </c>
    </row>
    <row r="76503" spans="1:6" ht="15" x14ac:dyDescent="0.35">
      <c r="A76503">
        <v>232374</v>
      </c>
      <c r="B76503" s="2">
        <v>44378.031666666662</v>
      </c>
      <c r="C76503">
        <v>263374</v>
      </c>
      <c r="D76503">
        <v>324804</v>
      </c>
      <c r="E76503" s="43">
        <f t="shared" si="2390"/>
        <v>3.1666666666666669E-2</v>
      </c>
      <c r="F76503" s="44" t="str">
        <f t="shared" si="2391"/>
        <v>Ночь</v>
      </c>
    </row>
    <row r="76504" spans="1:6" ht="15" x14ac:dyDescent="0.35">
      <c r="A76504">
        <v>232379</v>
      </c>
      <c r="B76504" s="2">
        <v>44378.032954692557</v>
      </c>
      <c r="C76504">
        <v>198891</v>
      </c>
      <c r="D76504">
        <v>147928</v>
      </c>
      <c r="E76504" s="43">
        <f t="shared" si="2390"/>
        <v>3.2951388888888891E-2</v>
      </c>
      <c r="F76504" s="44" t="str">
        <f t="shared" si="2391"/>
        <v>Ночь</v>
      </c>
    </row>
    <row r="76505" spans="1:6" ht="15" x14ac:dyDescent="0.35">
      <c r="A76505">
        <v>232384</v>
      </c>
      <c r="B76505" s="2">
        <v>44378.042258899673</v>
      </c>
      <c r="C76505">
        <v>9218</v>
      </c>
      <c r="D76505">
        <v>170007</v>
      </c>
      <c r="E76505" s="43">
        <f t="shared" si="2390"/>
        <v>4.2256944444444444E-2</v>
      </c>
      <c r="F76505" s="44" t="str">
        <f t="shared" si="2391"/>
        <v>Ночь</v>
      </c>
    </row>
    <row r="76506" spans="1:6" ht="15" x14ac:dyDescent="0.35">
      <c r="A76506">
        <v>232386</v>
      </c>
      <c r="B76506" s="2">
        <v>44378.042663430417</v>
      </c>
      <c r="C76506">
        <v>331721</v>
      </c>
      <c r="D76506">
        <v>104958</v>
      </c>
      <c r="E76506" s="43">
        <f t="shared" si="2390"/>
        <v>4.2662037037037033E-2</v>
      </c>
      <c r="F76506" s="44" t="str">
        <f t="shared" si="2391"/>
        <v>Ночь</v>
      </c>
    </row>
    <row r="76507" spans="1:6" ht="15" x14ac:dyDescent="0.35">
      <c r="A76507">
        <v>232390</v>
      </c>
      <c r="B76507" s="2">
        <v>44378.044281553397</v>
      </c>
      <c r="C76507">
        <v>45530</v>
      </c>
      <c r="D76507">
        <v>112334</v>
      </c>
      <c r="E76507" s="43">
        <f t="shared" si="2390"/>
        <v>4.4282407407407409E-2</v>
      </c>
      <c r="F76507" s="44" t="str">
        <f t="shared" si="2391"/>
        <v>Ночь</v>
      </c>
    </row>
    <row r="76508" spans="1:6" ht="15" x14ac:dyDescent="0.35">
      <c r="A76508">
        <v>232392</v>
      </c>
      <c r="B76508" s="2">
        <v>44378.047113268607</v>
      </c>
      <c r="C76508">
        <v>133045</v>
      </c>
      <c r="D76508">
        <v>409500</v>
      </c>
      <c r="E76508" s="43">
        <f t="shared" si="2390"/>
        <v>4.7118055555555559E-2</v>
      </c>
      <c r="F76508" s="44" t="str">
        <f t="shared" si="2391"/>
        <v>Ночь</v>
      </c>
    </row>
    <row r="76509" spans="1:6" ht="15" x14ac:dyDescent="0.35">
      <c r="A76509">
        <v>232394</v>
      </c>
      <c r="B76509" s="2">
        <v>44378.05034951456</v>
      </c>
      <c r="C76509">
        <v>77280</v>
      </c>
      <c r="D76509">
        <v>302552</v>
      </c>
      <c r="E76509" s="43">
        <f t="shared" si="2390"/>
        <v>5.0347222222222217E-2</v>
      </c>
      <c r="F76509" s="44" t="str">
        <f t="shared" si="2391"/>
        <v>Ночь</v>
      </c>
    </row>
    <row r="76510" spans="1:6" ht="15" x14ac:dyDescent="0.35">
      <c r="A76510">
        <v>232397</v>
      </c>
      <c r="B76510" s="2">
        <v>44378.054394822007</v>
      </c>
      <c r="C76510">
        <v>217676</v>
      </c>
      <c r="D76510">
        <v>351192</v>
      </c>
      <c r="E76510" s="43">
        <f t="shared" si="2390"/>
        <v>5.4398148148148147E-2</v>
      </c>
      <c r="F76510" s="44" t="str">
        <f t="shared" si="2391"/>
        <v>Ночь</v>
      </c>
    </row>
    <row r="76511" spans="1:6" ht="15" x14ac:dyDescent="0.35">
      <c r="A76511">
        <v>232399</v>
      </c>
      <c r="B76511" s="2">
        <v>44378.05601294498</v>
      </c>
      <c r="C76511">
        <v>202458</v>
      </c>
      <c r="D76511">
        <v>419338</v>
      </c>
      <c r="E76511" s="43">
        <f t="shared" si="2390"/>
        <v>5.6018518518518523E-2</v>
      </c>
      <c r="F76511" s="44" t="str">
        <f t="shared" si="2391"/>
        <v>Ночь</v>
      </c>
    </row>
    <row r="76512" spans="1:6" ht="15" x14ac:dyDescent="0.35">
      <c r="A76512">
        <v>232401</v>
      </c>
      <c r="B76512" s="2">
        <v>44378.060462783171</v>
      </c>
      <c r="C76512">
        <v>100437</v>
      </c>
      <c r="D76512">
        <v>351192</v>
      </c>
      <c r="E76512" s="43">
        <f t="shared" si="2390"/>
        <v>6.0462962962962961E-2</v>
      </c>
      <c r="F76512" s="44" t="str">
        <f t="shared" si="2391"/>
        <v>Ночь</v>
      </c>
    </row>
    <row r="76513" spans="1:6" ht="15" x14ac:dyDescent="0.35">
      <c r="A76513">
        <v>232404</v>
      </c>
      <c r="B76513" s="2">
        <v>44378.061676375401</v>
      </c>
      <c r="C76513">
        <v>81373</v>
      </c>
      <c r="D76513">
        <v>394819</v>
      </c>
      <c r="E76513" s="43">
        <f t="shared" si="2390"/>
        <v>6.1678240740740742E-2</v>
      </c>
      <c r="F76513" s="44" t="str">
        <f t="shared" si="2391"/>
        <v>Ночь</v>
      </c>
    </row>
    <row r="76514" spans="1:6" ht="15" x14ac:dyDescent="0.35">
      <c r="A76514">
        <v>232406</v>
      </c>
      <c r="B76514" s="2">
        <v>44378.064103559867</v>
      </c>
      <c r="C76514">
        <v>136874</v>
      </c>
      <c r="D76514">
        <v>311832</v>
      </c>
      <c r="E76514" s="43">
        <f t="shared" si="2390"/>
        <v>6.4108796296296303E-2</v>
      </c>
      <c r="F76514" s="44" t="str">
        <f t="shared" si="2391"/>
        <v>Ночь</v>
      </c>
    </row>
    <row r="76515" spans="1:6" ht="15" x14ac:dyDescent="0.35">
      <c r="A76515">
        <v>232408</v>
      </c>
      <c r="B76515" s="2">
        <v>44378.064912621361</v>
      </c>
      <c r="C76515">
        <v>192449</v>
      </c>
      <c r="D76515">
        <v>377180</v>
      </c>
      <c r="E76515" s="43">
        <f t="shared" si="2390"/>
        <v>6.4907407407407414E-2</v>
      </c>
      <c r="F76515" s="44" t="str">
        <f t="shared" si="2391"/>
        <v>Ночь</v>
      </c>
    </row>
    <row r="76516" spans="1:6" ht="15" x14ac:dyDescent="0.35">
      <c r="A76516">
        <v>232413</v>
      </c>
      <c r="B76516" s="2">
        <v>44378.064912621361</v>
      </c>
      <c r="C76516">
        <v>233595</v>
      </c>
      <c r="D76516">
        <v>439981</v>
      </c>
      <c r="E76516" s="43">
        <f t="shared" si="2390"/>
        <v>6.4907407407407414E-2</v>
      </c>
      <c r="F76516" s="44" t="str">
        <f t="shared" si="2391"/>
        <v>Ночь</v>
      </c>
    </row>
    <row r="76517" spans="1:6" ht="15" x14ac:dyDescent="0.35">
      <c r="A76517">
        <v>232416</v>
      </c>
      <c r="B76517" s="2">
        <v>44378.070666666667</v>
      </c>
      <c r="C76517">
        <v>157976</v>
      </c>
      <c r="D76517">
        <v>392434</v>
      </c>
      <c r="E76517" s="43">
        <f t="shared" si="2390"/>
        <v>7.0671296296296301E-2</v>
      </c>
      <c r="F76517" s="44" t="str">
        <f t="shared" si="2391"/>
        <v>Ночь</v>
      </c>
    </row>
    <row r="76518" spans="1:6" ht="15" x14ac:dyDescent="0.35">
      <c r="A76518">
        <v>232421</v>
      </c>
      <c r="B76518" s="2">
        <v>44378.073407766991</v>
      </c>
      <c r="C76518">
        <v>259958</v>
      </c>
      <c r="D76518">
        <v>470762</v>
      </c>
      <c r="E76518" s="43">
        <f t="shared" si="2390"/>
        <v>7.3402777777777775E-2</v>
      </c>
      <c r="F76518" s="44" t="str">
        <f t="shared" si="2391"/>
        <v>Ночь</v>
      </c>
    </row>
    <row r="76519" spans="1:6" ht="15" x14ac:dyDescent="0.35">
      <c r="A76519">
        <v>232426</v>
      </c>
      <c r="B76519" s="2">
        <v>44378.077048543688</v>
      </c>
      <c r="C76519">
        <v>37177</v>
      </c>
      <c r="D76519">
        <v>182984</v>
      </c>
      <c r="E76519" s="43">
        <f t="shared" si="2390"/>
        <v>7.7048611111111109E-2</v>
      </c>
      <c r="F76519" s="44" t="str">
        <f t="shared" si="2391"/>
        <v>Ночь</v>
      </c>
    </row>
    <row r="76520" spans="1:6" ht="15" x14ac:dyDescent="0.35">
      <c r="A76520">
        <v>232428</v>
      </c>
      <c r="B76520" s="2">
        <v>44378.077666666664</v>
      </c>
      <c r="C76520">
        <v>307189</v>
      </c>
      <c r="D76520">
        <v>250679</v>
      </c>
      <c r="E76520" s="43">
        <f t="shared" si="2390"/>
        <v>7.7662037037037043E-2</v>
      </c>
      <c r="F76520" s="44" t="str">
        <f t="shared" si="2391"/>
        <v>Ночь</v>
      </c>
    </row>
    <row r="76521" spans="1:6" ht="15" x14ac:dyDescent="0.35">
      <c r="A76521">
        <v>232430</v>
      </c>
      <c r="B76521" s="2">
        <v>44378.080284789641</v>
      </c>
      <c r="C76521">
        <v>85018</v>
      </c>
      <c r="D76521">
        <v>38735</v>
      </c>
      <c r="E76521" s="43">
        <f t="shared" si="2390"/>
        <v>8.0289351851851862E-2</v>
      </c>
      <c r="F76521" s="44" t="str">
        <f t="shared" si="2391"/>
        <v>Ночь</v>
      </c>
    </row>
    <row r="76522" spans="1:6" ht="15" x14ac:dyDescent="0.35">
      <c r="A76522">
        <v>232434</v>
      </c>
      <c r="B76522" s="2">
        <v>44378.081902912621</v>
      </c>
      <c r="C76522">
        <v>116736</v>
      </c>
      <c r="D76522">
        <v>230507</v>
      </c>
      <c r="E76522" s="43">
        <f t="shared" si="2390"/>
        <v>8.189814814814815E-2</v>
      </c>
      <c r="F76522" s="44" t="str">
        <f t="shared" si="2391"/>
        <v>Ночь</v>
      </c>
    </row>
    <row r="76523" spans="1:6" ht="15" x14ac:dyDescent="0.35">
      <c r="A76523">
        <v>232435</v>
      </c>
      <c r="B76523" s="2">
        <v>44378.084333333332</v>
      </c>
      <c r="C76523">
        <v>144507</v>
      </c>
      <c r="D76523">
        <v>304128</v>
      </c>
      <c r="E76523" s="43">
        <f t="shared" si="2390"/>
        <v>8.4328703703703711E-2</v>
      </c>
      <c r="F76523" s="44" t="str">
        <f t="shared" si="2391"/>
        <v>Ночь</v>
      </c>
    </row>
    <row r="76524" spans="1:6" ht="15" x14ac:dyDescent="0.35">
      <c r="A76524">
        <v>232440</v>
      </c>
      <c r="B76524" s="2">
        <v>44378.091666666667</v>
      </c>
      <c r="C76524">
        <v>39536</v>
      </c>
      <c r="D76524">
        <v>437309</v>
      </c>
      <c r="E76524" s="43">
        <f t="shared" si="2390"/>
        <v>9.1666666666666674E-2</v>
      </c>
      <c r="F76524" s="44" t="str">
        <f t="shared" si="2391"/>
        <v>Ночь</v>
      </c>
    </row>
    <row r="76525" spans="1:6" ht="15" x14ac:dyDescent="0.35">
      <c r="A76525">
        <v>232442</v>
      </c>
      <c r="B76525" s="2">
        <v>44378.095656957928</v>
      </c>
      <c r="C76525">
        <v>184575</v>
      </c>
      <c r="D76525">
        <v>149755</v>
      </c>
      <c r="E76525" s="43">
        <f t="shared" si="2390"/>
        <v>9.5659722222222229E-2</v>
      </c>
      <c r="F76525" s="44" t="str">
        <f t="shared" si="2391"/>
        <v>Ночь</v>
      </c>
    </row>
    <row r="76526" spans="1:6" ht="15" x14ac:dyDescent="0.35">
      <c r="A76526">
        <v>232444</v>
      </c>
      <c r="B76526" s="2">
        <v>44378.102129449842</v>
      </c>
      <c r="C76526">
        <v>289561</v>
      </c>
      <c r="D76526">
        <v>341333</v>
      </c>
      <c r="E76526" s="43">
        <f t="shared" si="2390"/>
        <v>0.10212962962962963</v>
      </c>
      <c r="F76526" s="44" t="str">
        <f t="shared" si="2391"/>
        <v>Ночь</v>
      </c>
    </row>
    <row r="76527" spans="1:6" ht="15" x14ac:dyDescent="0.35">
      <c r="A76527">
        <v>232447</v>
      </c>
      <c r="B76527" s="2">
        <v>44378.106</v>
      </c>
      <c r="C76527">
        <v>224864</v>
      </c>
      <c r="D76527">
        <v>339123</v>
      </c>
      <c r="E76527" s="43">
        <f t="shared" si="2390"/>
        <v>0.10599537037037036</v>
      </c>
      <c r="F76527" s="44" t="str">
        <f t="shared" si="2391"/>
        <v>Ночь</v>
      </c>
    </row>
    <row r="76528" spans="1:6" ht="15" x14ac:dyDescent="0.35">
      <c r="A76528">
        <v>232449</v>
      </c>
      <c r="B76528" s="2">
        <v>44378.108333333337</v>
      </c>
      <c r="C76528">
        <v>188297</v>
      </c>
      <c r="D76528">
        <v>182841</v>
      </c>
      <c r="E76528" s="43">
        <f t="shared" si="2390"/>
        <v>0.10833333333333334</v>
      </c>
      <c r="F76528" s="44" t="str">
        <f t="shared" si="2391"/>
        <v>Ночь</v>
      </c>
    </row>
    <row r="76529" spans="1:6" ht="15" x14ac:dyDescent="0.35">
      <c r="A76529">
        <v>232451</v>
      </c>
      <c r="B76529" s="2">
        <v>44378.110220064722</v>
      </c>
      <c r="C76529">
        <v>218881</v>
      </c>
      <c r="D76529">
        <v>158978</v>
      </c>
      <c r="E76529" s="43">
        <f t="shared" si="2390"/>
        <v>0.11021990740740741</v>
      </c>
      <c r="F76529" s="44" t="str">
        <f t="shared" si="2391"/>
        <v>Ночь</v>
      </c>
    </row>
    <row r="76530" spans="1:6" ht="15" x14ac:dyDescent="0.35">
      <c r="A76530">
        <v>232453</v>
      </c>
      <c r="B76530" s="2">
        <v>44378.110999999997</v>
      </c>
      <c r="C76530">
        <v>133193</v>
      </c>
      <c r="D76530">
        <v>357547</v>
      </c>
      <c r="E76530" s="43">
        <f t="shared" si="2390"/>
        <v>0.11099537037037037</v>
      </c>
      <c r="F76530" s="44" t="str">
        <f t="shared" si="2391"/>
        <v>Ночь</v>
      </c>
    </row>
    <row r="76531" spans="1:6" ht="15" x14ac:dyDescent="0.35">
      <c r="A76531">
        <v>232454</v>
      </c>
      <c r="B76531" s="2">
        <v>44378.112242718445</v>
      </c>
      <c r="C76531">
        <v>168202</v>
      </c>
      <c r="D76531">
        <v>405774</v>
      </c>
      <c r="E76531" s="43">
        <f t="shared" si="2390"/>
        <v>0.11224537037037037</v>
      </c>
      <c r="F76531" s="44" t="str">
        <f t="shared" si="2391"/>
        <v>Ночь</v>
      </c>
    </row>
    <row r="76532" spans="1:6" ht="15" x14ac:dyDescent="0.35">
      <c r="A76532">
        <v>232458</v>
      </c>
      <c r="B76532" s="2">
        <v>44378.112999999998</v>
      </c>
      <c r="C76532">
        <v>336573</v>
      </c>
      <c r="D76532">
        <v>258219</v>
      </c>
      <c r="E76532" s="43">
        <f t="shared" si="2390"/>
        <v>0.1129976851851852</v>
      </c>
      <c r="F76532" s="44" t="str">
        <f t="shared" si="2391"/>
        <v>Ночь</v>
      </c>
    </row>
    <row r="76533" spans="1:6" ht="15" x14ac:dyDescent="0.35">
      <c r="A76533">
        <v>232461</v>
      </c>
      <c r="B76533" s="2">
        <v>44378.113860841426</v>
      </c>
      <c r="C76533">
        <v>217784</v>
      </c>
      <c r="D76533">
        <v>21760</v>
      </c>
      <c r="E76533" s="43">
        <f t="shared" si="2390"/>
        <v>0.11386574074074074</v>
      </c>
      <c r="F76533" s="44" t="str">
        <f t="shared" si="2391"/>
        <v>Ночь</v>
      </c>
    </row>
    <row r="76534" spans="1:6" ht="15" x14ac:dyDescent="0.35">
      <c r="A76534">
        <v>232463</v>
      </c>
      <c r="B76534" s="2">
        <v>44378.118333333339</v>
      </c>
      <c r="C76534">
        <v>48852</v>
      </c>
      <c r="D76534">
        <v>280701</v>
      </c>
      <c r="E76534" s="43">
        <f t="shared" si="2390"/>
        <v>0.11833333333333333</v>
      </c>
      <c r="F76534" s="44" t="str">
        <f t="shared" si="2391"/>
        <v>Ночь</v>
      </c>
    </row>
    <row r="76535" spans="1:6" ht="15" x14ac:dyDescent="0.35">
      <c r="A76535">
        <v>232464</v>
      </c>
      <c r="B76535" s="2">
        <v>44378.121546925569</v>
      </c>
      <c r="C76535">
        <v>33132</v>
      </c>
      <c r="D76535">
        <v>397</v>
      </c>
      <c r="E76535" s="43">
        <f t="shared" si="2390"/>
        <v>0.12155092592592592</v>
      </c>
      <c r="F76535" s="44" t="str">
        <f t="shared" si="2391"/>
        <v>Ночь</v>
      </c>
    </row>
    <row r="76536" spans="1:6" ht="15" x14ac:dyDescent="0.35">
      <c r="A76536">
        <v>232468</v>
      </c>
      <c r="B76536" s="2">
        <v>44378.124000000003</v>
      </c>
      <c r="C76536">
        <v>315851</v>
      </c>
      <c r="D76536">
        <v>471403</v>
      </c>
      <c r="E76536" s="43">
        <f t="shared" si="2390"/>
        <v>0.12400462962962962</v>
      </c>
      <c r="F76536" s="44" t="str">
        <f t="shared" si="2391"/>
        <v>Ночь</v>
      </c>
    </row>
    <row r="76537" spans="1:6" ht="15" x14ac:dyDescent="0.35">
      <c r="A76537">
        <v>232470</v>
      </c>
      <c r="B76537" s="2">
        <v>44378.125666666667</v>
      </c>
      <c r="C76537">
        <v>295510</v>
      </c>
      <c r="D76537">
        <v>250679</v>
      </c>
      <c r="E76537" s="43">
        <f t="shared" si="2390"/>
        <v>0.12567129629629628</v>
      </c>
      <c r="F76537" s="44" t="str">
        <f t="shared" si="2391"/>
        <v>Ночь</v>
      </c>
    </row>
    <row r="76538" spans="1:6" ht="15" x14ac:dyDescent="0.35">
      <c r="A76538">
        <v>232471</v>
      </c>
      <c r="B76538" s="2">
        <v>44378.128423948219</v>
      </c>
      <c r="C76538">
        <v>225767</v>
      </c>
      <c r="D76538">
        <v>196709</v>
      </c>
      <c r="E76538" s="43">
        <f t="shared" si="2390"/>
        <v>0.12842592592592592</v>
      </c>
      <c r="F76538" s="44" t="str">
        <f t="shared" si="2391"/>
        <v>Ночь</v>
      </c>
    </row>
    <row r="76539" spans="1:6" ht="15" x14ac:dyDescent="0.35">
      <c r="A76539">
        <v>232475</v>
      </c>
      <c r="B76539" s="2">
        <v>44378.136919093849</v>
      </c>
      <c r="C76539">
        <v>340404</v>
      </c>
      <c r="D76539">
        <v>158978</v>
      </c>
      <c r="E76539" s="43">
        <f t="shared" si="2390"/>
        <v>0.13692129629629629</v>
      </c>
      <c r="F76539" s="44" t="str">
        <f t="shared" si="2391"/>
        <v>Ночь</v>
      </c>
    </row>
    <row r="76540" spans="1:6" ht="15" x14ac:dyDescent="0.35">
      <c r="A76540">
        <v>232478</v>
      </c>
      <c r="B76540" s="2">
        <v>44378.141333333333</v>
      </c>
      <c r="C76540">
        <v>49641</v>
      </c>
      <c r="D76540">
        <v>273307</v>
      </c>
      <c r="E76540" s="43">
        <f t="shared" si="2390"/>
        <v>0.14133101851851851</v>
      </c>
      <c r="F76540" s="44" t="str">
        <f t="shared" si="2391"/>
        <v>Ночь</v>
      </c>
    </row>
    <row r="76541" spans="1:6" ht="15" x14ac:dyDescent="0.35">
      <c r="A76541">
        <v>232481</v>
      </c>
      <c r="B76541" s="2">
        <v>44378.145414239487</v>
      </c>
      <c r="C76541">
        <v>89292</v>
      </c>
      <c r="D76541">
        <v>250679</v>
      </c>
      <c r="E76541" s="43">
        <f t="shared" si="2390"/>
        <v>0.14541666666666667</v>
      </c>
      <c r="F76541" s="44" t="str">
        <f t="shared" si="2391"/>
        <v>Ночь</v>
      </c>
    </row>
    <row r="76542" spans="1:6" ht="15" x14ac:dyDescent="0.35">
      <c r="A76542">
        <v>232482</v>
      </c>
      <c r="B76542" s="2">
        <v>44378.147436893203</v>
      </c>
      <c r="C76542">
        <v>190575</v>
      </c>
      <c r="D76542">
        <v>111153</v>
      </c>
      <c r="E76542" s="43">
        <f t="shared" si="2390"/>
        <v>0.14744212962962963</v>
      </c>
      <c r="F76542" s="44" t="str">
        <f t="shared" si="2391"/>
        <v>Ночь</v>
      </c>
    </row>
    <row r="76543" spans="1:6" ht="15" x14ac:dyDescent="0.35">
      <c r="A76543">
        <v>232483</v>
      </c>
      <c r="B76543" s="2">
        <v>44378.150673139164</v>
      </c>
      <c r="C76543">
        <v>66093</v>
      </c>
      <c r="D76543">
        <v>128523</v>
      </c>
      <c r="E76543" s="43">
        <f t="shared" si="2390"/>
        <v>0.1506712962962963</v>
      </c>
      <c r="F76543" s="44" t="str">
        <f t="shared" si="2391"/>
        <v>Ночь</v>
      </c>
    </row>
    <row r="76544" spans="1:6" ht="15" x14ac:dyDescent="0.35">
      <c r="A76544">
        <v>232487</v>
      </c>
      <c r="B76544" s="2">
        <v>44378.152291262137</v>
      </c>
      <c r="C76544">
        <v>198111</v>
      </c>
      <c r="D76544">
        <v>21407</v>
      </c>
      <c r="E76544" s="43">
        <f t="shared" si="2390"/>
        <v>0.15229166666666666</v>
      </c>
      <c r="F76544" s="44" t="str">
        <f t="shared" si="2391"/>
        <v>Ночь</v>
      </c>
    </row>
    <row r="76545" spans="1:6" ht="15" x14ac:dyDescent="0.35">
      <c r="A76545">
        <v>232488</v>
      </c>
      <c r="B76545" s="2">
        <v>44378.153100323623</v>
      </c>
      <c r="C76545">
        <v>99736</v>
      </c>
      <c r="D76545">
        <v>420955</v>
      </c>
      <c r="E76545" s="43">
        <f t="shared" si="2390"/>
        <v>0.15310185185185185</v>
      </c>
      <c r="F76545" s="44" t="str">
        <f t="shared" si="2391"/>
        <v>Ночь</v>
      </c>
    </row>
    <row r="76546" spans="1:6" ht="15" x14ac:dyDescent="0.35">
      <c r="A76546">
        <v>232489</v>
      </c>
      <c r="B76546" s="2">
        <v>44378.153333333335</v>
      </c>
      <c r="C76546">
        <v>231956</v>
      </c>
      <c r="D76546">
        <v>154256</v>
      </c>
      <c r="E76546" s="43">
        <f t="shared" si="2390"/>
        <v>0.15333333333333332</v>
      </c>
      <c r="F76546" s="44" t="str">
        <f t="shared" si="2391"/>
        <v>Ночь</v>
      </c>
    </row>
    <row r="76547" spans="1:6" ht="15" x14ac:dyDescent="0.35">
      <c r="A76547">
        <v>232490</v>
      </c>
      <c r="B76547" s="2">
        <v>44378.154000000002</v>
      </c>
      <c r="C76547">
        <v>313730</v>
      </c>
      <c r="D76547">
        <v>470762</v>
      </c>
      <c r="E76547" s="43">
        <f t="shared" ref="E76547:E76610" si="2392">TIME(HOUR(B76547),MINUTE(B76547),SECOND(B76547))</f>
        <v>0.15400462962962963</v>
      </c>
      <c r="F76547" s="44" t="str">
        <f t="shared" ref="F76547:F76610" si="2393">IF(E76547&gt;=TIME(6,0,0),IF(E76547&lt;TIME(12,0,0),"Утро",IF(E76547&lt;TIME(18,0,0),"День",IF((E76547)&lt;TIME(23,0,0),"Вечер","Ночь"))),"Ночь")</f>
        <v>Ночь</v>
      </c>
    </row>
    <row r="76548" spans="1:6" ht="15" x14ac:dyDescent="0.35">
      <c r="A76548">
        <v>232492</v>
      </c>
      <c r="B76548" s="2">
        <v>44378.173326860837</v>
      </c>
      <c r="C76548">
        <v>194303</v>
      </c>
      <c r="D76548">
        <v>420375</v>
      </c>
      <c r="E76548" s="43">
        <f t="shared" si="2392"/>
        <v>0.17332175925925927</v>
      </c>
      <c r="F76548" s="44" t="str">
        <f t="shared" si="2393"/>
        <v>Ночь</v>
      </c>
    </row>
    <row r="76549" spans="1:6" ht="15" x14ac:dyDescent="0.35">
      <c r="A76549">
        <v>232495</v>
      </c>
      <c r="B76549" s="2">
        <v>44378.176158576054</v>
      </c>
      <c r="C76549">
        <v>57074</v>
      </c>
      <c r="D76549">
        <v>83136</v>
      </c>
      <c r="E76549" s="43">
        <f t="shared" si="2392"/>
        <v>0.1761574074074074</v>
      </c>
      <c r="F76549" s="44" t="str">
        <f t="shared" si="2393"/>
        <v>Ночь</v>
      </c>
    </row>
    <row r="76550" spans="1:6" ht="15" x14ac:dyDescent="0.35">
      <c r="A76550">
        <v>232500</v>
      </c>
      <c r="B76550" s="2">
        <v>44378.183440129447</v>
      </c>
      <c r="C76550">
        <v>164398</v>
      </c>
      <c r="D76550">
        <v>191893</v>
      </c>
      <c r="E76550" s="43">
        <f t="shared" si="2392"/>
        <v>0.1834375</v>
      </c>
      <c r="F76550" s="44" t="str">
        <f t="shared" si="2393"/>
        <v>Ночь</v>
      </c>
    </row>
    <row r="76551" spans="1:6" ht="15" x14ac:dyDescent="0.35">
      <c r="A76551">
        <v>232505</v>
      </c>
      <c r="B76551" s="2">
        <v>44378.185666666664</v>
      </c>
      <c r="C76551">
        <v>239527</v>
      </c>
      <c r="D76551">
        <v>21760</v>
      </c>
      <c r="E76551" s="43">
        <f t="shared" si="2392"/>
        <v>0.18567129629629631</v>
      </c>
      <c r="F76551" s="44" t="str">
        <f t="shared" si="2393"/>
        <v>Ночь</v>
      </c>
    </row>
    <row r="76552" spans="1:6" ht="15" x14ac:dyDescent="0.35">
      <c r="A76552">
        <v>232508</v>
      </c>
      <c r="B76552" s="2">
        <v>44378.188999999998</v>
      </c>
      <c r="C76552">
        <v>249444</v>
      </c>
      <c r="D76552">
        <v>12149</v>
      </c>
      <c r="E76552" s="43">
        <f t="shared" si="2392"/>
        <v>0.18900462962962963</v>
      </c>
      <c r="F76552" s="44" t="str">
        <f t="shared" si="2393"/>
        <v>Ночь</v>
      </c>
    </row>
    <row r="76553" spans="1:6" ht="15" x14ac:dyDescent="0.35">
      <c r="A76553">
        <v>232511</v>
      </c>
      <c r="B76553" s="2">
        <v>44378.189508090611</v>
      </c>
      <c r="C76553">
        <v>101246</v>
      </c>
      <c r="D76553">
        <v>411922</v>
      </c>
      <c r="E76553" s="43">
        <f t="shared" si="2392"/>
        <v>0.1895023148148148</v>
      </c>
      <c r="F76553" s="44" t="str">
        <f t="shared" si="2393"/>
        <v>Ночь</v>
      </c>
    </row>
    <row r="76554" spans="1:6" ht="15" x14ac:dyDescent="0.35">
      <c r="A76554">
        <v>232514</v>
      </c>
      <c r="B76554" s="2">
        <v>44378.190721682848</v>
      </c>
      <c r="C76554">
        <v>51605</v>
      </c>
      <c r="D76554">
        <v>158978</v>
      </c>
      <c r="E76554" s="43">
        <f t="shared" si="2392"/>
        <v>0.19071759259259258</v>
      </c>
      <c r="F76554" s="44" t="str">
        <f t="shared" si="2393"/>
        <v>Ночь</v>
      </c>
    </row>
    <row r="76555" spans="1:6" ht="15" x14ac:dyDescent="0.35">
      <c r="A76555">
        <v>232519</v>
      </c>
      <c r="B76555" s="2">
        <v>44378.195980582524</v>
      </c>
      <c r="C76555">
        <v>159487</v>
      </c>
      <c r="D76555">
        <v>347393</v>
      </c>
      <c r="E76555" s="43">
        <f t="shared" si="2392"/>
        <v>0.19598379629629628</v>
      </c>
      <c r="F76555" s="44" t="str">
        <f t="shared" si="2393"/>
        <v>Ночь</v>
      </c>
    </row>
    <row r="76556" spans="1:6" ht="15" x14ac:dyDescent="0.35">
      <c r="A76556">
        <v>232522</v>
      </c>
      <c r="B76556" s="2">
        <v>44378.196333333333</v>
      </c>
      <c r="C76556">
        <v>128806</v>
      </c>
      <c r="D76556">
        <v>471403</v>
      </c>
      <c r="E76556" s="43">
        <f t="shared" si="2392"/>
        <v>0.19633101851851853</v>
      </c>
      <c r="F76556" s="44" t="str">
        <f t="shared" si="2393"/>
        <v>Ночь</v>
      </c>
    </row>
    <row r="76557" spans="1:6" ht="15" x14ac:dyDescent="0.35">
      <c r="A76557">
        <v>232523</v>
      </c>
      <c r="B76557" s="2">
        <v>44378.199333333338</v>
      </c>
      <c r="C76557">
        <v>245040</v>
      </c>
      <c r="D76557">
        <v>347367</v>
      </c>
      <c r="E76557" s="43">
        <f t="shared" si="2392"/>
        <v>0.1993287037037037</v>
      </c>
      <c r="F76557" s="44" t="str">
        <f t="shared" si="2393"/>
        <v>Ночь</v>
      </c>
    </row>
    <row r="76558" spans="1:6" ht="15" x14ac:dyDescent="0.35">
      <c r="A76558">
        <v>232524</v>
      </c>
      <c r="B76558" s="2">
        <v>44378.199621359221</v>
      </c>
      <c r="C76558">
        <v>44259</v>
      </c>
      <c r="D76558">
        <v>397390</v>
      </c>
      <c r="E76558" s="43">
        <f t="shared" si="2392"/>
        <v>0.19961805555555556</v>
      </c>
      <c r="F76558" s="44" t="str">
        <f t="shared" si="2393"/>
        <v>Ночь</v>
      </c>
    </row>
    <row r="76559" spans="1:6" ht="15" x14ac:dyDescent="0.35">
      <c r="A76559">
        <v>232525</v>
      </c>
      <c r="B76559" s="2">
        <v>44378.204475728155</v>
      </c>
      <c r="C76559">
        <v>97919</v>
      </c>
      <c r="D76559">
        <v>37644</v>
      </c>
      <c r="E76559" s="43">
        <f t="shared" si="2392"/>
        <v>0.20447916666666666</v>
      </c>
      <c r="F76559" s="44" t="str">
        <f t="shared" si="2393"/>
        <v>Ночь</v>
      </c>
    </row>
    <row r="76560" spans="1:6" ht="15" x14ac:dyDescent="0.35">
      <c r="A76560">
        <v>232528</v>
      </c>
      <c r="B76560" s="2">
        <v>44378.211333333333</v>
      </c>
      <c r="C76560">
        <v>263776</v>
      </c>
      <c r="D76560">
        <v>37644</v>
      </c>
      <c r="E76560" s="43">
        <f t="shared" si="2392"/>
        <v>0.21133101851851852</v>
      </c>
      <c r="F76560" s="44" t="str">
        <f t="shared" si="2393"/>
        <v>Ночь</v>
      </c>
    </row>
    <row r="76561" spans="1:6" ht="15" x14ac:dyDescent="0.35">
      <c r="A76561">
        <v>232533</v>
      </c>
      <c r="B76561" s="2">
        <v>44378.212161812298</v>
      </c>
      <c r="C76561">
        <v>76908</v>
      </c>
      <c r="D76561">
        <v>258219</v>
      </c>
      <c r="E76561" s="43">
        <f t="shared" si="2392"/>
        <v>0.21216435185185187</v>
      </c>
      <c r="F76561" s="44" t="str">
        <f t="shared" si="2393"/>
        <v>Ночь</v>
      </c>
    </row>
    <row r="76562" spans="1:6" ht="15" x14ac:dyDescent="0.35">
      <c r="A76562">
        <v>232538</v>
      </c>
      <c r="B76562" s="2">
        <v>44378.217666666664</v>
      </c>
      <c r="C76562">
        <v>306521</v>
      </c>
      <c r="D76562">
        <v>467145</v>
      </c>
      <c r="E76562" s="43">
        <f t="shared" si="2392"/>
        <v>0.21766203703703704</v>
      </c>
      <c r="F76562" s="44" t="str">
        <f t="shared" si="2393"/>
        <v>Ночь</v>
      </c>
    </row>
    <row r="76563" spans="1:6" ht="15" x14ac:dyDescent="0.35">
      <c r="A76563">
        <v>232539</v>
      </c>
      <c r="B76563" s="2">
        <v>44378.218229773462</v>
      </c>
      <c r="C76563">
        <v>99933</v>
      </c>
      <c r="D76563">
        <v>264283</v>
      </c>
      <c r="E76563" s="43">
        <f t="shared" si="2392"/>
        <v>0.21822916666666667</v>
      </c>
      <c r="F76563" s="44" t="str">
        <f t="shared" si="2393"/>
        <v>Ночь</v>
      </c>
    </row>
    <row r="76564" spans="1:6" ht="15" x14ac:dyDescent="0.35">
      <c r="A76564">
        <v>232541</v>
      </c>
      <c r="B76564" s="2">
        <v>44378.218999999997</v>
      </c>
      <c r="C76564">
        <v>270059</v>
      </c>
      <c r="D76564">
        <v>284325</v>
      </c>
      <c r="E76564" s="43">
        <f t="shared" si="2392"/>
        <v>0.21900462962962963</v>
      </c>
      <c r="F76564" s="44" t="str">
        <f t="shared" si="2393"/>
        <v>Ночь</v>
      </c>
    </row>
    <row r="76565" spans="1:6" ht="15" x14ac:dyDescent="0.35">
      <c r="A76565">
        <v>232543</v>
      </c>
      <c r="B76565" s="2">
        <v>44378.219038834948</v>
      </c>
      <c r="C76565">
        <v>199967</v>
      </c>
      <c r="D76565">
        <v>115403</v>
      </c>
      <c r="E76565" s="43">
        <f t="shared" si="2392"/>
        <v>0.21903935185185186</v>
      </c>
      <c r="F76565" s="44" t="str">
        <f t="shared" si="2393"/>
        <v>Ночь</v>
      </c>
    </row>
    <row r="76566" spans="1:6" ht="15" x14ac:dyDescent="0.35">
      <c r="A76566">
        <v>232545</v>
      </c>
      <c r="B76566" s="2">
        <v>44378.229961165052</v>
      </c>
      <c r="C76566">
        <v>287551</v>
      </c>
      <c r="D76566">
        <v>182191</v>
      </c>
      <c r="E76566" s="43">
        <f t="shared" si="2392"/>
        <v>0.22996527777777778</v>
      </c>
      <c r="F76566" s="44" t="str">
        <f t="shared" si="2393"/>
        <v>Ночь</v>
      </c>
    </row>
    <row r="76567" spans="1:6" ht="15" x14ac:dyDescent="0.35">
      <c r="A76567">
        <v>232549</v>
      </c>
      <c r="B76567" s="2">
        <v>44378.230365695788</v>
      </c>
      <c r="C76567">
        <v>61730</v>
      </c>
      <c r="D76567">
        <v>339123</v>
      </c>
      <c r="E76567" s="43">
        <f t="shared" si="2392"/>
        <v>0.23037037037037036</v>
      </c>
      <c r="F76567" s="44" t="str">
        <f t="shared" si="2393"/>
        <v>Ночь</v>
      </c>
    </row>
    <row r="76568" spans="1:6" ht="15" x14ac:dyDescent="0.35">
      <c r="A76568">
        <v>232551</v>
      </c>
      <c r="B76568" s="2">
        <v>44378.233999999997</v>
      </c>
      <c r="C76568">
        <v>229069</v>
      </c>
      <c r="D76568">
        <v>250679</v>
      </c>
      <c r="E76568" s="43">
        <f t="shared" si="2392"/>
        <v>0.23400462962962965</v>
      </c>
      <c r="F76568" s="44" t="str">
        <f t="shared" si="2393"/>
        <v>Ночь</v>
      </c>
    </row>
    <row r="76569" spans="1:6" ht="15" x14ac:dyDescent="0.35">
      <c r="A76569">
        <v>232556</v>
      </c>
      <c r="B76569" s="2">
        <v>44378.234333333334</v>
      </c>
      <c r="C76569">
        <v>212069</v>
      </c>
      <c r="D76569">
        <v>411922</v>
      </c>
      <c r="E76569" s="43">
        <f t="shared" si="2392"/>
        <v>0.23432870370370371</v>
      </c>
      <c r="F76569" s="44" t="str">
        <f t="shared" si="2393"/>
        <v>Ночь</v>
      </c>
    </row>
    <row r="76570" spans="1:6" ht="15" x14ac:dyDescent="0.35">
      <c r="A76570">
        <v>232561</v>
      </c>
      <c r="B76570" s="2">
        <v>44378.236433656959</v>
      </c>
      <c r="C76570">
        <v>52891</v>
      </c>
      <c r="D76570">
        <v>158978</v>
      </c>
      <c r="E76570" s="43">
        <f t="shared" si="2392"/>
        <v>0.23643518518518516</v>
      </c>
      <c r="F76570" s="44" t="str">
        <f t="shared" si="2393"/>
        <v>Ночь</v>
      </c>
    </row>
    <row r="76571" spans="1:6" ht="15" x14ac:dyDescent="0.35">
      <c r="A76571">
        <v>232562</v>
      </c>
      <c r="B76571" s="2">
        <v>44378.249378640779</v>
      </c>
      <c r="C76571">
        <v>307312</v>
      </c>
      <c r="D76571">
        <v>130155</v>
      </c>
      <c r="E76571" s="43">
        <f t="shared" si="2392"/>
        <v>0.24937500000000001</v>
      </c>
      <c r="F76571" s="44" t="str">
        <f t="shared" si="2393"/>
        <v>Ночь</v>
      </c>
    </row>
    <row r="76572" spans="1:6" ht="15" x14ac:dyDescent="0.35">
      <c r="A76572">
        <v>232566</v>
      </c>
      <c r="B76572" s="2">
        <v>44378.266333333333</v>
      </c>
      <c r="C76572">
        <v>341532</v>
      </c>
      <c r="D76572">
        <v>411922</v>
      </c>
      <c r="E76572" s="43">
        <f t="shared" si="2392"/>
        <v>0.26633101851851854</v>
      </c>
      <c r="F76572" s="44" t="str">
        <f t="shared" si="2393"/>
        <v>Утро</v>
      </c>
    </row>
    <row r="76573" spans="1:6" ht="15" x14ac:dyDescent="0.35">
      <c r="A76573">
        <v>232568</v>
      </c>
      <c r="B76573" s="2">
        <v>44378.274459546927</v>
      </c>
      <c r="C76573">
        <v>99523</v>
      </c>
      <c r="D76573">
        <v>209666</v>
      </c>
      <c r="E76573" s="43">
        <f t="shared" si="2392"/>
        <v>0.27445601851851853</v>
      </c>
      <c r="F76573" s="44" t="str">
        <f t="shared" si="2393"/>
        <v>Утро</v>
      </c>
    </row>
    <row r="76574" spans="1:6" ht="15" x14ac:dyDescent="0.35">
      <c r="A76574">
        <v>232569</v>
      </c>
      <c r="B76574" s="2">
        <v>44378.277333333339</v>
      </c>
      <c r="C76574">
        <v>217425</v>
      </c>
      <c r="D76574">
        <v>182676</v>
      </c>
      <c r="E76574" s="43">
        <f t="shared" si="2392"/>
        <v>0.27733796296296293</v>
      </c>
      <c r="F76574" s="44" t="str">
        <f t="shared" si="2393"/>
        <v>Утро</v>
      </c>
    </row>
    <row r="76575" spans="1:6" ht="15" x14ac:dyDescent="0.35">
      <c r="A76575">
        <v>232573</v>
      </c>
      <c r="B76575" s="2">
        <v>44378.283763754043</v>
      </c>
      <c r="C76575">
        <v>83859</v>
      </c>
      <c r="D76575">
        <v>436459</v>
      </c>
      <c r="E76575" s="43">
        <f t="shared" si="2392"/>
        <v>0.28376157407407404</v>
      </c>
      <c r="F76575" s="44" t="str">
        <f t="shared" si="2393"/>
        <v>Утро</v>
      </c>
    </row>
    <row r="76576" spans="1:6" ht="15" x14ac:dyDescent="0.35">
      <c r="A76576">
        <v>232576</v>
      </c>
      <c r="B76576" s="2">
        <v>44378.285000000003</v>
      </c>
      <c r="C76576">
        <v>227842</v>
      </c>
      <c r="D76576">
        <v>411922</v>
      </c>
      <c r="E76576" s="43">
        <f t="shared" si="2392"/>
        <v>0.28499999999999998</v>
      </c>
      <c r="F76576" s="44" t="str">
        <f t="shared" si="2393"/>
        <v>Утро</v>
      </c>
    </row>
    <row r="76577" spans="1:6" ht="15" x14ac:dyDescent="0.35">
      <c r="A76577">
        <v>232581</v>
      </c>
      <c r="B76577" s="2">
        <v>44378.288</v>
      </c>
      <c r="C76577">
        <v>257974</v>
      </c>
      <c r="D76577">
        <v>147928</v>
      </c>
      <c r="E76577" s="43">
        <f t="shared" si="2392"/>
        <v>0.28799768518518515</v>
      </c>
      <c r="F76577" s="44" t="str">
        <f t="shared" si="2393"/>
        <v>Утро</v>
      </c>
    </row>
    <row r="76578" spans="1:6" ht="15" x14ac:dyDescent="0.35">
      <c r="A76578">
        <v>232585</v>
      </c>
      <c r="B76578" s="2">
        <v>44378.2906407767</v>
      </c>
      <c r="C76578">
        <v>201761</v>
      </c>
      <c r="D76578">
        <v>105200</v>
      </c>
      <c r="E76578" s="43">
        <f t="shared" si="2392"/>
        <v>0.29063657407407406</v>
      </c>
      <c r="F76578" s="44" t="str">
        <f t="shared" si="2393"/>
        <v>Утро</v>
      </c>
    </row>
    <row r="76579" spans="1:6" ht="15" x14ac:dyDescent="0.35">
      <c r="A76579">
        <v>232590</v>
      </c>
      <c r="B76579" s="2">
        <v>44378.300333333333</v>
      </c>
      <c r="C76579">
        <v>50976</v>
      </c>
      <c r="D76579">
        <v>8805</v>
      </c>
      <c r="E76579" s="43">
        <f t="shared" si="2392"/>
        <v>0.30033564814814812</v>
      </c>
      <c r="F76579" s="44" t="str">
        <f t="shared" si="2393"/>
        <v>Утро</v>
      </c>
    </row>
    <row r="76580" spans="1:6" ht="15" x14ac:dyDescent="0.35">
      <c r="A76580">
        <v>232592</v>
      </c>
      <c r="B76580" s="2">
        <v>44378.301158576054</v>
      </c>
      <c r="C76580">
        <v>64033</v>
      </c>
      <c r="D76580">
        <v>103402</v>
      </c>
      <c r="E76580" s="43">
        <f t="shared" si="2392"/>
        <v>0.30115740740740743</v>
      </c>
      <c r="F76580" s="44" t="str">
        <f t="shared" si="2393"/>
        <v>Утро</v>
      </c>
    </row>
    <row r="76581" spans="1:6" ht="15" x14ac:dyDescent="0.35">
      <c r="A76581">
        <v>232597</v>
      </c>
      <c r="B76581" s="2">
        <v>44378.308844660191</v>
      </c>
      <c r="C76581">
        <v>182751</v>
      </c>
      <c r="D76581">
        <v>420981</v>
      </c>
      <c r="E76581" s="43">
        <f t="shared" si="2392"/>
        <v>0.30884259259259256</v>
      </c>
      <c r="F76581" s="44" t="str">
        <f t="shared" si="2393"/>
        <v>Утро</v>
      </c>
    </row>
    <row r="76582" spans="1:6" ht="15" x14ac:dyDescent="0.35">
      <c r="A76582">
        <v>232602</v>
      </c>
      <c r="B76582" s="2">
        <v>44378.309333333338</v>
      </c>
      <c r="C76582">
        <v>213396</v>
      </c>
      <c r="D76582">
        <v>468237</v>
      </c>
      <c r="E76582" s="43">
        <f t="shared" si="2392"/>
        <v>0.30932870370370369</v>
      </c>
      <c r="F76582" s="44" t="str">
        <f t="shared" si="2393"/>
        <v>Утро</v>
      </c>
    </row>
    <row r="76583" spans="1:6" ht="15" x14ac:dyDescent="0.35">
      <c r="A76583">
        <v>232606</v>
      </c>
      <c r="B76583" s="2">
        <v>44378.313333333339</v>
      </c>
      <c r="C76583">
        <v>107072</v>
      </c>
      <c r="D76583">
        <v>347008</v>
      </c>
      <c r="E76583" s="43">
        <f t="shared" si="2392"/>
        <v>0.3133333333333333</v>
      </c>
      <c r="F76583" s="44" t="str">
        <f t="shared" si="2393"/>
        <v>Утро</v>
      </c>
    </row>
    <row r="76584" spans="1:6" ht="15" x14ac:dyDescent="0.35">
      <c r="A76584">
        <v>232610</v>
      </c>
      <c r="B76584" s="2">
        <v>44378.322194174762</v>
      </c>
      <c r="C76584">
        <v>68283</v>
      </c>
      <c r="D76584">
        <v>203952</v>
      </c>
      <c r="E76584" s="43">
        <f t="shared" si="2392"/>
        <v>0.32219907407407405</v>
      </c>
      <c r="F76584" s="44" t="str">
        <f t="shared" si="2393"/>
        <v>Утро</v>
      </c>
    </row>
    <row r="76585" spans="1:6" ht="15" x14ac:dyDescent="0.35">
      <c r="A76585">
        <v>232612</v>
      </c>
      <c r="B76585" s="2">
        <v>44378.325025889972</v>
      </c>
      <c r="C76585">
        <v>277953</v>
      </c>
      <c r="D76585">
        <v>470762</v>
      </c>
      <c r="E76585" s="43">
        <f t="shared" si="2392"/>
        <v>0.32502314814814814</v>
      </c>
      <c r="F76585" s="44" t="str">
        <f t="shared" si="2393"/>
        <v>Утро</v>
      </c>
    </row>
    <row r="76586" spans="1:6" ht="15" x14ac:dyDescent="0.35">
      <c r="A76586">
        <v>232614</v>
      </c>
      <c r="B76586" s="2">
        <v>44378.326000000001</v>
      </c>
      <c r="C76586">
        <v>219148</v>
      </c>
      <c r="D76586">
        <v>304128</v>
      </c>
      <c r="E76586" s="43">
        <f t="shared" si="2392"/>
        <v>0.32599537037037035</v>
      </c>
      <c r="F76586" s="44" t="str">
        <f t="shared" si="2393"/>
        <v>Утро</v>
      </c>
    </row>
    <row r="76587" spans="1:6" ht="15" x14ac:dyDescent="0.35">
      <c r="A76587">
        <v>232618</v>
      </c>
      <c r="B76587" s="2">
        <v>44378.327453074431</v>
      </c>
      <c r="C76587">
        <v>96431</v>
      </c>
      <c r="D76587">
        <v>36482</v>
      </c>
      <c r="E76587" s="43">
        <f t="shared" si="2392"/>
        <v>0.32745370370370369</v>
      </c>
      <c r="F76587" s="44" t="str">
        <f t="shared" si="2393"/>
        <v>Утро</v>
      </c>
    </row>
    <row r="76588" spans="1:6" ht="15" x14ac:dyDescent="0.35">
      <c r="A76588">
        <v>232619</v>
      </c>
      <c r="B76588" s="2">
        <v>44378.331093851135</v>
      </c>
      <c r="C76588">
        <v>159724</v>
      </c>
      <c r="D76588">
        <v>230507</v>
      </c>
      <c r="E76588" s="43">
        <f t="shared" si="2392"/>
        <v>0.33109953703703704</v>
      </c>
      <c r="F76588" s="44" t="str">
        <f t="shared" si="2393"/>
        <v>Утро</v>
      </c>
    </row>
    <row r="76589" spans="1:6" ht="15" x14ac:dyDescent="0.35">
      <c r="A76589">
        <v>232621</v>
      </c>
      <c r="B76589" s="2">
        <v>44378.338000000003</v>
      </c>
      <c r="C76589">
        <v>36704</v>
      </c>
      <c r="D76589">
        <v>336965</v>
      </c>
      <c r="E76589" s="43">
        <f t="shared" si="2392"/>
        <v>0.33799768518518519</v>
      </c>
      <c r="F76589" s="44" t="str">
        <f t="shared" si="2393"/>
        <v>Утро</v>
      </c>
    </row>
    <row r="76590" spans="1:6" ht="15" x14ac:dyDescent="0.35">
      <c r="A76590">
        <v>232623</v>
      </c>
      <c r="B76590" s="2">
        <v>44378.338375404528</v>
      </c>
      <c r="C76590">
        <v>203493</v>
      </c>
      <c r="D76590">
        <v>258251</v>
      </c>
      <c r="E76590" s="43">
        <f t="shared" si="2392"/>
        <v>0.33837962962962959</v>
      </c>
      <c r="F76590" s="44" t="str">
        <f t="shared" si="2393"/>
        <v>Утро</v>
      </c>
    </row>
    <row r="76591" spans="1:6" ht="15" x14ac:dyDescent="0.35">
      <c r="A76591">
        <v>232628</v>
      </c>
      <c r="B76591" s="2">
        <v>44378.346061488679</v>
      </c>
      <c r="C76591">
        <v>196259</v>
      </c>
      <c r="D76591">
        <v>230507</v>
      </c>
      <c r="E76591" s="43">
        <f t="shared" si="2392"/>
        <v>0.34606481481481483</v>
      </c>
      <c r="F76591" s="44" t="str">
        <f t="shared" si="2393"/>
        <v>Утро</v>
      </c>
    </row>
    <row r="76592" spans="1:6" ht="15" x14ac:dyDescent="0.35">
      <c r="A76592">
        <v>232629</v>
      </c>
      <c r="B76592" s="2">
        <v>44378.346466019415</v>
      </c>
      <c r="C76592">
        <v>37152</v>
      </c>
      <c r="D76592">
        <v>88008</v>
      </c>
      <c r="E76592" s="43">
        <f t="shared" si="2392"/>
        <v>0.34646990740740741</v>
      </c>
      <c r="F76592" s="44" t="str">
        <f t="shared" si="2393"/>
        <v>Утро</v>
      </c>
    </row>
    <row r="76593" spans="1:6" ht="15" x14ac:dyDescent="0.35">
      <c r="A76593">
        <v>232630</v>
      </c>
      <c r="B76593" s="2">
        <v>44378.35</v>
      </c>
      <c r="C76593">
        <v>83128</v>
      </c>
      <c r="D76593">
        <v>19714</v>
      </c>
      <c r="E76593" s="43">
        <f t="shared" si="2392"/>
        <v>0.35000000000000003</v>
      </c>
      <c r="F76593" s="44" t="str">
        <f t="shared" si="2393"/>
        <v>Утро</v>
      </c>
    </row>
    <row r="76594" spans="1:6" ht="15" x14ac:dyDescent="0.35">
      <c r="A76594">
        <v>232631</v>
      </c>
      <c r="B76594" s="2">
        <v>44378.358601941742</v>
      </c>
      <c r="C76594">
        <v>235925</v>
      </c>
      <c r="D76594">
        <v>381626</v>
      </c>
      <c r="E76594" s="43">
        <f t="shared" si="2392"/>
        <v>0.35859953703703701</v>
      </c>
      <c r="F76594" s="44" t="str">
        <f t="shared" si="2393"/>
        <v>Утро</v>
      </c>
    </row>
    <row r="76595" spans="1:6" ht="15" x14ac:dyDescent="0.35">
      <c r="A76595">
        <v>232632</v>
      </c>
      <c r="B76595" s="2">
        <v>44378.358601941749</v>
      </c>
      <c r="C76595">
        <v>132669</v>
      </c>
      <c r="D76595">
        <v>351192</v>
      </c>
      <c r="E76595" s="43">
        <f t="shared" si="2392"/>
        <v>0.35859953703703701</v>
      </c>
      <c r="F76595" s="44" t="str">
        <f t="shared" si="2393"/>
        <v>Утро</v>
      </c>
    </row>
    <row r="76596" spans="1:6" ht="15" x14ac:dyDescent="0.35">
      <c r="A76596">
        <v>232635</v>
      </c>
      <c r="B76596" s="2">
        <v>44378.369524271846</v>
      </c>
      <c r="C76596">
        <v>279607</v>
      </c>
      <c r="D76596">
        <v>21407</v>
      </c>
      <c r="E76596" s="43">
        <f t="shared" si="2392"/>
        <v>0.36952546296296296</v>
      </c>
      <c r="F76596" s="44" t="str">
        <f t="shared" si="2393"/>
        <v>Утро</v>
      </c>
    </row>
    <row r="76597" spans="1:6" ht="15" x14ac:dyDescent="0.35">
      <c r="A76597">
        <v>232638</v>
      </c>
      <c r="B76597" s="2">
        <v>44378.373165048542</v>
      </c>
      <c r="C76597">
        <v>213189</v>
      </c>
      <c r="D76597">
        <v>304128</v>
      </c>
      <c r="E76597" s="43">
        <f t="shared" si="2392"/>
        <v>0.37315972222222221</v>
      </c>
      <c r="F76597" s="44" t="str">
        <f t="shared" si="2393"/>
        <v>Утро</v>
      </c>
    </row>
    <row r="76598" spans="1:6" ht="15" x14ac:dyDescent="0.35">
      <c r="A76598">
        <v>232643</v>
      </c>
      <c r="B76598" s="2">
        <v>44378.374783171515</v>
      </c>
      <c r="C76598">
        <v>286568</v>
      </c>
      <c r="D76598">
        <v>186937</v>
      </c>
      <c r="E76598" s="43">
        <f t="shared" si="2392"/>
        <v>0.3747800925925926</v>
      </c>
      <c r="F76598" s="44" t="str">
        <f t="shared" si="2393"/>
        <v>Утро</v>
      </c>
    </row>
    <row r="76599" spans="1:6" ht="15" x14ac:dyDescent="0.35">
      <c r="A76599">
        <v>232648</v>
      </c>
      <c r="B76599" s="2">
        <v>44378.377</v>
      </c>
      <c r="C76599">
        <v>224470</v>
      </c>
      <c r="D76599">
        <v>411922</v>
      </c>
      <c r="E76599" s="43">
        <f t="shared" si="2392"/>
        <v>0.37700231481481478</v>
      </c>
      <c r="F76599" s="44" t="str">
        <f t="shared" si="2393"/>
        <v>Утро</v>
      </c>
    </row>
    <row r="76600" spans="1:6" ht="15" x14ac:dyDescent="0.35">
      <c r="A76600">
        <v>232649</v>
      </c>
      <c r="B76600" s="2">
        <v>44378.383000000002</v>
      </c>
      <c r="C76600">
        <v>90708</v>
      </c>
      <c r="D76600">
        <v>315985</v>
      </c>
      <c r="E76600" s="43">
        <f t="shared" si="2392"/>
        <v>0.38299768518518523</v>
      </c>
      <c r="F76600" s="44" t="str">
        <f t="shared" si="2393"/>
        <v>Утро</v>
      </c>
    </row>
    <row r="76601" spans="1:6" ht="15" x14ac:dyDescent="0.35">
      <c r="A76601">
        <v>232652</v>
      </c>
      <c r="B76601" s="2">
        <v>44378.392177993526</v>
      </c>
      <c r="C76601">
        <v>3917</v>
      </c>
      <c r="D76601">
        <v>455424</v>
      </c>
      <c r="E76601" s="43">
        <f t="shared" si="2392"/>
        <v>0.39217592592592593</v>
      </c>
      <c r="F76601" s="44" t="str">
        <f t="shared" si="2393"/>
        <v>Утро</v>
      </c>
    </row>
    <row r="76602" spans="1:6" ht="15" x14ac:dyDescent="0.35">
      <c r="A76602">
        <v>232653</v>
      </c>
      <c r="B76602" s="2">
        <v>44378.395333333334</v>
      </c>
      <c r="C76602">
        <v>242944</v>
      </c>
      <c r="D76602">
        <v>21665</v>
      </c>
      <c r="E76602" s="43">
        <f t="shared" si="2392"/>
        <v>0.3953356481481482</v>
      </c>
      <c r="F76602" s="44" t="str">
        <f t="shared" si="2393"/>
        <v>Утро</v>
      </c>
    </row>
    <row r="76603" spans="1:6" ht="15" x14ac:dyDescent="0.35">
      <c r="A76603">
        <v>232655</v>
      </c>
      <c r="B76603" s="2">
        <v>44378.39986407767</v>
      </c>
      <c r="C76603">
        <v>263789</v>
      </c>
      <c r="D76603">
        <v>413014</v>
      </c>
      <c r="E76603" s="43">
        <f t="shared" si="2392"/>
        <v>0.39986111111111106</v>
      </c>
      <c r="F76603" s="44" t="str">
        <f t="shared" si="2393"/>
        <v>Утро</v>
      </c>
    </row>
    <row r="76604" spans="1:6" ht="15" x14ac:dyDescent="0.35">
      <c r="A76604">
        <v>232656</v>
      </c>
      <c r="B76604" s="2">
        <v>44378.402666666661</v>
      </c>
      <c r="C76604">
        <v>40526</v>
      </c>
      <c r="D76604">
        <v>243728</v>
      </c>
      <c r="E76604" s="43">
        <f t="shared" si="2392"/>
        <v>0.40266203703703707</v>
      </c>
      <c r="F76604" s="44" t="str">
        <f t="shared" si="2393"/>
        <v>Утро</v>
      </c>
    </row>
    <row r="76605" spans="1:6" ht="15" x14ac:dyDescent="0.35">
      <c r="A76605">
        <v>232659</v>
      </c>
      <c r="B76605" s="2">
        <v>44378.40552750809</v>
      </c>
      <c r="C76605">
        <v>243715</v>
      </c>
      <c r="D76605">
        <v>288983</v>
      </c>
      <c r="E76605" s="43">
        <f t="shared" si="2392"/>
        <v>0.40553240740740742</v>
      </c>
      <c r="F76605" s="44" t="str">
        <f t="shared" si="2393"/>
        <v>Утро</v>
      </c>
    </row>
    <row r="76606" spans="1:6" ht="15" x14ac:dyDescent="0.35">
      <c r="A76606">
        <v>232664</v>
      </c>
      <c r="B76606" s="2">
        <v>44378.405932038833</v>
      </c>
      <c r="C76606">
        <v>146406</v>
      </c>
      <c r="D76606">
        <v>241927</v>
      </c>
      <c r="E76606" s="43">
        <f t="shared" si="2392"/>
        <v>0.40593750000000001</v>
      </c>
      <c r="F76606" s="44" t="str">
        <f t="shared" si="2393"/>
        <v>Утро</v>
      </c>
    </row>
    <row r="76607" spans="1:6" ht="15" x14ac:dyDescent="0.35">
      <c r="A76607">
        <v>232667</v>
      </c>
      <c r="B76607" s="2">
        <v>44378.408333333333</v>
      </c>
      <c r="C76607">
        <v>122622</v>
      </c>
      <c r="D76607">
        <v>260988</v>
      </c>
      <c r="E76607" s="43">
        <f t="shared" si="2392"/>
        <v>0.40833333333333338</v>
      </c>
      <c r="F76607" s="44" t="str">
        <f t="shared" si="2393"/>
        <v>Утро</v>
      </c>
    </row>
    <row r="76608" spans="1:6" ht="15" x14ac:dyDescent="0.35">
      <c r="A76608">
        <v>232668</v>
      </c>
      <c r="B76608" s="2">
        <v>44378.408666666663</v>
      </c>
      <c r="C76608">
        <v>314819</v>
      </c>
      <c r="D76608">
        <v>347393</v>
      </c>
      <c r="E76608" s="43">
        <f t="shared" si="2392"/>
        <v>0.40866898148148145</v>
      </c>
      <c r="F76608" s="44" t="str">
        <f t="shared" si="2393"/>
        <v>Утро</v>
      </c>
    </row>
    <row r="76609" spans="1:6" ht="15" x14ac:dyDescent="0.35">
      <c r="A76609">
        <v>232670</v>
      </c>
      <c r="B76609" s="2">
        <v>44378.42089967637</v>
      </c>
      <c r="C76609">
        <v>102573</v>
      </c>
      <c r="D76609">
        <v>182984</v>
      </c>
      <c r="E76609" s="43">
        <f t="shared" si="2392"/>
        <v>0.42090277777777779</v>
      </c>
      <c r="F76609" s="44" t="str">
        <f t="shared" si="2393"/>
        <v>Утро</v>
      </c>
    </row>
    <row r="76610" spans="1:6" ht="15" x14ac:dyDescent="0.35">
      <c r="A76610">
        <v>232671</v>
      </c>
      <c r="B76610" s="2">
        <v>44378.420899676377</v>
      </c>
      <c r="C76610">
        <v>222499</v>
      </c>
      <c r="D76610">
        <v>292258</v>
      </c>
      <c r="E76610" s="43">
        <f t="shared" si="2392"/>
        <v>0.42090277777777779</v>
      </c>
      <c r="F76610" s="44" t="str">
        <f t="shared" si="2393"/>
        <v>Утро</v>
      </c>
    </row>
    <row r="76611" spans="1:6" ht="15" x14ac:dyDescent="0.35">
      <c r="A76611">
        <v>232675</v>
      </c>
      <c r="B76611" s="2">
        <v>44378.421304207121</v>
      </c>
      <c r="C76611">
        <v>1484</v>
      </c>
      <c r="D76611">
        <v>182191</v>
      </c>
      <c r="E76611" s="43">
        <f t="shared" ref="E76611:E76674" si="2394">TIME(HOUR(B76611),MINUTE(B76611),SECOND(B76611))</f>
        <v>0.42130787037037037</v>
      </c>
      <c r="F76611" s="44" t="str">
        <f t="shared" ref="F76611:F76674" si="2395">IF(E76611&gt;=TIME(6,0,0),IF(E76611&lt;TIME(12,0,0),"Утро",IF(E76611&lt;TIME(18,0,0),"День",IF((E76611)&lt;TIME(23,0,0),"Вечер","Ночь"))),"Ночь")</f>
        <v>Утро</v>
      </c>
    </row>
    <row r="76612" spans="1:6" ht="15" x14ac:dyDescent="0.35">
      <c r="A76612">
        <v>232676</v>
      </c>
      <c r="B76612" s="2">
        <v>44378.425666666662</v>
      </c>
      <c r="C76612">
        <v>253934</v>
      </c>
      <c r="D76612">
        <v>230507</v>
      </c>
      <c r="E76612" s="43">
        <f t="shared" si="2394"/>
        <v>0.4256712962962963</v>
      </c>
      <c r="F76612" s="44" t="str">
        <f t="shared" si="2395"/>
        <v>Утро</v>
      </c>
    </row>
    <row r="76613" spans="1:6" ht="15" x14ac:dyDescent="0.35">
      <c r="A76613">
        <v>232679</v>
      </c>
      <c r="B76613" s="2">
        <v>44378.426158576054</v>
      </c>
      <c r="C76613">
        <v>54840</v>
      </c>
      <c r="D76613">
        <v>191893</v>
      </c>
      <c r="E76613" s="43">
        <f t="shared" si="2394"/>
        <v>0.42615740740740743</v>
      </c>
      <c r="F76613" s="44" t="str">
        <f t="shared" si="2395"/>
        <v>Утро</v>
      </c>
    </row>
    <row r="76614" spans="1:6" ht="15" x14ac:dyDescent="0.35">
      <c r="A76614">
        <v>232684</v>
      </c>
      <c r="B76614" s="2">
        <v>44378.426563106797</v>
      </c>
      <c r="C76614">
        <v>222699</v>
      </c>
      <c r="D76614">
        <v>230778</v>
      </c>
      <c r="E76614" s="43">
        <f t="shared" si="2394"/>
        <v>0.42656250000000001</v>
      </c>
      <c r="F76614" s="44" t="str">
        <f t="shared" si="2395"/>
        <v>Утро</v>
      </c>
    </row>
    <row r="76615" spans="1:6" ht="15" x14ac:dyDescent="0.35">
      <c r="A76615">
        <v>232687</v>
      </c>
      <c r="B76615" s="2">
        <v>44378.427372168284</v>
      </c>
      <c r="C76615">
        <v>182975</v>
      </c>
      <c r="D76615">
        <v>447119</v>
      </c>
      <c r="E76615" s="43">
        <f t="shared" si="2394"/>
        <v>0.42737268518518517</v>
      </c>
      <c r="F76615" s="44" t="str">
        <f t="shared" si="2395"/>
        <v>Утро</v>
      </c>
    </row>
    <row r="76616" spans="1:6" ht="15" x14ac:dyDescent="0.35">
      <c r="A76616">
        <v>232689</v>
      </c>
      <c r="B76616" s="2">
        <v>44378.42818122977</v>
      </c>
      <c r="C76616">
        <v>239425</v>
      </c>
      <c r="D76616">
        <v>227775</v>
      </c>
      <c r="E76616" s="43">
        <f t="shared" si="2394"/>
        <v>0.42818287037037034</v>
      </c>
      <c r="F76616" s="44" t="str">
        <f t="shared" si="2395"/>
        <v>Утро</v>
      </c>
    </row>
    <row r="76617" spans="1:6" ht="15" x14ac:dyDescent="0.35">
      <c r="A76617">
        <v>232693</v>
      </c>
      <c r="B76617" s="2">
        <v>44378.428990291264</v>
      </c>
      <c r="C76617">
        <v>279961</v>
      </c>
      <c r="D76617">
        <v>304722</v>
      </c>
      <c r="E76617" s="43">
        <f t="shared" si="2394"/>
        <v>0.4289930555555555</v>
      </c>
      <c r="F76617" s="44" t="str">
        <f t="shared" si="2395"/>
        <v>Утро</v>
      </c>
    </row>
    <row r="76618" spans="1:6" ht="15" x14ac:dyDescent="0.35">
      <c r="A76618">
        <v>232698</v>
      </c>
      <c r="B76618" s="2">
        <v>44378.430203883494</v>
      </c>
      <c r="C76618">
        <v>263806</v>
      </c>
      <c r="D76618">
        <v>402459</v>
      </c>
      <c r="E76618" s="43">
        <f t="shared" si="2394"/>
        <v>0.4302083333333333</v>
      </c>
      <c r="F76618" s="44" t="str">
        <f t="shared" si="2395"/>
        <v>Утро</v>
      </c>
    </row>
    <row r="76619" spans="1:6" ht="15" x14ac:dyDescent="0.35">
      <c r="A76619">
        <v>232702</v>
      </c>
      <c r="B76619" s="2">
        <v>44378.500187702266</v>
      </c>
      <c r="C76619">
        <v>1180</v>
      </c>
      <c r="D76619">
        <v>411922</v>
      </c>
      <c r="E76619" s="43">
        <f t="shared" si="2394"/>
        <v>0.50018518518518518</v>
      </c>
      <c r="F76619" s="44" t="str">
        <f t="shared" si="2395"/>
        <v>День</v>
      </c>
    </row>
    <row r="76620" spans="1:6" ht="15" x14ac:dyDescent="0.35">
      <c r="A76620">
        <v>232703</v>
      </c>
      <c r="B76620" s="2">
        <v>44378.577453074431</v>
      </c>
      <c r="C76620">
        <v>202306</v>
      </c>
      <c r="D76620">
        <v>85094</v>
      </c>
      <c r="E76620" s="43">
        <f t="shared" si="2394"/>
        <v>0.57745370370370364</v>
      </c>
      <c r="F76620" s="44" t="str">
        <f t="shared" si="2395"/>
        <v>День</v>
      </c>
    </row>
    <row r="76621" spans="1:6" ht="15" x14ac:dyDescent="0.35">
      <c r="A76621">
        <v>232705</v>
      </c>
      <c r="B76621" s="2">
        <v>44378.577857605174</v>
      </c>
      <c r="C76621">
        <v>145811</v>
      </c>
      <c r="D76621">
        <v>194230</v>
      </c>
      <c r="E76621" s="43">
        <f t="shared" si="2394"/>
        <v>0.57785879629629633</v>
      </c>
      <c r="F76621" s="44" t="str">
        <f t="shared" si="2395"/>
        <v>День</v>
      </c>
    </row>
    <row r="76622" spans="1:6" ht="15" x14ac:dyDescent="0.35">
      <c r="A76622">
        <v>232710</v>
      </c>
      <c r="B76622" s="2">
        <v>44378.578666666661</v>
      </c>
      <c r="C76622">
        <v>90885</v>
      </c>
      <c r="D76622">
        <v>242719</v>
      </c>
      <c r="E76622" s="43">
        <f t="shared" si="2394"/>
        <v>0.57866898148148149</v>
      </c>
      <c r="F76622" s="44" t="str">
        <f t="shared" si="2395"/>
        <v>День</v>
      </c>
    </row>
    <row r="76623" spans="1:6" ht="15" x14ac:dyDescent="0.35">
      <c r="A76623">
        <v>232713</v>
      </c>
      <c r="B76623" s="2">
        <v>44378.578666666661</v>
      </c>
      <c r="C76623">
        <v>91475</v>
      </c>
      <c r="D76623">
        <v>472712</v>
      </c>
      <c r="E76623" s="43">
        <f t="shared" si="2394"/>
        <v>0.57866898148148149</v>
      </c>
      <c r="F76623" s="44" t="str">
        <f t="shared" si="2395"/>
        <v>День</v>
      </c>
    </row>
    <row r="76624" spans="1:6" ht="15" x14ac:dyDescent="0.35">
      <c r="A76624">
        <v>232716</v>
      </c>
      <c r="B76624" s="2">
        <v>44378.579475728155</v>
      </c>
      <c r="C76624">
        <v>165697</v>
      </c>
      <c r="D76624">
        <v>227775</v>
      </c>
      <c r="E76624" s="43">
        <f t="shared" si="2394"/>
        <v>0.57947916666666666</v>
      </c>
      <c r="F76624" s="44" t="str">
        <f t="shared" si="2395"/>
        <v>День</v>
      </c>
    </row>
    <row r="76625" spans="1:6" ht="15" x14ac:dyDescent="0.35">
      <c r="A76625">
        <v>232720</v>
      </c>
      <c r="B76625" s="2">
        <v>44378.580284789641</v>
      </c>
      <c r="C76625">
        <v>284062</v>
      </c>
      <c r="D76625">
        <v>122982</v>
      </c>
      <c r="E76625" s="43">
        <f t="shared" si="2394"/>
        <v>0.58028935185185182</v>
      </c>
      <c r="F76625" s="44" t="str">
        <f t="shared" si="2395"/>
        <v>День</v>
      </c>
    </row>
    <row r="76626" spans="1:6" ht="15" x14ac:dyDescent="0.35">
      <c r="A76626">
        <v>232725</v>
      </c>
      <c r="B76626" s="2">
        <v>44378.581093851135</v>
      </c>
      <c r="C76626">
        <v>187188</v>
      </c>
      <c r="D76626">
        <v>473323</v>
      </c>
      <c r="E76626" s="43">
        <f t="shared" si="2394"/>
        <v>0.58109953703703698</v>
      </c>
      <c r="F76626" s="44" t="str">
        <f t="shared" si="2395"/>
        <v>День</v>
      </c>
    </row>
    <row r="76627" spans="1:6" ht="15" x14ac:dyDescent="0.35">
      <c r="A76627">
        <v>232730</v>
      </c>
      <c r="B76627" s="2">
        <v>44378.581902912621</v>
      </c>
      <c r="C76627">
        <v>275998</v>
      </c>
      <c r="D76627">
        <v>95024</v>
      </c>
      <c r="E76627" s="43">
        <f t="shared" si="2394"/>
        <v>0.58189814814814811</v>
      </c>
      <c r="F76627" s="44" t="str">
        <f t="shared" si="2395"/>
        <v>День</v>
      </c>
    </row>
    <row r="76628" spans="1:6" ht="15" x14ac:dyDescent="0.35">
      <c r="A76628">
        <v>232735</v>
      </c>
      <c r="B76628" s="2">
        <v>44378.582307443365</v>
      </c>
      <c r="C76628">
        <v>95998</v>
      </c>
      <c r="D76628">
        <v>411922</v>
      </c>
      <c r="E76628" s="43">
        <f t="shared" si="2394"/>
        <v>0.5823032407407408</v>
      </c>
      <c r="F76628" s="44" t="str">
        <f t="shared" si="2395"/>
        <v>День</v>
      </c>
    </row>
    <row r="76629" spans="1:6" ht="15" x14ac:dyDescent="0.35">
      <c r="A76629">
        <v>232736</v>
      </c>
      <c r="B76629" s="2">
        <v>44378.582307443365</v>
      </c>
      <c r="C76629">
        <v>325389</v>
      </c>
      <c r="D76629">
        <v>21760</v>
      </c>
      <c r="E76629" s="43">
        <f t="shared" si="2394"/>
        <v>0.5823032407407408</v>
      </c>
      <c r="F76629" s="44" t="str">
        <f t="shared" si="2395"/>
        <v>День</v>
      </c>
    </row>
    <row r="76630" spans="1:6" ht="15" x14ac:dyDescent="0.35">
      <c r="A76630">
        <v>232738</v>
      </c>
      <c r="B76630" s="2">
        <v>44378.583116504858</v>
      </c>
      <c r="C76630">
        <v>64877</v>
      </c>
      <c r="D76630">
        <v>409500</v>
      </c>
      <c r="E76630" s="43">
        <f t="shared" si="2394"/>
        <v>0.58311342592592597</v>
      </c>
      <c r="F76630" s="44" t="str">
        <f t="shared" si="2395"/>
        <v>День</v>
      </c>
    </row>
    <row r="76631" spans="1:6" ht="15" x14ac:dyDescent="0.35">
      <c r="A76631">
        <v>232740</v>
      </c>
      <c r="B76631" s="2">
        <v>44378.584330097088</v>
      </c>
      <c r="C76631">
        <v>171004</v>
      </c>
      <c r="D76631">
        <v>347008</v>
      </c>
      <c r="E76631" s="43">
        <f t="shared" si="2394"/>
        <v>0.58432870370370371</v>
      </c>
      <c r="F76631" s="44" t="str">
        <f t="shared" si="2395"/>
        <v>День</v>
      </c>
    </row>
    <row r="76632" spans="1:6" ht="15" x14ac:dyDescent="0.35">
      <c r="A76632">
        <v>232741</v>
      </c>
      <c r="B76632" s="2">
        <v>44378.585543689318</v>
      </c>
      <c r="C76632">
        <v>55052</v>
      </c>
      <c r="D76632">
        <v>351116</v>
      </c>
      <c r="E76632" s="43">
        <f t="shared" si="2394"/>
        <v>0.58554398148148146</v>
      </c>
      <c r="F76632" s="44" t="str">
        <f t="shared" si="2395"/>
        <v>День</v>
      </c>
    </row>
    <row r="76633" spans="1:6" ht="15" x14ac:dyDescent="0.35">
      <c r="A76633">
        <v>232746</v>
      </c>
      <c r="B76633" s="2">
        <v>44378.586757281548</v>
      </c>
      <c r="C76633">
        <v>235925</v>
      </c>
      <c r="D76633">
        <v>223759</v>
      </c>
      <c r="E76633" s="43">
        <f t="shared" si="2394"/>
        <v>0.58675925925925931</v>
      </c>
      <c r="F76633" s="44" t="str">
        <f t="shared" si="2395"/>
        <v>День</v>
      </c>
    </row>
    <row r="76634" spans="1:6" ht="15" x14ac:dyDescent="0.35">
      <c r="A76634">
        <v>232750</v>
      </c>
      <c r="B76634" s="2">
        <v>44378.586757281555</v>
      </c>
      <c r="C76634">
        <v>29630</v>
      </c>
      <c r="D76634">
        <v>411922</v>
      </c>
      <c r="E76634" s="43">
        <f t="shared" si="2394"/>
        <v>0.58675925925925931</v>
      </c>
      <c r="F76634" s="44" t="str">
        <f t="shared" si="2395"/>
        <v>День</v>
      </c>
    </row>
    <row r="76635" spans="1:6" ht="15" x14ac:dyDescent="0.35">
      <c r="A76635">
        <v>232752</v>
      </c>
      <c r="B76635" s="2">
        <v>44378.587161812298</v>
      </c>
      <c r="C76635">
        <v>64042</v>
      </c>
      <c r="D76635">
        <v>376706</v>
      </c>
      <c r="E76635" s="43">
        <f t="shared" si="2394"/>
        <v>0.58716435185185178</v>
      </c>
      <c r="F76635" s="44" t="str">
        <f t="shared" si="2395"/>
        <v>День</v>
      </c>
    </row>
    <row r="76636" spans="1:6" ht="15" x14ac:dyDescent="0.35">
      <c r="A76636">
        <v>232754</v>
      </c>
      <c r="B76636" s="2">
        <v>44378.587970873792</v>
      </c>
      <c r="C76636">
        <v>173505</v>
      </c>
      <c r="D76636">
        <v>21760</v>
      </c>
      <c r="E76636" s="43">
        <f t="shared" si="2394"/>
        <v>0.58797453703703706</v>
      </c>
      <c r="F76636" s="44" t="str">
        <f t="shared" si="2395"/>
        <v>День</v>
      </c>
    </row>
    <row r="76637" spans="1:6" ht="15" x14ac:dyDescent="0.35">
      <c r="A76637">
        <v>232759</v>
      </c>
      <c r="B76637" s="2">
        <v>44378.589184466022</v>
      </c>
      <c r="C76637">
        <v>264941</v>
      </c>
      <c r="D76637">
        <v>311670</v>
      </c>
      <c r="E76637" s="43">
        <f t="shared" si="2394"/>
        <v>0.58918981481481481</v>
      </c>
      <c r="F76637" s="44" t="str">
        <f t="shared" si="2395"/>
        <v>День</v>
      </c>
    </row>
    <row r="76638" spans="1:6" ht="15" x14ac:dyDescent="0.35">
      <c r="A76638">
        <v>232760</v>
      </c>
      <c r="B76638" s="2">
        <v>44378.589588996765</v>
      </c>
      <c r="C76638">
        <v>135515</v>
      </c>
      <c r="D76638">
        <v>108961</v>
      </c>
      <c r="E76638" s="43">
        <f t="shared" si="2394"/>
        <v>0.58958333333333335</v>
      </c>
      <c r="F76638" s="44" t="str">
        <f t="shared" si="2395"/>
        <v>День</v>
      </c>
    </row>
    <row r="76639" spans="1:6" ht="15" x14ac:dyDescent="0.35">
      <c r="A76639">
        <v>232762</v>
      </c>
      <c r="B76639" s="2">
        <v>44378.589993527508</v>
      </c>
      <c r="C76639">
        <v>169526</v>
      </c>
      <c r="D76639">
        <v>345179</v>
      </c>
      <c r="E76639" s="43">
        <f t="shared" si="2394"/>
        <v>0.58998842592592593</v>
      </c>
      <c r="F76639" s="44" t="str">
        <f t="shared" si="2395"/>
        <v>День</v>
      </c>
    </row>
    <row r="76640" spans="1:6" ht="15" x14ac:dyDescent="0.35">
      <c r="A76640">
        <v>232767</v>
      </c>
      <c r="B76640" s="2">
        <v>44378.589993527508</v>
      </c>
      <c r="C76640">
        <v>247188</v>
      </c>
      <c r="D76640">
        <v>303625</v>
      </c>
      <c r="E76640" s="43">
        <f t="shared" si="2394"/>
        <v>0.58998842592592593</v>
      </c>
      <c r="F76640" s="44" t="str">
        <f t="shared" si="2395"/>
        <v>День</v>
      </c>
    </row>
    <row r="76641" spans="1:6" ht="15" x14ac:dyDescent="0.35">
      <c r="A76641">
        <v>232772</v>
      </c>
      <c r="B76641" s="2">
        <v>44378.590398058252</v>
      </c>
      <c r="C76641">
        <v>311512</v>
      </c>
      <c r="D76641">
        <v>121758</v>
      </c>
      <c r="E76641" s="43">
        <f t="shared" si="2394"/>
        <v>0.59039351851851851</v>
      </c>
      <c r="F76641" s="44" t="str">
        <f t="shared" si="2395"/>
        <v>День</v>
      </c>
    </row>
    <row r="76642" spans="1:6" ht="15" x14ac:dyDescent="0.35">
      <c r="A76642">
        <v>232775</v>
      </c>
      <c r="B76642" s="2">
        <v>44378.591207119745</v>
      </c>
      <c r="C76642">
        <v>89601</v>
      </c>
      <c r="D76642">
        <v>154256</v>
      </c>
      <c r="E76642" s="43">
        <f t="shared" si="2394"/>
        <v>0.59120370370370368</v>
      </c>
      <c r="F76642" s="44" t="str">
        <f t="shared" si="2395"/>
        <v>День</v>
      </c>
    </row>
    <row r="76643" spans="1:6" ht="15" x14ac:dyDescent="0.35">
      <c r="A76643">
        <v>232777</v>
      </c>
      <c r="B76643" s="2">
        <v>44378.591207119745</v>
      </c>
      <c r="C76643">
        <v>287828</v>
      </c>
      <c r="D76643">
        <v>53640</v>
      </c>
      <c r="E76643" s="43">
        <f t="shared" si="2394"/>
        <v>0.59120370370370368</v>
      </c>
      <c r="F76643" s="44" t="str">
        <f t="shared" si="2395"/>
        <v>День</v>
      </c>
    </row>
    <row r="76644" spans="1:6" ht="15" x14ac:dyDescent="0.35">
      <c r="A76644">
        <v>232781</v>
      </c>
      <c r="B76644" s="2">
        <v>44378.591611650481</v>
      </c>
      <c r="C76644">
        <v>241101</v>
      </c>
      <c r="D76644">
        <v>69722</v>
      </c>
      <c r="E76644" s="43">
        <f t="shared" si="2394"/>
        <v>0.59160879629629626</v>
      </c>
      <c r="F76644" s="44" t="str">
        <f t="shared" si="2395"/>
        <v>День</v>
      </c>
    </row>
    <row r="76645" spans="1:6" ht="15" x14ac:dyDescent="0.35">
      <c r="A76645">
        <v>232786</v>
      </c>
      <c r="B76645" s="2">
        <v>44378.591611650481</v>
      </c>
      <c r="C76645">
        <v>284761</v>
      </c>
      <c r="D76645">
        <v>313721</v>
      </c>
      <c r="E76645" s="43">
        <f t="shared" si="2394"/>
        <v>0.59160879629629626</v>
      </c>
      <c r="F76645" s="44" t="str">
        <f t="shared" si="2395"/>
        <v>День</v>
      </c>
    </row>
    <row r="76646" spans="1:6" ht="15" x14ac:dyDescent="0.35">
      <c r="A76646">
        <v>232787</v>
      </c>
      <c r="B76646" s="2">
        <v>44378.591999999997</v>
      </c>
      <c r="C76646">
        <v>289539</v>
      </c>
      <c r="D76646">
        <v>351192</v>
      </c>
      <c r="E76646" s="43">
        <f t="shared" si="2394"/>
        <v>0.5920023148148148</v>
      </c>
      <c r="F76646" s="44" t="str">
        <f t="shared" si="2395"/>
        <v>День</v>
      </c>
    </row>
    <row r="76647" spans="1:6" ht="15" x14ac:dyDescent="0.35">
      <c r="A76647">
        <v>232790</v>
      </c>
      <c r="B76647" s="2">
        <v>44378.592825242718</v>
      </c>
      <c r="C76647">
        <v>232976</v>
      </c>
      <c r="D76647">
        <v>127233</v>
      </c>
      <c r="E76647" s="43">
        <f t="shared" si="2394"/>
        <v>0.59282407407407411</v>
      </c>
      <c r="F76647" s="44" t="str">
        <f t="shared" si="2395"/>
        <v>День</v>
      </c>
    </row>
    <row r="76648" spans="1:6" ht="15" x14ac:dyDescent="0.35">
      <c r="A76648">
        <v>232791</v>
      </c>
      <c r="B76648" s="2">
        <v>44378.595252427185</v>
      </c>
      <c r="C76648">
        <v>105303</v>
      </c>
      <c r="D76648">
        <v>202914</v>
      </c>
      <c r="E76648" s="43">
        <f t="shared" si="2394"/>
        <v>0.59525462962962961</v>
      </c>
      <c r="F76648" s="44" t="str">
        <f t="shared" si="2395"/>
        <v>День</v>
      </c>
    </row>
    <row r="76649" spans="1:6" ht="15" x14ac:dyDescent="0.35">
      <c r="A76649">
        <v>232794</v>
      </c>
      <c r="B76649" s="2">
        <v>44378.595333333338</v>
      </c>
      <c r="C76649">
        <v>80869</v>
      </c>
      <c r="D76649">
        <v>227775</v>
      </c>
      <c r="E76649" s="43">
        <f t="shared" si="2394"/>
        <v>0.5953356481481481</v>
      </c>
      <c r="F76649" s="44" t="str">
        <f t="shared" si="2395"/>
        <v>День</v>
      </c>
    </row>
    <row r="76650" spans="1:6" ht="15" x14ac:dyDescent="0.35">
      <c r="A76650">
        <v>232798</v>
      </c>
      <c r="B76650" s="2">
        <v>44378.595656957928</v>
      </c>
      <c r="C76650">
        <v>52747</v>
      </c>
      <c r="D76650">
        <v>310239</v>
      </c>
      <c r="E76650" s="43">
        <f t="shared" si="2394"/>
        <v>0.59565972222222219</v>
      </c>
      <c r="F76650" s="44" t="str">
        <f t="shared" si="2395"/>
        <v>День</v>
      </c>
    </row>
    <row r="76651" spans="1:6" ht="15" x14ac:dyDescent="0.35">
      <c r="A76651">
        <v>232803</v>
      </c>
      <c r="B76651" s="2">
        <v>44378.596061488679</v>
      </c>
      <c r="C76651">
        <v>189781</v>
      </c>
      <c r="D76651">
        <v>108086</v>
      </c>
      <c r="E76651" s="43">
        <f t="shared" si="2394"/>
        <v>0.59606481481481477</v>
      </c>
      <c r="F76651" s="44" t="str">
        <f t="shared" si="2395"/>
        <v>День</v>
      </c>
    </row>
    <row r="76652" spans="1:6" ht="15" x14ac:dyDescent="0.35">
      <c r="A76652">
        <v>232806</v>
      </c>
      <c r="B76652" s="2">
        <v>44378.596466019415</v>
      </c>
      <c r="C76652">
        <v>20928</v>
      </c>
      <c r="D76652">
        <v>52509</v>
      </c>
      <c r="E76652" s="43">
        <f t="shared" si="2394"/>
        <v>0.59646990740740746</v>
      </c>
      <c r="F76652" s="44" t="str">
        <f t="shared" si="2395"/>
        <v>День</v>
      </c>
    </row>
    <row r="76653" spans="1:6" ht="15" x14ac:dyDescent="0.35">
      <c r="A76653">
        <v>232811</v>
      </c>
      <c r="B76653" s="2">
        <v>44378.596466019415</v>
      </c>
      <c r="C76653">
        <v>53695</v>
      </c>
      <c r="D76653">
        <v>37644</v>
      </c>
      <c r="E76653" s="43">
        <f t="shared" si="2394"/>
        <v>0.59646990740740746</v>
      </c>
      <c r="F76653" s="44" t="str">
        <f t="shared" si="2395"/>
        <v>День</v>
      </c>
    </row>
    <row r="76654" spans="1:6" ht="15" x14ac:dyDescent="0.35">
      <c r="A76654">
        <v>232816</v>
      </c>
      <c r="B76654" s="2">
        <v>44378.596466019415</v>
      </c>
      <c r="C76654">
        <v>260412</v>
      </c>
      <c r="D76654">
        <v>411922</v>
      </c>
      <c r="E76654" s="43">
        <f t="shared" si="2394"/>
        <v>0.59646990740740746</v>
      </c>
      <c r="F76654" s="44" t="str">
        <f t="shared" si="2395"/>
        <v>День</v>
      </c>
    </row>
    <row r="76655" spans="1:6" ht="15" x14ac:dyDescent="0.35">
      <c r="A76655">
        <v>232819</v>
      </c>
      <c r="B76655" s="2">
        <v>44378.597275080909</v>
      </c>
      <c r="C76655">
        <v>39633</v>
      </c>
      <c r="D76655">
        <v>250679</v>
      </c>
      <c r="E76655" s="43">
        <f t="shared" si="2394"/>
        <v>0.59728009259259263</v>
      </c>
      <c r="F76655" s="44" t="str">
        <f t="shared" si="2395"/>
        <v>День</v>
      </c>
    </row>
    <row r="76656" spans="1:6" ht="15" x14ac:dyDescent="0.35">
      <c r="A76656">
        <v>232822</v>
      </c>
      <c r="B76656" s="2">
        <v>44378.599297734625</v>
      </c>
      <c r="C76656">
        <v>332927</v>
      </c>
      <c r="D76656">
        <v>149755</v>
      </c>
      <c r="E76656" s="43">
        <f t="shared" si="2394"/>
        <v>0.5992939814814815</v>
      </c>
      <c r="F76656" s="44" t="str">
        <f t="shared" si="2395"/>
        <v>День</v>
      </c>
    </row>
    <row r="76657" spans="1:6" ht="15" x14ac:dyDescent="0.35">
      <c r="A76657">
        <v>232827</v>
      </c>
      <c r="B76657" s="2">
        <v>44378.599702265368</v>
      </c>
      <c r="C76657">
        <v>86992</v>
      </c>
      <c r="D76657">
        <v>49538</v>
      </c>
      <c r="E76657" s="43">
        <f t="shared" si="2394"/>
        <v>0.59969907407407408</v>
      </c>
      <c r="F76657" s="44" t="str">
        <f t="shared" si="2395"/>
        <v>День</v>
      </c>
    </row>
    <row r="76658" spans="1:6" ht="15" x14ac:dyDescent="0.35">
      <c r="A76658">
        <v>232828</v>
      </c>
      <c r="B76658" s="2">
        <v>44378.600915857605</v>
      </c>
      <c r="C76658">
        <v>112708</v>
      </c>
      <c r="D76658">
        <v>336616</v>
      </c>
      <c r="E76658" s="43">
        <f t="shared" si="2394"/>
        <v>0.60091435185185182</v>
      </c>
      <c r="F76658" s="44" t="str">
        <f t="shared" si="2395"/>
        <v>День</v>
      </c>
    </row>
    <row r="76659" spans="1:6" ht="15" x14ac:dyDescent="0.35">
      <c r="A76659">
        <v>232831</v>
      </c>
      <c r="B76659" s="2">
        <v>44378.601320388349</v>
      </c>
      <c r="C76659">
        <v>340883</v>
      </c>
      <c r="D76659">
        <v>302879</v>
      </c>
      <c r="E76659" s="43">
        <f t="shared" si="2394"/>
        <v>0.60131944444444441</v>
      </c>
      <c r="F76659" s="44" t="str">
        <f t="shared" si="2395"/>
        <v>День</v>
      </c>
    </row>
    <row r="76660" spans="1:6" ht="15" x14ac:dyDescent="0.35">
      <c r="A76660">
        <v>232832</v>
      </c>
      <c r="B76660" s="2">
        <v>44378.603343042072</v>
      </c>
      <c r="C76660">
        <v>284686</v>
      </c>
      <c r="D76660">
        <v>331056</v>
      </c>
      <c r="E76660" s="43">
        <f t="shared" si="2394"/>
        <v>0.60334490740740743</v>
      </c>
      <c r="F76660" s="44" t="str">
        <f t="shared" si="2395"/>
        <v>День</v>
      </c>
    </row>
    <row r="76661" spans="1:6" ht="15" x14ac:dyDescent="0.35">
      <c r="A76661">
        <v>232835</v>
      </c>
      <c r="B76661" s="2">
        <v>44378.604152103566</v>
      </c>
      <c r="C76661">
        <v>53775</v>
      </c>
      <c r="D76661">
        <v>347393</v>
      </c>
      <c r="E76661" s="43">
        <f t="shared" si="2394"/>
        <v>0.60415509259259259</v>
      </c>
      <c r="F76661" s="44" t="str">
        <f t="shared" si="2395"/>
        <v>День</v>
      </c>
    </row>
    <row r="76662" spans="1:6" ht="15" x14ac:dyDescent="0.35">
      <c r="A76662">
        <v>232837</v>
      </c>
      <c r="B76662" s="2">
        <v>44378.604152103566</v>
      </c>
      <c r="C76662">
        <v>256797</v>
      </c>
      <c r="D76662">
        <v>179296</v>
      </c>
      <c r="E76662" s="43">
        <f t="shared" si="2394"/>
        <v>0.60415509259259259</v>
      </c>
      <c r="F76662" s="44" t="str">
        <f t="shared" si="2395"/>
        <v>День</v>
      </c>
    </row>
    <row r="76663" spans="1:6" ht="15" x14ac:dyDescent="0.35">
      <c r="A76663">
        <v>232838</v>
      </c>
      <c r="B76663" s="2">
        <v>44378.604961165045</v>
      </c>
      <c r="C76663">
        <v>249770</v>
      </c>
      <c r="D76663">
        <v>75550</v>
      </c>
      <c r="E76663" s="43">
        <f t="shared" si="2394"/>
        <v>0.60496527777777775</v>
      </c>
      <c r="F76663" s="44" t="str">
        <f t="shared" si="2395"/>
        <v>День</v>
      </c>
    </row>
    <row r="76664" spans="1:6" ht="15" x14ac:dyDescent="0.35">
      <c r="A76664">
        <v>232840</v>
      </c>
      <c r="B76664" s="2">
        <v>44378.606174757282</v>
      </c>
      <c r="C76664">
        <v>40176</v>
      </c>
      <c r="D76664">
        <v>193398</v>
      </c>
      <c r="E76664" s="43">
        <f t="shared" si="2394"/>
        <v>0.60616898148148146</v>
      </c>
      <c r="F76664" s="44" t="str">
        <f t="shared" si="2395"/>
        <v>День</v>
      </c>
    </row>
    <row r="76665" spans="1:6" ht="15" x14ac:dyDescent="0.35">
      <c r="A76665">
        <v>232844</v>
      </c>
      <c r="B76665" s="2">
        <v>44378.606983818776</v>
      </c>
      <c r="C76665">
        <v>58453</v>
      </c>
      <c r="D76665">
        <v>172207</v>
      </c>
      <c r="E76665" s="43">
        <f t="shared" si="2394"/>
        <v>0.60697916666666674</v>
      </c>
      <c r="F76665" s="44" t="str">
        <f t="shared" si="2395"/>
        <v>День</v>
      </c>
    </row>
    <row r="76666" spans="1:6" ht="15" x14ac:dyDescent="0.35">
      <c r="A76666">
        <v>232849</v>
      </c>
      <c r="B76666" s="2">
        <v>44378.607388349512</v>
      </c>
      <c r="C76666">
        <v>143046</v>
      </c>
      <c r="D76666">
        <v>21760</v>
      </c>
      <c r="E76666" s="43">
        <f t="shared" si="2394"/>
        <v>0.60738425925925921</v>
      </c>
      <c r="F76666" s="44" t="str">
        <f t="shared" si="2395"/>
        <v>День</v>
      </c>
    </row>
    <row r="76667" spans="1:6" ht="15" x14ac:dyDescent="0.35">
      <c r="A76667">
        <v>232851</v>
      </c>
      <c r="B76667" s="2">
        <v>44378.607792880255</v>
      </c>
      <c r="C76667">
        <v>4076</v>
      </c>
      <c r="D76667">
        <v>227775</v>
      </c>
      <c r="E76667" s="43">
        <f t="shared" si="2394"/>
        <v>0.6077893518518519</v>
      </c>
      <c r="F76667" s="44" t="str">
        <f t="shared" si="2395"/>
        <v>День</v>
      </c>
    </row>
    <row r="76668" spans="1:6" ht="15" x14ac:dyDescent="0.35">
      <c r="A76668">
        <v>232852</v>
      </c>
      <c r="B76668" s="2">
        <v>44378.608601941749</v>
      </c>
      <c r="C76668">
        <v>154452</v>
      </c>
      <c r="D76668">
        <v>230507</v>
      </c>
      <c r="E76668" s="43">
        <f t="shared" si="2394"/>
        <v>0.60859953703703706</v>
      </c>
      <c r="F76668" s="44" t="str">
        <f t="shared" si="2395"/>
        <v>День</v>
      </c>
    </row>
    <row r="76669" spans="1:6" ht="15" x14ac:dyDescent="0.35">
      <c r="A76669">
        <v>232853</v>
      </c>
      <c r="B76669" s="2">
        <v>44378.608601941749</v>
      </c>
      <c r="C76669">
        <v>281078</v>
      </c>
      <c r="D76669">
        <v>411922</v>
      </c>
      <c r="E76669" s="43">
        <f t="shared" si="2394"/>
        <v>0.60859953703703706</v>
      </c>
      <c r="F76669" s="44" t="str">
        <f t="shared" si="2395"/>
        <v>День</v>
      </c>
    </row>
    <row r="76670" spans="1:6" ht="15" x14ac:dyDescent="0.35">
      <c r="A76670">
        <v>232855</v>
      </c>
      <c r="B76670" s="2">
        <v>44378.609006472492</v>
      </c>
      <c r="C76670">
        <v>256182</v>
      </c>
      <c r="D76670">
        <v>241927</v>
      </c>
      <c r="E76670" s="43">
        <f t="shared" si="2394"/>
        <v>0.60900462962962965</v>
      </c>
      <c r="F76670" s="44" t="str">
        <f t="shared" si="2395"/>
        <v>День</v>
      </c>
    </row>
    <row r="76671" spans="1:6" ht="15" x14ac:dyDescent="0.35">
      <c r="A76671">
        <v>232856</v>
      </c>
      <c r="B76671" s="2">
        <v>44378.609006472492</v>
      </c>
      <c r="C76671">
        <v>299892</v>
      </c>
      <c r="D76671">
        <v>258219</v>
      </c>
      <c r="E76671" s="43">
        <f t="shared" si="2394"/>
        <v>0.60900462962962965</v>
      </c>
      <c r="F76671" s="44" t="str">
        <f t="shared" si="2395"/>
        <v>День</v>
      </c>
    </row>
    <row r="76672" spans="1:6" ht="15" x14ac:dyDescent="0.35">
      <c r="A76672">
        <v>232861</v>
      </c>
      <c r="B76672" s="2">
        <v>44378.609411003235</v>
      </c>
      <c r="C76672">
        <v>254244</v>
      </c>
      <c r="D76672">
        <v>455878</v>
      </c>
      <c r="E76672" s="43">
        <f t="shared" si="2394"/>
        <v>0.60940972222222223</v>
      </c>
      <c r="F76672" s="44" t="str">
        <f t="shared" si="2395"/>
        <v>День</v>
      </c>
    </row>
    <row r="76673" spans="1:6" ht="15" x14ac:dyDescent="0.35">
      <c r="A76673">
        <v>232864</v>
      </c>
      <c r="B76673" s="2">
        <v>44378.610624595472</v>
      </c>
      <c r="C76673">
        <v>88309</v>
      </c>
      <c r="D76673">
        <v>339123</v>
      </c>
      <c r="E76673" s="43">
        <f t="shared" si="2394"/>
        <v>0.61062499999999997</v>
      </c>
      <c r="F76673" s="44" t="str">
        <f t="shared" si="2395"/>
        <v>День</v>
      </c>
    </row>
    <row r="76674" spans="1:6" ht="15" x14ac:dyDescent="0.35">
      <c r="A76674">
        <v>232868</v>
      </c>
      <c r="B76674" s="2">
        <v>44378.611666666664</v>
      </c>
      <c r="C76674">
        <v>52957</v>
      </c>
      <c r="D76674">
        <v>230507</v>
      </c>
      <c r="E76674" s="43">
        <f t="shared" si="2394"/>
        <v>0.61166666666666669</v>
      </c>
      <c r="F76674" s="44" t="str">
        <f t="shared" si="2395"/>
        <v>День</v>
      </c>
    </row>
    <row r="76675" spans="1:6" ht="15" x14ac:dyDescent="0.35">
      <c r="A76675">
        <v>232871</v>
      </c>
      <c r="B76675" s="2">
        <v>44378.614265372169</v>
      </c>
      <c r="C76675">
        <v>207014</v>
      </c>
      <c r="D76675">
        <v>264901</v>
      </c>
      <c r="E76675" s="43">
        <f t="shared" ref="E76675:E76738" si="2396">TIME(HOUR(B76675),MINUTE(B76675),SECOND(B76675))</f>
        <v>0.61427083333333332</v>
      </c>
      <c r="F76675" s="44" t="str">
        <f t="shared" ref="F76675:F76738" si="2397">IF(E76675&gt;=TIME(6,0,0),IF(E76675&lt;TIME(12,0,0),"Утро",IF(E76675&lt;TIME(18,0,0),"День",IF((E76675)&lt;TIME(23,0,0),"Вечер","Ночь"))),"Ночь")</f>
        <v>День</v>
      </c>
    </row>
    <row r="76676" spans="1:6" ht="15" x14ac:dyDescent="0.35">
      <c r="A76676">
        <v>232873</v>
      </c>
      <c r="B76676" s="2">
        <v>44378.615883495142</v>
      </c>
      <c r="C76676">
        <v>253108</v>
      </c>
      <c r="D76676">
        <v>42035</v>
      </c>
      <c r="E76676" s="43">
        <f t="shared" si="2396"/>
        <v>0.61587962962962961</v>
      </c>
      <c r="F76676" s="44" t="str">
        <f t="shared" si="2397"/>
        <v>День</v>
      </c>
    </row>
    <row r="76677" spans="1:6" ht="15" x14ac:dyDescent="0.35">
      <c r="A76677">
        <v>232875</v>
      </c>
      <c r="B76677" s="2">
        <v>44378.615883495142</v>
      </c>
      <c r="C76677">
        <v>265900</v>
      </c>
      <c r="D76677">
        <v>277361</v>
      </c>
      <c r="E76677" s="43">
        <f t="shared" si="2396"/>
        <v>0.61587962962962961</v>
      </c>
      <c r="F76677" s="44" t="str">
        <f t="shared" si="2397"/>
        <v>День</v>
      </c>
    </row>
    <row r="76678" spans="1:6" ht="15" x14ac:dyDescent="0.35">
      <c r="A76678">
        <v>232878</v>
      </c>
      <c r="B76678" s="2">
        <v>44378.617097087379</v>
      </c>
      <c r="C76678">
        <v>42277</v>
      </c>
      <c r="D76678">
        <v>364695</v>
      </c>
      <c r="E76678" s="43">
        <f t="shared" si="2396"/>
        <v>0.61709490740740736</v>
      </c>
      <c r="F76678" s="44" t="str">
        <f t="shared" si="2397"/>
        <v>День</v>
      </c>
    </row>
    <row r="76679" spans="1:6" ht="15" x14ac:dyDescent="0.35">
      <c r="A76679">
        <v>232883</v>
      </c>
      <c r="B76679" s="2">
        <v>44378.618310679609</v>
      </c>
      <c r="C76679">
        <v>156810</v>
      </c>
      <c r="D76679">
        <v>473327</v>
      </c>
      <c r="E76679" s="43">
        <f t="shared" si="2396"/>
        <v>0.61831018518518521</v>
      </c>
      <c r="F76679" s="44" t="str">
        <f t="shared" si="2397"/>
        <v>День</v>
      </c>
    </row>
    <row r="76680" spans="1:6" ht="15" x14ac:dyDescent="0.35">
      <c r="A76680">
        <v>232886</v>
      </c>
      <c r="B76680" s="2">
        <v>44378.618310679616</v>
      </c>
      <c r="C76680">
        <v>267828</v>
      </c>
      <c r="D76680">
        <v>53136</v>
      </c>
      <c r="E76680" s="43">
        <f t="shared" si="2396"/>
        <v>0.61831018518518521</v>
      </c>
      <c r="F76680" s="44" t="str">
        <f t="shared" si="2397"/>
        <v>День</v>
      </c>
    </row>
    <row r="76681" spans="1:6" ht="15" x14ac:dyDescent="0.35">
      <c r="A76681">
        <v>232890</v>
      </c>
      <c r="B76681" s="2">
        <v>44378.619119741095</v>
      </c>
      <c r="C76681">
        <v>323817</v>
      </c>
      <c r="D76681">
        <v>78646</v>
      </c>
      <c r="E76681" s="43">
        <f t="shared" si="2396"/>
        <v>0.61912037037037038</v>
      </c>
      <c r="F76681" s="44" t="str">
        <f t="shared" si="2397"/>
        <v>День</v>
      </c>
    </row>
    <row r="76682" spans="1:6" ht="15" x14ac:dyDescent="0.35">
      <c r="A76682">
        <v>232891</v>
      </c>
      <c r="B76682" s="2">
        <v>44378.622355987056</v>
      </c>
      <c r="C76682">
        <v>73659</v>
      </c>
      <c r="D76682">
        <v>411922</v>
      </c>
      <c r="E76682" s="43">
        <f t="shared" si="2396"/>
        <v>0.62236111111111114</v>
      </c>
      <c r="F76682" s="44" t="str">
        <f t="shared" si="2397"/>
        <v>День</v>
      </c>
    </row>
    <row r="76683" spans="1:6" ht="15" x14ac:dyDescent="0.35">
      <c r="A76683">
        <v>232896</v>
      </c>
      <c r="B76683" s="2">
        <v>44378.622355987056</v>
      </c>
      <c r="C76683">
        <v>182210</v>
      </c>
      <c r="D76683">
        <v>78899</v>
      </c>
      <c r="E76683" s="43">
        <f t="shared" si="2396"/>
        <v>0.62236111111111114</v>
      </c>
      <c r="F76683" s="44" t="str">
        <f t="shared" si="2397"/>
        <v>День</v>
      </c>
    </row>
    <row r="76684" spans="1:6" ht="15" x14ac:dyDescent="0.35">
      <c r="A76684">
        <v>232897</v>
      </c>
      <c r="B76684" s="2">
        <v>44378.622355987056</v>
      </c>
      <c r="C76684">
        <v>267900</v>
      </c>
      <c r="D76684">
        <v>264283</v>
      </c>
      <c r="E76684" s="43">
        <f t="shared" si="2396"/>
        <v>0.62236111111111114</v>
      </c>
      <c r="F76684" s="44" t="str">
        <f t="shared" si="2397"/>
        <v>День</v>
      </c>
    </row>
    <row r="76685" spans="1:6" ht="15" x14ac:dyDescent="0.35">
      <c r="A76685">
        <v>232902</v>
      </c>
      <c r="B76685" s="2">
        <v>44378.622355987056</v>
      </c>
      <c r="C76685">
        <v>305421</v>
      </c>
      <c r="D76685">
        <v>188440</v>
      </c>
      <c r="E76685" s="43">
        <f t="shared" si="2396"/>
        <v>0.62236111111111114</v>
      </c>
      <c r="F76685" s="44" t="str">
        <f t="shared" si="2397"/>
        <v>День</v>
      </c>
    </row>
    <row r="76686" spans="1:6" ht="15" x14ac:dyDescent="0.35">
      <c r="A76686">
        <v>232906</v>
      </c>
      <c r="B76686" s="2">
        <v>44378.624378640779</v>
      </c>
      <c r="C76686">
        <v>120007</v>
      </c>
      <c r="D76686">
        <v>411922</v>
      </c>
      <c r="E76686" s="43">
        <f t="shared" si="2396"/>
        <v>0.62437500000000001</v>
      </c>
      <c r="F76686" s="44" t="str">
        <f t="shared" si="2397"/>
        <v>День</v>
      </c>
    </row>
    <row r="76687" spans="1:6" ht="15" x14ac:dyDescent="0.35">
      <c r="A76687">
        <v>232911</v>
      </c>
      <c r="B76687" s="2">
        <v>44378.624378640779</v>
      </c>
      <c r="C76687">
        <v>233546</v>
      </c>
      <c r="D76687">
        <v>351192</v>
      </c>
      <c r="E76687" s="43">
        <f t="shared" si="2396"/>
        <v>0.62437500000000001</v>
      </c>
      <c r="F76687" s="44" t="str">
        <f t="shared" si="2397"/>
        <v>День</v>
      </c>
    </row>
    <row r="76688" spans="1:6" ht="15" x14ac:dyDescent="0.35">
      <c r="A76688">
        <v>232914</v>
      </c>
      <c r="B76688" s="2">
        <v>44378.624783171523</v>
      </c>
      <c r="C76688">
        <v>238018</v>
      </c>
      <c r="D76688">
        <v>60239</v>
      </c>
      <c r="E76688" s="43">
        <f t="shared" si="2396"/>
        <v>0.6247800925925926</v>
      </c>
      <c r="F76688" s="44" t="str">
        <f t="shared" si="2397"/>
        <v>День</v>
      </c>
    </row>
    <row r="76689" spans="1:6" ht="15" x14ac:dyDescent="0.35">
      <c r="A76689">
        <v>232917</v>
      </c>
      <c r="B76689" s="2">
        <v>44378.624783171523</v>
      </c>
      <c r="C76689">
        <v>308165</v>
      </c>
      <c r="D76689">
        <v>198146</v>
      </c>
      <c r="E76689" s="43">
        <f t="shared" si="2396"/>
        <v>0.6247800925925926</v>
      </c>
      <c r="F76689" s="44" t="str">
        <f t="shared" si="2397"/>
        <v>День</v>
      </c>
    </row>
    <row r="76690" spans="1:6" ht="15" x14ac:dyDescent="0.35">
      <c r="A76690">
        <v>232919</v>
      </c>
      <c r="B76690" s="2">
        <v>44378.625187702266</v>
      </c>
      <c r="C76690">
        <v>38738</v>
      </c>
      <c r="D76690">
        <v>118549</v>
      </c>
      <c r="E76690" s="43">
        <f t="shared" si="2396"/>
        <v>0.62518518518518518</v>
      </c>
      <c r="F76690" s="44" t="str">
        <f t="shared" si="2397"/>
        <v>День</v>
      </c>
    </row>
    <row r="76691" spans="1:6" ht="15" x14ac:dyDescent="0.35">
      <c r="A76691">
        <v>232921</v>
      </c>
      <c r="B76691" s="2">
        <v>44378.625187702266</v>
      </c>
      <c r="C76691">
        <v>157223</v>
      </c>
      <c r="D76691">
        <v>411922</v>
      </c>
      <c r="E76691" s="43">
        <f t="shared" si="2396"/>
        <v>0.62518518518518518</v>
      </c>
      <c r="F76691" s="44" t="str">
        <f t="shared" si="2397"/>
        <v>День</v>
      </c>
    </row>
    <row r="76692" spans="1:6" ht="15" x14ac:dyDescent="0.35">
      <c r="A76692">
        <v>232923</v>
      </c>
      <c r="B76692" s="2">
        <v>44378.625592233009</v>
      </c>
      <c r="C76692">
        <v>231882</v>
      </c>
      <c r="D76692">
        <v>382056</v>
      </c>
      <c r="E76692" s="43">
        <f t="shared" si="2396"/>
        <v>0.62559027777777776</v>
      </c>
      <c r="F76692" s="44" t="str">
        <f t="shared" si="2397"/>
        <v>День</v>
      </c>
    </row>
    <row r="76693" spans="1:6" ht="15" x14ac:dyDescent="0.35">
      <c r="A76693">
        <v>232927</v>
      </c>
      <c r="B76693" s="2">
        <v>44378.625996763752</v>
      </c>
      <c r="C76693">
        <v>88771</v>
      </c>
      <c r="D76693">
        <v>175689</v>
      </c>
      <c r="E76693" s="43">
        <f t="shared" si="2396"/>
        <v>0.62599537037037034</v>
      </c>
      <c r="F76693" s="44" t="str">
        <f t="shared" si="2397"/>
        <v>День</v>
      </c>
    </row>
    <row r="76694" spans="1:6" ht="15" x14ac:dyDescent="0.35">
      <c r="A76694">
        <v>232931</v>
      </c>
      <c r="B76694" s="2">
        <v>44378.625996763752</v>
      </c>
      <c r="C76694">
        <v>176384</v>
      </c>
      <c r="D76694">
        <v>11882</v>
      </c>
      <c r="E76694" s="43">
        <f t="shared" si="2396"/>
        <v>0.62599537037037034</v>
      </c>
      <c r="F76694" s="44" t="str">
        <f t="shared" si="2397"/>
        <v>День</v>
      </c>
    </row>
    <row r="76695" spans="1:6" ht="15" x14ac:dyDescent="0.35">
      <c r="A76695">
        <v>232934</v>
      </c>
      <c r="B76695" s="2">
        <v>44378.62599676376</v>
      </c>
      <c r="C76695">
        <v>258366</v>
      </c>
      <c r="D76695">
        <v>37644</v>
      </c>
      <c r="E76695" s="43">
        <f t="shared" si="2396"/>
        <v>0.62599537037037034</v>
      </c>
      <c r="F76695" s="44" t="str">
        <f t="shared" si="2397"/>
        <v>День</v>
      </c>
    </row>
    <row r="76696" spans="1:6" ht="15" x14ac:dyDescent="0.35">
      <c r="A76696">
        <v>232939</v>
      </c>
      <c r="B76696" s="2">
        <v>44378.626401294496</v>
      </c>
      <c r="C76696">
        <v>176643</v>
      </c>
      <c r="D76696">
        <v>43842</v>
      </c>
      <c r="E76696" s="43">
        <f t="shared" si="2396"/>
        <v>0.62640046296296303</v>
      </c>
      <c r="F76696" s="44" t="str">
        <f t="shared" si="2397"/>
        <v>День</v>
      </c>
    </row>
    <row r="76697" spans="1:6" ht="15" x14ac:dyDescent="0.35">
      <c r="A76697">
        <v>232944</v>
      </c>
      <c r="B76697" s="2">
        <v>44378.626805825246</v>
      </c>
      <c r="C76697">
        <v>183949</v>
      </c>
      <c r="D76697">
        <v>173184</v>
      </c>
      <c r="E76697" s="43">
        <f t="shared" si="2396"/>
        <v>0.6268055555555555</v>
      </c>
      <c r="F76697" s="44" t="str">
        <f t="shared" si="2397"/>
        <v>День</v>
      </c>
    </row>
    <row r="76698" spans="1:6" ht="15" x14ac:dyDescent="0.35">
      <c r="A76698">
        <v>232946</v>
      </c>
      <c r="B76698" s="2">
        <v>44378.627614886733</v>
      </c>
      <c r="C76698">
        <v>145878</v>
      </c>
      <c r="D76698">
        <v>381626</v>
      </c>
      <c r="E76698" s="43">
        <f t="shared" si="2396"/>
        <v>0.62761574074074067</v>
      </c>
      <c r="F76698" s="44" t="str">
        <f t="shared" si="2397"/>
        <v>День</v>
      </c>
    </row>
    <row r="76699" spans="1:6" ht="15" x14ac:dyDescent="0.35">
      <c r="A76699">
        <v>232950</v>
      </c>
      <c r="B76699" s="2">
        <v>44378.627614886733</v>
      </c>
      <c r="C76699">
        <v>206503</v>
      </c>
      <c r="D76699">
        <v>118549</v>
      </c>
      <c r="E76699" s="43">
        <f t="shared" si="2396"/>
        <v>0.62761574074074067</v>
      </c>
      <c r="F76699" s="44" t="str">
        <f t="shared" si="2397"/>
        <v>День</v>
      </c>
    </row>
    <row r="76700" spans="1:6" ht="15" x14ac:dyDescent="0.35">
      <c r="A76700">
        <v>232955</v>
      </c>
      <c r="B76700" s="2">
        <v>44378.628019417476</v>
      </c>
      <c r="C76700">
        <v>43443</v>
      </c>
      <c r="D76700">
        <v>411922</v>
      </c>
      <c r="E76700" s="43">
        <f t="shared" si="2396"/>
        <v>0.62802083333333336</v>
      </c>
      <c r="F76700" s="44" t="str">
        <f t="shared" si="2397"/>
        <v>День</v>
      </c>
    </row>
    <row r="76701" spans="1:6" ht="15" x14ac:dyDescent="0.35">
      <c r="A76701">
        <v>232958</v>
      </c>
      <c r="B76701" s="2">
        <v>44378.6300420712</v>
      </c>
      <c r="C76701">
        <v>173652</v>
      </c>
      <c r="D76701">
        <v>360872</v>
      </c>
      <c r="E76701" s="43">
        <f t="shared" si="2396"/>
        <v>0.63004629629629627</v>
      </c>
      <c r="F76701" s="44" t="str">
        <f t="shared" si="2397"/>
        <v>День</v>
      </c>
    </row>
    <row r="76702" spans="1:6" ht="15" x14ac:dyDescent="0.35">
      <c r="A76702">
        <v>232959</v>
      </c>
      <c r="B76702" s="2">
        <v>44378.630446601943</v>
      </c>
      <c r="C76702">
        <v>313717</v>
      </c>
      <c r="D76702">
        <v>458567</v>
      </c>
      <c r="E76702" s="43">
        <f t="shared" si="2396"/>
        <v>0.63045138888888885</v>
      </c>
      <c r="F76702" s="44" t="str">
        <f t="shared" si="2397"/>
        <v>День</v>
      </c>
    </row>
    <row r="76703" spans="1:6" ht="15" x14ac:dyDescent="0.35">
      <c r="A76703">
        <v>232960</v>
      </c>
      <c r="B76703" s="2">
        <v>44378.630446601943</v>
      </c>
      <c r="C76703">
        <v>339350</v>
      </c>
      <c r="D76703">
        <v>347008</v>
      </c>
      <c r="E76703" s="43">
        <f t="shared" si="2396"/>
        <v>0.63045138888888885</v>
      </c>
      <c r="F76703" s="44" t="str">
        <f t="shared" si="2397"/>
        <v>День</v>
      </c>
    </row>
    <row r="76704" spans="1:6" ht="15" x14ac:dyDescent="0.35">
      <c r="A76704">
        <v>232961</v>
      </c>
      <c r="B76704" s="2">
        <v>44378.632064724916</v>
      </c>
      <c r="C76704">
        <v>109090</v>
      </c>
      <c r="D76704">
        <v>191893</v>
      </c>
      <c r="E76704" s="43">
        <f t="shared" si="2396"/>
        <v>0.63206018518518514</v>
      </c>
      <c r="F76704" s="44" t="str">
        <f t="shared" si="2397"/>
        <v>День</v>
      </c>
    </row>
    <row r="76705" spans="1:6" ht="15" x14ac:dyDescent="0.35">
      <c r="A76705">
        <v>232966</v>
      </c>
      <c r="B76705" s="2">
        <v>44378.632469255666</v>
      </c>
      <c r="C76705">
        <v>37766</v>
      </c>
      <c r="D76705">
        <v>227775</v>
      </c>
      <c r="E76705" s="43">
        <f t="shared" si="2396"/>
        <v>0.63246527777777783</v>
      </c>
      <c r="F76705" s="44" t="str">
        <f t="shared" si="2397"/>
        <v>День</v>
      </c>
    </row>
    <row r="76706" spans="1:6" ht="15" x14ac:dyDescent="0.35">
      <c r="A76706">
        <v>232970</v>
      </c>
      <c r="B76706" s="2">
        <v>44378.633000000002</v>
      </c>
      <c r="C76706">
        <v>270782</v>
      </c>
      <c r="D76706">
        <v>439190</v>
      </c>
      <c r="E76706" s="43">
        <f t="shared" si="2396"/>
        <v>0.63299768518518518</v>
      </c>
      <c r="F76706" s="44" t="str">
        <f t="shared" si="2397"/>
        <v>День</v>
      </c>
    </row>
    <row r="76707" spans="1:6" ht="15" x14ac:dyDescent="0.35">
      <c r="A76707">
        <v>232972</v>
      </c>
      <c r="B76707" s="2">
        <v>44378.633278317153</v>
      </c>
      <c r="C76707">
        <v>79578</v>
      </c>
      <c r="D76707">
        <v>201833</v>
      </c>
      <c r="E76707" s="43">
        <f t="shared" si="2396"/>
        <v>0.633275462962963</v>
      </c>
      <c r="F76707" s="44" t="str">
        <f t="shared" si="2397"/>
        <v>День</v>
      </c>
    </row>
    <row r="76708" spans="1:6" ht="15" x14ac:dyDescent="0.35">
      <c r="A76708">
        <v>232975</v>
      </c>
      <c r="B76708" s="2">
        <v>44378.634087378639</v>
      </c>
      <c r="C76708">
        <v>267402</v>
      </c>
      <c r="D76708">
        <v>198146</v>
      </c>
      <c r="E76708" s="43">
        <f t="shared" si="2396"/>
        <v>0.63408564814814816</v>
      </c>
      <c r="F76708" s="44" t="str">
        <f t="shared" si="2397"/>
        <v>День</v>
      </c>
    </row>
    <row r="76709" spans="1:6" ht="15" x14ac:dyDescent="0.35">
      <c r="A76709">
        <v>232979</v>
      </c>
      <c r="B76709" s="2">
        <v>44378.634087378639</v>
      </c>
      <c r="C76709">
        <v>321322</v>
      </c>
      <c r="D76709">
        <v>221580</v>
      </c>
      <c r="E76709" s="43">
        <f t="shared" si="2396"/>
        <v>0.63408564814814816</v>
      </c>
      <c r="F76709" s="44" t="str">
        <f t="shared" si="2397"/>
        <v>День</v>
      </c>
    </row>
    <row r="76710" spans="1:6" ht="15" x14ac:dyDescent="0.35">
      <c r="A76710">
        <v>232984</v>
      </c>
      <c r="B76710" s="2">
        <v>44378.635300970869</v>
      </c>
      <c r="C76710">
        <v>116044</v>
      </c>
      <c r="D76710">
        <v>4249</v>
      </c>
      <c r="E76710" s="43">
        <f t="shared" si="2396"/>
        <v>0.63530092592592591</v>
      </c>
      <c r="F76710" s="44" t="str">
        <f t="shared" si="2397"/>
        <v>День</v>
      </c>
    </row>
    <row r="76711" spans="1:6" ht="15" x14ac:dyDescent="0.35">
      <c r="A76711">
        <v>232986</v>
      </c>
      <c r="B76711" s="2">
        <v>44378.635300970869</v>
      </c>
      <c r="C76711">
        <v>231016</v>
      </c>
      <c r="D76711">
        <v>351192</v>
      </c>
      <c r="E76711" s="43">
        <f t="shared" si="2396"/>
        <v>0.63530092592592591</v>
      </c>
      <c r="F76711" s="44" t="str">
        <f t="shared" si="2397"/>
        <v>День</v>
      </c>
    </row>
    <row r="76712" spans="1:6" ht="15" x14ac:dyDescent="0.35">
      <c r="A76712">
        <v>232990</v>
      </c>
      <c r="B76712" s="2">
        <v>44378.635300970869</v>
      </c>
      <c r="C76712">
        <v>305485</v>
      </c>
      <c r="D76712">
        <v>42824</v>
      </c>
      <c r="E76712" s="43">
        <f t="shared" si="2396"/>
        <v>0.63530092592592591</v>
      </c>
      <c r="F76712" s="44" t="str">
        <f t="shared" si="2397"/>
        <v>День</v>
      </c>
    </row>
    <row r="76713" spans="1:6" ht="15" x14ac:dyDescent="0.35">
      <c r="A76713">
        <v>232995</v>
      </c>
      <c r="B76713" s="2">
        <v>44378.636110032363</v>
      </c>
      <c r="C76713">
        <v>80072</v>
      </c>
      <c r="D76713">
        <v>318424</v>
      </c>
      <c r="E76713" s="43">
        <f t="shared" si="2396"/>
        <v>0.63611111111111118</v>
      </c>
      <c r="F76713" s="44" t="str">
        <f t="shared" si="2397"/>
        <v>День</v>
      </c>
    </row>
    <row r="76714" spans="1:6" ht="15" x14ac:dyDescent="0.35">
      <c r="A76714">
        <v>232996</v>
      </c>
      <c r="B76714" s="2">
        <v>44378.636514563106</v>
      </c>
      <c r="C76714">
        <v>289896</v>
      </c>
      <c r="D76714">
        <v>250679</v>
      </c>
      <c r="E76714" s="43">
        <f t="shared" si="2396"/>
        <v>0.63651620370370365</v>
      </c>
      <c r="F76714" s="44" t="str">
        <f t="shared" si="2397"/>
        <v>День</v>
      </c>
    </row>
    <row r="76715" spans="1:6" ht="15" x14ac:dyDescent="0.35">
      <c r="A76715">
        <v>233000</v>
      </c>
      <c r="B76715" s="2">
        <v>44378.637728155343</v>
      </c>
      <c r="C76715">
        <v>53489</v>
      </c>
      <c r="D76715">
        <v>95024</v>
      </c>
      <c r="E76715" s="43">
        <f t="shared" si="2396"/>
        <v>0.63773148148148151</v>
      </c>
      <c r="F76715" s="44" t="str">
        <f t="shared" si="2397"/>
        <v>День</v>
      </c>
    </row>
    <row r="76716" spans="1:6" ht="15" x14ac:dyDescent="0.35">
      <c r="A76716">
        <v>233003</v>
      </c>
      <c r="B76716" s="2">
        <v>44378.637728155343</v>
      </c>
      <c r="C76716">
        <v>147474</v>
      </c>
      <c r="D76716">
        <v>42705</v>
      </c>
      <c r="E76716" s="43">
        <f t="shared" si="2396"/>
        <v>0.63773148148148151</v>
      </c>
      <c r="F76716" s="44" t="str">
        <f t="shared" si="2397"/>
        <v>День</v>
      </c>
    </row>
    <row r="76717" spans="1:6" ht="15" x14ac:dyDescent="0.35">
      <c r="A76717">
        <v>233006</v>
      </c>
      <c r="B76717" s="2">
        <v>44378.639750809067</v>
      </c>
      <c r="C76717">
        <v>295895</v>
      </c>
      <c r="D76717">
        <v>425645</v>
      </c>
      <c r="E76717" s="43">
        <f t="shared" si="2396"/>
        <v>0.63974537037037038</v>
      </c>
      <c r="F76717" s="44" t="str">
        <f t="shared" si="2397"/>
        <v>День</v>
      </c>
    </row>
    <row r="76718" spans="1:6" ht="15" x14ac:dyDescent="0.35">
      <c r="A76718">
        <v>233007</v>
      </c>
      <c r="B76718" s="2">
        <v>44378.642177993526</v>
      </c>
      <c r="C76718">
        <v>62153</v>
      </c>
      <c r="D76718">
        <v>373415</v>
      </c>
      <c r="E76718" s="43">
        <f t="shared" si="2396"/>
        <v>0.64217592592592598</v>
      </c>
      <c r="F76718" s="44" t="str">
        <f t="shared" si="2397"/>
        <v>День</v>
      </c>
    </row>
    <row r="76719" spans="1:6" ht="15" x14ac:dyDescent="0.35">
      <c r="A76719">
        <v>233012</v>
      </c>
      <c r="B76719" s="2">
        <v>44378.64298705502</v>
      </c>
      <c r="C76719">
        <v>61060</v>
      </c>
      <c r="D76719">
        <v>439981</v>
      </c>
      <c r="E76719" s="43">
        <f t="shared" si="2396"/>
        <v>0.64298611111111115</v>
      </c>
      <c r="F76719" s="44" t="str">
        <f t="shared" si="2397"/>
        <v>День</v>
      </c>
    </row>
    <row r="76720" spans="1:6" ht="15" x14ac:dyDescent="0.35">
      <c r="A76720">
        <v>233017</v>
      </c>
      <c r="B76720" s="2">
        <v>44378.64298705502</v>
      </c>
      <c r="C76720">
        <v>89255</v>
      </c>
      <c r="D76720">
        <v>153893</v>
      </c>
      <c r="E76720" s="43">
        <f t="shared" si="2396"/>
        <v>0.64298611111111115</v>
      </c>
      <c r="F76720" s="44" t="str">
        <f t="shared" si="2397"/>
        <v>День</v>
      </c>
    </row>
    <row r="76721" spans="1:6" ht="15" x14ac:dyDescent="0.35">
      <c r="A76721">
        <v>233022</v>
      </c>
      <c r="B76721" s="2">
        <v>44378.643391585756</v>
      </c>
      <c r="C76721">
        <v>19746</v>
      </c>
      <c r="D76721">
        <v>347008</v>
      </c>
      <c r="E76721" s="43">
        <f t="shared" si="2396"/>
        <v>0.64339120370370373</v>
      </c>
      <c r="F76721" s="44" t="str">
        <f t="shared" si="2397"/>
        <v>День</v>
      </c>
    </row>
    <row r="76722" spans="1:6" ht="15" x14ac:dyDescent="0.35">
      <c r="A76722">
        <v>233024</v>
      </c>
      <c r="B76722" s="2">
        <v>44378.64420064725</v>
      </c>
      <c r="C76722">
        <v>168387</v>
      </c>
      <c r="D76722">
        <v>5151</v>
      </c>
      <c r="E76722" s="43">
        <f t="shared" si="2396"/>
        <v>0.64420138888888889</v>
      </c>
      <c r="F76722" s="44" t="str">
        <f t="shared" si="2397"/>
        <v>День</v>
      </c>
    </row>
    <row r="76723" spans="1:6" ht="15" x14ac:dyDescent="0.35">
      <c r="A76723">
        <v>233026</v>
      </c>
      <c r="B76723" s="2">
        <v>44378.64420064725</v>
      </c>
      <c r="C76723">
        <v>193093</v>
      </c>
      <c r="D76723">
        <v>242428</v>
      </c>
      <c r="E76723" s="43">
        <f t="shared" si="2396"/>
        <v>0.64420138888888889</v>
      </c>
      <c r="F76723" s="44" t="str">
        <f t="shared" si="2397"/>
        <v>День</v>
      </c>
    </row>
    <row r="76724" spans="1:6" ht="15" x14ac:dyDescent="0.35">
      <c r="A76724">
        <v>233028</v>
      </c>
      <c r="B76724" s="2">
        <v>44378.644999999997</v>
      </c>
      <c r="C76724">
        <v>70227</v>
      </c>
      <c r="D76724">
        <v>238552</v>
      </c>
      <c r="E76724" s="43">
        <f t="shared" si="2396"/>
        <v>0.64500000000000002</v>
      </c>
      <c r="F76724" s="44" t="str">
        <f t="shared" si="2397"/>
        <v>День</v>
      </c>
    </row>
    <row r="76725" spans="1:6" ht="15" x14ac:dyDescent="0.35">
      <c r="A76725">
        <v>233031</v>
      </c>
      <c r="B76725" s="2">
        <v>44378.64541423948</v>
      </c>
      <c r="C76725">
        <v>178594</v>
      </c>
      <c r="D76725">
        <v>267896</v>
      </c>
      <c r="E76725" s="43">
        <f t="shared" si="2396"/>
        <v>0.64541666666666664</v>
      </c>
      <c r="F76725" s="44" t="str">
        <f t="shared" si="2397"/>
        <v>День</v>
      </c>
    </row>
    <row r="76726" spans="1:6" ht="15" x14ac:dyDescent="0.35">
      <c r="A76726">
        <v>233033</v>
      </c>
      <c r="B76726" s="2">
        <v>44378.64581877023</v>
      </c>
      <c r="C76726">
        <v>156141</v>
      </c>
      <c r="D76726">
        <v>434481</v>
      </c>
      <c r="E76726" s="43">
        <f t="shared" si="2396"/>
        <v>0.64582175925925933</v>
      </c>
      <c r="F76726" s="44" t="str">
        <f t="shared" si="2397"/>
        <v>День</v>
      </c>
    </row>
    <row r="76727" spans="1:6" ht="15" x14ac:dyDescent="0.35">
      <c r="A76727">
        <v>233038</v>
      </c>
      <c r="B76727" s="2">
        <v>44378.64581877023</v>
      </c>
      <c r="C76727">
        <v>344686</v>
      </c>
      <c r="D76727">
        <v>364699</v>
      </c>
      <c r="E76727" s="43">
        <f t="shared" si="2396"/>
        <v>0.64582175925925933</v>
      </c>
      <c r="F76727" s="44" t="str">
        <f t="shared" si="2397"/>
        <v>День</v>
      </c>
    </row>
    <row r="76728" spans="1:6" ht="15" x14ac:dyDescent="0.35">
      <c r="A76728">
        <v>233042</v>
      </c>
      <c r="B76728" s="2">
        <v>44378.64703236246</v>
      </c>
      <c r="C76728">
        <v>141573</v>
      </c>
      <c r="D76728">
        <v>304128</v>
      </c>
      <c r="E76728" s="43">
        <f t="shared" si="2396"/>
        <v>0.64703703703703697</v>
      </c>
      <c r="F76728" s="44" t="str">
        <f t="shared" si="2397"/>
        <v>День</v>
      </c>
    </row>
    <row r="76729" spans="1:6" ht="15" x14ac:dyDescent="0.35">
      <c r="A76729">
        <v>233046</v>
      </c>
      <c r="B76729" s="2">
        <v>44378.647841423954</v>
      </c>
      <c r="C76729">
        <v>272921</v>
      </c>
      <c r="D76729">
        <v>227775</v>
      </c>
      <c r="E76729" s="43">
        <f t="shared" si="2396"/>
        <v>0.64783564814814809</v>
      </c>
      <c r="F76729" s="44" t="str">
        <f t="shared" si="2397"/>
        <v>День</v>
      </c>
    </row>
    <row r="76730" spans="1:6" ht="15" x14ac:dyDescent="0.35">
      <c r="A76730">
        <v>233049</v>
      </c>
      <c r="B76730" s="2">
        <v>44378.649459546927</v>
      </c>
      <c r="C76730">
        <v>110808</v>
      </c>
      <c r="D76730">
        <v>153893</v>
      </c>
      <c r="E76730" s="43">
        <f t="shared" si="2396"/>
        <v>0.64945601851851853</v>
      </c>
      <c r="F76730" s="44" t="str">
        <f t="shared" si="2397"/>
        <v>День</v>
      </c>
    </row>
    <row r="76731" spans="1:6" ht="15" x14ac:dyDescent="0.35">
      <c r="A76731">
        <v>233051</v>
      </c>
      <c r="B76731" s="2">
        <v>44378.649459546927</v>
      </c>
      <c r="C76731">
        <v>170357</v>
      </c>
      <c r="D76731">
        <v>341333</v>
      </c>
      <c r="E76731" s="43">
        <f t="shared" si="2396"/>
        <v>0.64945601851851853</v>
      </c>
      <c r="F76731" s="44" t="str">
        <f t="shared" si="2397"/>
        <v>День</v>
      </c>
    </row>
    <row r="76732" spans="1:6" ht="15" x14ac:dyDescent="0.35">
      <c r="A76732">
        <v>233055</v>
      </c>
      <c r="B76732" s="2">
        <v>44378.649459546927</v>
      </c>
      <c r="C76732">
        <v>244942</v>
      </c>
      <c r="D76732">
        <v>411922</v>
      </c>
      <c r="E76732" s="43">
        <f t="shared" si="2396"/>
        <v>0.64945601851851853</v>
      </c>
      <c r="F76732" s="44" t="str">
        <f t="shared" si="2397"/>
        <v>День</v>
      </c>
    </row>
    <row r="76733" spans="1:6" ht="15" x14ac:dyDescent="0.35">
      <c r="A76733">
        <v>233058</v>
      </c>
      <c r="B76733" s="2">
        <v>44378.64986407767</v>
      </c>
      <c r="C76733">
        <v>160940</v>
      </c>
      <c r="D76733">
        <v>81554</v>
      </c>
      <c r="E76733" s="43">
        <f t="shared" si="2396"/>
        <v>0.64986111111111111</v>
      </c>
      <c r="F76733" s="44" t="str">
        <f t="shared" si="2397"/>
        <v>День</v>
      </c>
    </row>
    <row r="76734" spans="1:6" ht="15" x14ac:dyDescent="0.35">
      <c r="A76734">
        <v>233062</v>
      </c>
      <c r="B76734" s="2">
        <v>44378.650673139156</v>
      </c>
      <c r="C76734">
        <v>91894</v>
      </c>
      <c r="D76734">
        <v>250679</v>
      </c>
      <c r="E76734" s="43">
        <f t="shared" si="2396"/>
        <v>0.65067129629629628</v>
      </c>
      <c r="F76734" s="44" t="str">
        <f t="shared" si="2397"/>
        <v>День</v>
      </c>
    </row>
    <row r="76735" spans="1:6" ht="15" x14ac:dyDescent="0.35">
      <c r="A76735">
        <v>233067</v>
      </c>
      <c r="B76735" s="2">
        <v>44378.651077669907</v>
      </c>
      <c r="C76735">
        <v>70535</v>
      </c>
      <c r="D76735">
        <v>244574</v>
      </c>
      <c r="E76735" s="43">
        <f t="shared" si="2396"/>
        <v>0.65107638888888886</v>
      </c>
      <c r="F76735" s="44" t="str">
        <f t="shared" si="2397"/>
        <v>День</v>
      </c>
    </row>
    <row r="76736" spans="1:6" ht="15" x14ac:dyDescent="0.35">
      <c r="A76736">
        <v>233069</v>
      </c>
      <c r="B76736" s="2">
        <v>44378.651077669907</v>
      </c>
      <c r="C76736">
        <v>140392</v>
      </c>
      <c r="D76736">
        <v>227775</v>
      </c>
      <c r="E76736" s="43">
        <f t="shared" si="2396"/>
        <v>0.65107638888888886</v>
      </c>
      <c r="F76736" s="44" t="str">
        <f t="shared" si="2397"/>
        <v>День</v>
      </c>
    </row>
    <row r="76737" spans="1:6" ht="15" x14ac:dyDescent="0.35">
      <c r="A76737">
        <v>233074</v>
      </c>
      <c r="B76737" s="2">
        <v>44378.652291262137</v>
      </c>
      <c r="C76737">
        <v>231201</v>
      </c>
      <c r="D76737">
        <v>230507</v>
      </c>
      <c r="E76737" s="43">
        <f t="shared" si="2396"/>
        <v>0.6522916666666666</v>
      </c>
      <c r="F76737" s="44" t="str">
        <f t="shared" si="2397"/>
        <v>День</v>
      </c>
    </row>
    <row r="76738" spans="1:6" ht="15" x14ac:dyDescent="0.35">
      <c r="A76738">
        <v>233079</v>
      </c>
      <c r="B76738" s="2">
        <v>44378.65269579288</v>
      </c>
      <c r="C76738">
        <v>314066</v>
      </c>
      <c r="D76738">
        <v>118549</v>
      </c>
      <c r="E76738" s="43">
        <f t="shared" si="2396"/>
        <v>0.6526967592592593</v>
      </c>
      <c r="F76738" s="44" t="str">
        <f t="shared" si="2397"/>
        <v>День</v>
      </c>
    </row>
    <row r="76739" spans="1:6" ht="15" x14ac:dyDescent="0.35">
      <c r="A76739">
        <v>233084</v>
      </c>
      <c r="B76739" s="2">
        <v>44378.653100323623</v>
      </c>
      <c r="C76739">
        <v>130384</v>
      </c>
      <c r="D76739">
        <v>191893</v>
      </c>
      <c r="E76739" s="43">
        <f t="shared" ref="E76739:E76802" si="2398">TIME(HOUR(B76739),MINUTE(B76739),SECOND(B76739))</f>
        <v>0.65310185185185188</v>
      </c>
      <c r="F76739" s="44" t="str">
        <f t="shared" ref="F76739:F76802" si="2399">IF(E76739&gt;=TIME(6,0,0),IF(E76739&lt;TIME(12,0,0),"Утро",IF(E76739&lt;TIME(18,0,0),"День",IF((E76739)&lt;TIME(23,0,0),"Вечер","Ночь"))),"Ночь")</f>
        <v>День</v>
      </c>
    </row>
    <row r="76740" spans="1:6" ht="15" x14ac:dyDescent="0.35">
      <c r="A76740">
        <v>233088</v>
      </c>
      <c r="B76740" s="2">
        <v>44378.65390938511</v>
      </c>
      <c r="C76740">
        <v>45739</v>
      </c>
      <c r="D76740">
        <v>472712</v>
      </c>
      <c r="E76740" s="43">
        <f t="shared" si="2398"/>
        <v>0.65391203703703704</v>
      </c>
      <c r="F76740" s="44" t="str">
        <f t="shared" si="2399"/>
        <v>День</v>
      </c>
    </row>
    <row r="76741" spans="1:6" ht="15" x14ac:dyDescent="0.35">
      <c r="A76741">
        <v>233093</v>
      </c>
      <c r="B76741" s="2">
        <v>44378.65431391586</v>
      </c>
      <c r="C76741">
        <v>252826</v>
      </c>
      <c r="D76741">
        <v>250679</v>
      </c>
      <c r="E76741" s="43">
        <f t="shared" si="2398"/>
        <v>0.65431712962962962</v>
      </c>
      <c r="F76741" s="44" t="str">
        <f t="shared" si="2399"/>
        <v>День</v>
      </c>
    </row>
    <row r="76742" spans="1:6" ht="15" x14ac:dyDescent="0.35">
      <c r="A76742">
        <v>233098</v>
      </c>
      <c r="B76742" s="2">
        <v>44378.655122977347</v>
      </c>
      <c r="C76742">
        <v>122210</v>
      </c>
      <c r="D76742">
        <v>154256</v>
      </c>
      <c r="E76742" s="43">
        <f t="shared" si="2398"/>
        <v>0.65512731481481479</v>
      </c>
      <c r="F76742" s="44" t="str">
        <f t="shared" si="2399"/>
        <v>День</v>
      </c>
    </row>
    <row r="76743" spans="1:6" ht="15" x14ac:dyDescent="0.35">
      <c r="A76743">
        <v>233102</v>
      </c>
      <c r="B76743" s="2">
        <v>44378.655932038841</v>
      </c>
      <c r="C76743">
        <v>117234</v>
      </c>
      <c r="D76743">
        <v>131746</v>
      </c>
      <c r="E76743" s="43">
        <f t="shared" si="2398"/>
        <v>0.65593749999999995</v>
      </c>
      <c r="F76743" s="44" t="str">
        <f t="shared" si="2399"/>
        <v>День</v>
      </c>
    </row>
    <row r="76744" spans="1:6" ht="15" x14ac:dyDescent="0.35">
      <c r="A76744">
        <v>233106</v>
      </c>
      <c r="B76744" s="2">
        <v>44378.656741100327</v>
      </c>
      <c r="C76744">
        <v>175488</v>
      </c>
      <c r="D76744">
        <v>176633</v>
      </c>
      <c r="E76744" s="43">
        <f t="shared" si="2398"/>
        <v>0.65673611111111108</v>
      </c>
      <c r="F76744" s="44" t="str">
        <f t="shared" si="2399"/>
        <v>День</v>
      </c>
    </row>
    <row r="76745" spans="1:6" ht="15" x14ac:dyDescent="0.35">
      <c r="A76745">
        <v>233107</v>
      </c>
      <c r="B76745" s="2">
        <v>44378.65714563107</v>
      </c>
      <c r="C76745">
        <v>114140</v>
      </c>
      <c r="D76745">
        <v>439807</v>
      </c>
      <c r="E76745" s="43">
        <f t="shared" si="2398"/>
        <v>0.65714120370370377</v>
      </c>
      <c r="F76745" s="44" t="str">
        <f t="shared" si="2399"/>
        <v>День</v>
      </c>
    </row>
    <row r="76746" spans="1:6" ht="15" x14ac:dyDescent="0.35">
      <c r="A76746">
        <v>233111</v>
      </c>
      <c r="B76746" s="2">
        <v>44378.657550161814</v>
      </c>
      <c r="C76746">
        <v>177654</v>
      </c>
      <c r="D76746">
        <v>317833</v>
      </c>
      <c r="E76746" s="43">
        <f t="shared" si="2398"/>
        <v>0.65754629629629624</v>
      </c>
      <c r="F76746" s="44" t="str">
        <f t="shared" si="2399"/>
        <v>День</v>
      </c>
    </row>
    <row r="76747" spans="1:6" ht="15" x14ac:dyDescent="0.35">
      <c r="A76747">
        <v>233113</v>
      </c>
      <c r="B76747" s="2">
        <v>44378.658763754043</v>
      </c>
      <c r="C76747">
        <v>56263</v>
      </c>
      <c r="D76747">
        <v>250679</v>
      </c>
      <c r="E76747" s="43">
        <f t="shared" si="2398"/>
        <v>0.6587615740740741</v>
      </c>
      <c r="F76747" s="44" t="str">
        <f t="shared" si="2399"/>
        <v>День</v>
      </c>
    </row>
    <row r="76748" spans="1:6" ht="15" x14ac:dyDescent="0.35">
      <c r="A76748">
        <v>233118</v>
      </c>
      <c r="B76748" s="2">
        <v>44378.65997734628</v>
      </c>
      <c r="C76748">
        <v>187204</v>
      </c>
      <c r="D76748">
        <v>297894</v>
      </c>
      <c r="E76748" s="43">
        <f t="shared" si="2398"/>
        <v>0.65997685185185184</v>
      </c>
      <c r="F76748" s="44" t="str">
        <f t="shared" si="2399"/>
        <v>День</v>
      </c>
    </row>
    <row r="76749" spans="1:6" ht="15" x14ac:dyDescent="0.35">
      <c r="A76749">
        <v>233122</v>
      </c>
      <c r="B76749" s="2">
        <v>44378.660381877024</v>
      </c>
      <c r="C76749">
        <v>109080</v>
      </c>
      <c r="D76749">
        <v>396686</v>
      </c>
      <c r="E76749" s="43">
        <f t="shared" si="2398"/>
        <v>0.66038194444444442</v>
      </c>
      <c r="F76749" s="44" t="str">
        <f t="shared" si="2399"/>
        <v>День</v>
      </c>
    </row>
    <row r="76750" spans="1:6" ht="15" x14ac:dyDescent="0.35">
      <c r="A76750">
        <v>233123</v>
      </c>
      <c r="B76750" s="2">
        <v>44378.66119093851</v>
      </c>
      <c r="C76750">
        <v>230330</v>
      </c>
      <c r="D76750">
        <v>250679</v>
      </c>
      <c r="E76750" s="43">
        <f t="shared" si="2398"/>
        <v>0.66119212962962959</v>
      </c>
      <c r="F76750" s="44" t="str">
        <f t="shared" si="2399"/>
        <v>День</v>
      </c>
    </row>
    <row r="76751" spans="1:6" ht="15" x14ac:dyDescent="0.35">
      <c r="A76751">
        <v>233127</v>
      </c>
      <c r="B76751" s="2">
        <v>44378.66119093851</v>
      </c>
      <c r="C76751">
        <v>339573</v>
      </c>
      <c r="D76751">
        <v>266896</v>
      </c>
      <c r="E76751" s="43">
        <f t="shared" si="2398"/>
        <v>0.66119212962962959</v>
      </c>
      <c r="F76751" s="44" t="str">
        <f t="shared" si="2399"/>
        <v>День</v>
      </c>
    </row>
    <row r="76752" spans="1:6" ht="15" x14ac:dyDescent="0.35">
      <c r="A76752">
        <v>233131</v>
      </c>
      <c r="B76752" s="2">
        <v>44378.661999999997</v>
      </c>
      <c r="C76752">
        <v>28025</v>
      </c>
      <c r="D76752">
        <v>387595</v>
      </c>
      <c r="E76752" s="43">
        <f t="shared" si="2398"/>
        <v>0.66200231481481475</v>
      </c>
      <c r="F76752" s="44" t="str">
        <f t="shared" si="2399"/>
        <v>День</v>
      </c>
    </row>
    <row r="76753" spans="1:6" ht="15" x14ac:dyDescent="0.35">
      <c r="A76753">
        <v>233132</v>
      </c>
      <c r="B76753" s="2">
        <v>44378.662404530747</v>
      </c>
      <c r="C76753">
        <v>251304</v>
      </c>
      <c r="D76753">
        <v>432277</v>
      </c>
      <c r="E76753" s="43">
        <f t="shared" si="2398"/>
        <v>0.66240740740740744</v>
      </c>
      <c r="F76753" s="44" t="str">
        <f t="shared" si="2399"/>
        <v>День</v>
      </c>
    </row>
    <row r="76754" spans="1:6" ht="15" x14ac:dyDescent="0.35">
      <c r="A76754">
        <v>233136</v>
      </c>
      <c r="B76754" s="2">
        <v>44378.662809061483</v>
      </c>
      <c r="C76754">
        <v>243240</v>
      </c>
      <c r="D76754">
        <v>230507</v>
      </c>
      <c r="E76754" s="43">
        <f t="shared" si="2398"/>
        <v>0.66281250000000003</v>
      </c>
      <c r="F76754" s="44" t="str">
        <f t="shared" si="2399"/>
        <v>День</v>
      </c>
    </row>
    <row r="76755" spans="1:6" ht="15" x14ac:dyDescent="0.35">
      <c r="A76755">
        <v>233138</v>
      </c>
      <c r="B76755" s="2">
        <v>44378.664427184463</v>
      </c>
      <c r="C76755">
        <v>141785</v>
      </c>
      <c r="D76755">
        <v>21407</v>
      </c>
      <c r="E76755" s="43">
        <f t="shared" si="2398"/>
        <v>0.66443287037037035</v>
      </c>
      <c r="F76755" s="44" t="str">
        <f t="shared" si="2399"/>
        <v>День</v>
      </c>
    </row>
    <row r="76756" spans="1:6" ht="15" x14ac:dyDescent="0.35">
      <c r="A76756">
        <v>233140</v>
      </c>
      <c r="B76756" s="2">
        <v>44378.6656407767</v>
      </c>
      <c r="C76756">
        <v>271808</v>
      </c>
      <c r="D76756">
        <v>158978</v>
      </c>
      <c r="E76756" s="43">
        <f t="shared" si="2398"/>
        <v>0.66563657407407406</v>
      </c>
      <c r="F76756" s="44" t="str">
        <f t="shared" si="2399"/>
        <v>День</v>
      </c>
    </row>
    <row r="76757" spans="1:6" ht="15" x14ac:dyDescent="0.35">
      <c r="A76757">
        <v>233141</v>
      </c>
      <c r="B76757" s="2">
        <v>44378.666045307444</v>
      </c>
      <c r="C76757">
        <v>300170</v>
      </c>
      <c r="D76757">
        <v>154256</v>
      </c>
      <c r="E76757" s="43">
        <f t="shared" si="2398"/>
        <v>0.66604166666666664</v>
      </c>
      <c r="F76757" s="44" t="str">
        <f t="shared" si="2399"/>
        <v>День</v>
      </c>
    </row>
    <row r="76758" spans="1:6" ht="15" x14ac:dyDescent="0.35">
      <c r="A76758">
        <v>233142</v>
      </c>
      <c r="B76758" s="2">
        <v>44378.666854368937</v>
      </c>
      <c r="C76758">
        <v>302131</v>
      </c>
      <c r="D76758">
        <v>241927</v>
      </c>
      <c r="E76758" s="43">
        <f t="shared" si="2398"/>
        <v>0.66685185185185192</v>
      </c>
      <c r="F76758" s="44" t="str">
        <f t="shared" si="2399"/>
        <v>День</v>
      </c>
    </row>
    <row r="76759" spans="1:6" ht="15" x14ac:dyDescent="0.35">
      <c r="A76759">
        <v>233145</v>
      </c>
      <c r="B76759" s="2">
        <v>44378.667258899681</v>
      </c>
      <c r="C76759">
        <v>54840</v>
      </c>
      <c r="D76759">
        <v>366600</v>
      </c>
      <c r="E76759" s="43">
        <f t="shared" si="2398"/>
        <v>0.6672569444444445</v>
      </c>
      <c r="F76759" s="44" t="str">
        <f t="shared" si="2399"/>
        <v>День</v>
      </c>
    </row>
    <row r="76760" spans="1:6" ht="15" x14ac:dyDescent="0.35">
      <c r="A76760">
        <v>233150</v>
      </c>
      <c r="B76760" s="2">
        <v>44378.668877022654</v>
      </c>
      <c r="C76760">
        <v>57385</v>
      </c>
      <c r="D76760">
        <v>411922</v>
      </c>
      <c r="E76760" s="43">
        <f t="shared" si="2398"/>
        <v>0.66887731481481483</v>
      </c>
      <c r="F76760" s="44" t="str">
        <f t="shared" si="2399"/>
        <v>День</v>
      </c>
    </row>
    <row r="76761" spans="1:6" ht="15" x14ac:dyDescent="0.35">
      <c r="A76761">
        <v>233151</v>
      </c>
      <c r="B76761" s="2">
        <v>44378.668877022654</v>
      </c>
      <c r="C76761">
        <v>176973</v>
      </c>
      <c r="D76761">
        <v>412882</v>
      </c>
      <c r="E76761" s="43">
        <f t="shared" si="2398"/>
        <v>0.66887731481481483</v>
      </c>
      <c r="F76761" s="44" t="str">
        <f t="shared" si="2399"/>
        <v>День</v>
      </c>
    </row>
    <row r="76762" spans="1:6" ht="15" x14ac:dyDescent="0.35">
      <c r="A76762">
        <v>233153</v>
      </c>
      <c r="B76762" s="2">
        <v>44378.66968608414</v>
      </c>
      <c r="C76762">
        <v>44348</v>
      </c>
      <c r="D76762">
        <v>226626</v>
      </c>
      <c r="E76762" s="43">
        <f t="shared" si="2398"/>
        <v>0.6696875000000001</v>
      </c>
      <c r="F76762" s="44" t="str">
        <f t="shared" si="2399"/>
        <v>День</v>
      </c>
    </row>
    <row r="76763" spans="1:6" ht="15" x14ac:dyDescent="0.35">
      <c r="A76763">
        <v>233154</v>
      </c>
      <c r="B76763" s="2">
        <v>44378.66968608414</v>
      </c>
      <c r="C76763">
        <v>177332</v>
      </c>
      <c r="D76763">
        <v>7650</v>
      </c>
      <c r="E76763" s="43">
        <f t="shared" si="2398"/>
        <v>0.6696875000000001</v>
      </c>
      <c r="F76763" s="44" t="str">
        <f t="shared" si="2399"/>
        <v>День</v>
      </c>
    </row>
    <row r="76764" spans="1:6" ht="15" x14ac:dyDescent="0.35">
      <c r="A76764">
        <v>233157</v>
      </c>
      <c r="B76764" s="2">
        <v>44378.670666666665</v>
      </c>
      <c r="C76764">
        <v>282829</v>
      </c>
      <c r="D76764">
        <v>230507</v>
      </c>
      <c r="E76764" s="43">
        <f t="shared" si="2398"/>
        <v>0.67067129629629629</v>
      </c>
      <c r="F76764" s="44" t="str">
        <f t="shared" si="2399"/>
        <v>День</v>
      </c>
    </row>
    <row r="76765" spans="1:6" ht="15" x14ac:dyDescent="0.35">
      <c r="A76765">
        <v>233161</v>
      </c>
      <c r="B76765" s="2">
        <v>44378.671304207121</v>
      </c>
      <c r="C76765">
        <v>14401</v>
      </c>
      <c r="D76765">
        <v>250679</v>
      </c>
      <c r="E76765" s="43">
        <f t="shared" si="2398"/>
        <v>0.67130787037037043</v>
      </c>
      <c r="F76765" s="44" t="str">
        <f t="shared" si="2399"/>
        <v>День</v>
      </c>
    </row>
    <row r="76766" spans="1:6" ht="15" x14ac:dyDescent="0.35">
      <c r="A76766">
        <v>233165</v>
      </c>
      <c r="B76766" s="2">
        <v>44378.671708737864</v>
      </c>
      <c r="C76766">
        <v>32484</v>
      </c>
      <c r="D76766">
        <v>153893</v>
      </c>
      <c r="E76766" s="43">
        <f t="shared" si="2398"/>
        <v>0.67171296296296301</v>
      </c>
      <c r="F76766" s="44" t="str">
        <f t="shared" si="2399"/>
        <v>День</v>
      </c>
    </row>
    <row r="76767" spans="1:6" ht="15" x14ac:dyDescent="0.35">
      <c r="A76767">
        <v>233166</v>
      </c>
      <c r="B76767" s="2">
        <v>44378.672113268614</v>
      </c>
      <c r="C76767">
        <v>16379</v>
      </c>
      <c r="D76767">
        <v>177527</v>
      </c>
      <c r="E76767" s="43">
        <f t="shared" si="2398"/>
        <v>0.67211805555555548</v>
      </c>
      <c r="F76767" s="44" t="str">
        <f t="shared" si="2399"/>
        <v>День</v>
      </c>
    </row>
    <row r="76768" spans="1:6" ht="15" x14ac:dyDescent="0.35">
      <c r="A76768">
        <v>233169</v>
      </c>
      <c r="B76768" s="2">
        <v>44378.67251779935</v>
      </c>
      <c r="C76768">
        <v>90991</v>
      </c>
      <c r="D76768">
        <v>250679</v>
      </c>
      <c r="E76768" s="43">
        <f t="shared" si="2398"/>
        <v>0.67252314814814806</v>
      </c>
      <c r="F76768" s="44" t="str">
        <f t="shared" si="2399"/>
        <v>День</v>
      </c>
    </row>
    <row r="76769" spans="1:6" ht="15" x14ac:dyDescent="0.35">
      <c r="A76769">
        <v>233172</v>
      </c>
      <c r="B76769" s="2">
        <v>44378.673731391587</v>
      </c>
      <c r="C76769">
        <v>143092</v>
      </c>
      <c r="D76769">
        <v>180863</v>
      </c>
      <c r="E76769" s="43">
        <f t="shared" si="2398"/>
        <v>0.67372685185185188</v>
      </c>
      <c r="F76769" s="44" t="str">
        <f t="shared" si="2399"/>
        <v>День</v>
      </c>
    </row>
    <row r="76770" spans="1:6" ht="15" x14ac:dyDescent="0.35">
      <c r="A76770">
        <v>233177</v>
      </c>
      <c r="B76770" s="2">
        <v>44378.673731391587</v>
      </c>
      <c r="C76770">
        <v>294645</v>
      </c>
      <c r="D76770">
        <v>411922</v>
      </c>
      <c r="E76770" s="43">
        <f t="shared" si="2398"/>
        <v>0.67372685185185188</v>
      </c>
      <c r="F76770" s="44" t="str">
        <f t="shared" si="2399"/>
        <v>День</v>
      </c>
    </row>
    <row r="76771" spans="1:6" ht="15" x14ac:dyDescent="0.35">
      <c r="A76771">
        <v>233181</v>
      </c>
      <c r="B76771" s="2">
        <v>44378.674135922331</v>
      </c>
      <c r="C76771">
        <v>284195</v>
      </c>
      <c r="D76771">
        <v>187427</v>
      </c>
      <c r="E76771" s="43">
        <f t="shared" si="2398"/>
        <v>0.67413194444444446</v>
      </c>
      <c r="F76771" s="44" t="str">
        <f t="shared" si="2399"/>
        <v>День</v>
      </c>
    </row>
    <row r="76772" spans="1:6" ht="15" x14ac:dyDescent="0.35">
      <c r="A76772">
        <v>233184</v>
      </c>
      <c r="B76772" s="2">
        <v>44378.674333333336</v>
      </c>
      <c r="C76772">
        <v>141123</v>
      </c>
      <c r="D76772">
        <v>177109</v>
      </c>
      <c r="E76772" s="43">
        <f t="shared" si="2398"/>
        <v>0.67432870370370368</v>
      </c>
      <c r="F76772" s="44" t="str">
        <f t="shared" si="2399"/>
        <v>День</v>
      </c>
    </row>
    <row r="76773" spans="1:6" ht="15" x14ac:dyDescent="0.35">
      <c r="A76773">
        <v>233189</v>
      </c>
      <c r="B76773" s="2">
        <v>44378.674540453074</v>
      </c>
      <c r="C76773">
        <v>38975</v>
      </c>
      <c r="D76773">
        <v>302612</v>
      </c>
      <c r="E76773" s="43">
        <f t="shared" si="2398"/>
        <v>0.67453703703703705</v>
      </c>
      <c r="F76773" s="44" t="str">
        <f t="shared" si="2399"/>
        <v>День</v>
      </c>
    </row>
    <row r="76774" spans="1:6" ht="15" x14ac:dyDescent="0.35">
      <c r="A76774">
        <v>233192</v>
      </c>
      <c r="B76774" s="2">
        <v>44378.674540453074</v>
      </c>
      <c r="C76774">
        <v>88747</v>
      </c>
      <c r="D76774">
        <v>301748</v>
      </c>
      <c r="E76774" s="43">
        <f t="shared" si="2398"/>
        <v>0.67453703703703705</v>
      </c>
      <c r="F76774" s="44" t="str">
        <f t="shared" si="2399"/>
        <v>День</v>
      </c>
    </row>
    <row r="76775" spans="1:6" ht="15" x14ac:dyDescent="0.35">
      <c r="A76775">
        <v>233197</v>
      </c>
      <c r="B76775" s="2">
        <v>44378.674944983817</v>
      </c>
      <c r="C76775">
        <v>189405</v>
      </c>
      <c r="D76775">
        <v>214668</v>
      </c>
      <c r="E76775" s="43">
        <f t="shared" si="2398"/>
        <v>0.67494212962962974</v>
      </c>
      <c r="F76775" s="44" t="str">
        <f t="shared" si="2399"/>
        <v>День</v>
      </c>
    </row>
    <row r="76776" spans="1:6" ht="15" x14ac:dyDescent="0.35">
      <c r="A76776">
        <v>233198</v>
      </c>
      <c r="B76776" s="2">
        <v>44378.675349514568</v>
      </c>
      <c r="C76776">
        <v>326220</v>
      </c>
      <c r="D76776">
        <v>100412</v>
      </c>
      <c r="E76776" s="43">
        <f t="shared" si="2398"/>
        <v>0.67534722222222221</v>
      </c>
      <c r="F76776" s="44" t="str">
        <f t="shared" si="2399"/>
        <v>День</v>
      </c>
    </row>
    <row r="76777" spans="1:6" ht="15" x14ac:dyDescent="0.35">
      <c r="A76777">
        <v>233201</v>
      </c>
      <c r="B76777" s="2">
        <v>44378.675754045304</v>
      </c>
      <c r="C76777">
        <v>180040</v>
      </c>
      <c r="D76777">
        <v>139440</v>
      </c>
      <c r="E76777" s="43">
        <f t="shared" si="2398"/>
        <v>0.67575231481481479</v>
      </c>
      <c r="F76777" s="44" t="str">
        <f t="shared" si="2399"/>
        <v>День</v>
      </c>
    </row>
    <row r="76778" spans="1:6" ht="15" x14ac:dyDescent="0.35">
      <c r="A76778">
        <v>233204</v>
      </c>
      <c r="B76778" s="2">
        <v>44378.675754045304</v>
      </c>
      <c r="C76778">
        <v>317430</v>
      </c>
      <c r="D76778">
        <v>182191</v>
      </c>
      <c r="E76778" s="43">
        <f t="shared" si="2398"/>
        <v>0.67575231481481479</v>
      </c>
      <c r="F76778" s="44" t="str">
        <f t="shared" si="2399"/>
        <v>День</v>
      </c>
    </row>
    <row r="76779" spans="1:6" ht="15" x14ac:dyDescent="0.35">
      <c r="A76779">
        <v>233205</v>
      </c>
      <c r="B76779" s="2">
        <v>44378.676158576054</v>
      </c>
      <c r="C76779">
        <v>329183</v>
      </c>
      <c r="D76779">
        <v>301748</v>
      </c>
      <c r="E76779" s="43">
        <f t="shared" si="2398"/>
        <v>0.67615740740740737</v>
      </c>
      <c r="F76779" s="44" t="str">
        <f t="shared" si="2399"/>
        <v>День</v>
      </c>
    </row>
    <row r="76780" spans="1:6" ht="15" x14ac:dyDescent="0.35">
      <c r="A76780">
        <v>233209</v>
      </c>
      <c r="B76780" s="2">
        <v>44378.676158576054</v>
      </c>
      <c r="C76780">
        <v>343964</v>
      </c>
      <c r="D76780">
        <v>438887</v>
      </c>
      <c r="E76780" s="43">
        <f t="shared" si="2398"/>
        <v>0.67615740740740737</v>
      </c>
      <c r="F76780" s="44" t="str">
        <f t="shared" si="2399"/>
        <v>День</v>
      </c>
    </row>
    <row r="76781" spans="1:6" ht="15" x14ac:dyDescent="0.35">
      <c r="A76781">
        <v>233214</v>
      </c>
      <c r="B76781" s="2">
        <v>44378.677333333333</v>
      </c>
      <c r="C76781">
        <v>88926</v>
      </c>
      <c r="D76781">
        <v>411922</v>
      </c>
      <c r="E76781" s="43">
        <f t="shared" si="2398"/>
        <v>0.67733796296296289</v>
      </c>
      <c r="F76781" s="44" t="str">
        <f t="shared" si="2399"/>
        <v>День</v>
      </c>
    </row>
    <row r="76782" spans="1:6" ht="15" x14ac:dyDescent="0.35">
      <c r="A76782">
        <v>233215</v>
      </c>
      <c r="B76782" s="2">
        <v>44378.677372168284</v>
      </c>
      <c r="C76782">
        <v>202226</v>
      </c>
      <c r="D76782">
        <v>162859</v>
      </c>
      <c r="E76782" s="43">
        <f t="shared" si="2398"/>
        <v>0.67737268518518512</v>
      </c>
      <c r="F76782" s="44" t="str">
        <f t="shared" si="2399"/>
        <v>День</v>
      </c>
    </row>
    <row r="76783" spans="1:6" ht="15" x14ac:dyDescent="0.35">
      <c r="A76783">
        <v>233218</v>
      </c>
      <c r="B76783" s="2">
        <v>44378.678585760521</v>
      </c>
      <c r="C76783">
        <v>76444</v>
      </c>
      <c r="D76783">
        <v>250679</v>
      </c>
      <c r="E76783" s="43">
        <f t="shared" si="2398"/>
        <v>0.67858796296296298</v>
      </c>
      <c r="F76783" s="44" t="str">
        <f t="shared" si="2399"/>
        <v>День</v>
      </c>
    </row>
    <row r="76784" spans="1:6" ht="15" x14ac:dyDescent="0.35">
      <c r="A76784">
        <v>233219</v>
      </c>
      <c r="B76784" s="2">
        <v>44378.678990291257</v>
      </c>
      <c r="C76784">
        <v>198362</v>
      </c>
      <c r="D76784">
        <v>122982</v>
      </c>
      <c r="E76784" s="43">
        <f t="shared" si="2398"/>
        <v>0.67899305555555556</v>
      </c>
      <c r="F76784" s="44" t="str">
        <f t="shared" si="2399"/>
        <v>День</v>
      </c>
    </row>
    <row r="76785" spans="1:6" ht="15" x14ac:dyDescent="0.35">
      <c r="A76785">
        <v>233223</v>
      </c>
      <c r="B76785" s="2">
        <v>44378.678990291257</v>
      </c>
      <c r="C76785">
        <v>243865</v>
      </c>
      <c r="D76785">
        <v>158978</v>
      </c>
      <c r="E76785" s="43">
        <f t="shared" si="2398"/>
        <v>0.67899305555555556</v>
      </c>
      <c r="F76785" s="44" t="str">
        <f t="shared" si="2399"/>
        <v>День</v>
      </c>
    </row>
    <row r="76786" spans="1:6" ht="15" x14ac:dyDescent="0.35">
      <c r="A76786">
        <v>233226</v>
      </c>
      <c r="B76786" s="2">
        <v>44378.679394822007</v>
      </c>
      <c r="C76786">
        <v>271260</v>
      </c>
      <c r="D76786">
        <v>327159</v>
      </c>
      <c r="E76786" s="43">
        <f t="shared" si="2398"/>
        <v>0.67939814814814825</v>
      </c>
      <c r="F76786" s="44" t="str">
        <f t="shared" si="2399"/>
        <v>День</v>
      </c>
    </row>
    <row r="76787" spans="1:6" ht="15" x14ac:dyDescent="0.35">
      <c r="A76787">
        <v>233230</v>
      </c>
      <c r="B76787" s="2">
        <v>44378.680203883494</v>
      </c>
      <c r="C76787">
        <v>203392</v>
      </c>
      <c r="D76787">
        <v>258219</v>
      </c>
      <c r="E76787" s="43">
        <f t="shared" si="2398"/>
        <v>0.6802083333333333</v>
      </c>
      <c r="F76787" s="44" t="str">
        <f t="shared" si="2399"/>
        <v>День</v>
      </c>
    </row>
    <row r="76788" spans="1:6" ht="15" x14ac:dyDescent="0.35">
      <c r="A76788">
        <v>233233</v>
      </c>
      <c r="B76788" s="2">
        <v>44378.680203883494</v>
      </c>
      <c r="C76788">
        <v>259655</v>
      </c>
      <c r="D76788">
        <v>359047</v>
      </c>
      <c r="E76788" s="43">
        <f t="shared" si="2398"/>
        <v>0.6802083333333333</v>
      </c>
      <c r="F76788" s="44" t="str">
        <f t="shared" si="2399"/>
        <v>День</v>
      </c>
    </row>
    <row r="76789" spans="1:6" ht="15" x14ac:dyDescent="0.35">
      <c r="A76789">
        <v>233235</v>
      </c>
      <c r="B76789" s="2">
        <v>44378.68101294498</v>
      </c>
      <c r="C76789">
        <v>309255</v>
      </c>
      <c r="D76789">
        <v>192331</v>
      </c>
      <c r="E76789" s="43">
        <f t="shared" si="2398"/>
        <v>0.68101851851851858</v>
      </c>
      <c r="F76789" s="44" t="str">
        <f t="shared" si="2399"/>
        <v>День</v>
      </c>
    </row>
    <row r="76790" spans="1:6" ht="15" x14ac:dyDescent="0.35">
      <c r="A76790">
        <v>233239</v>
      </c>
      <c r="B76790" s="2">
        <v>44378.681417475731</v>
      </c>
      <c r="C76790">
        <v>74202</v>
      </c>
      <c r="D76790">
        <v>250679</v>
      </c>
      <c r="E76790" s="43">
        <f t="shared" si="2398"/>
        <v>0.68141203703703701</v>
      </c>
      <c r="F76790" s="44" t="str">
        <f t="shared" si="2399"/>
        <v>День</v>
      </c>
    </row>
    <row r="76791" spans="1:6" ht="15" x14ac:dyDescent="0.35">
      <c r="A76791">
        <v>233244</v>
      </c>
      <c r="B76791" s="2">
        <v>44378.681822006474</v>
      </c>
      <c r="C76791">
        <v>39339</v>
      </c>
      <c r="D76791">
        <v>420674</v>
      </c>
      <c r="E76791" s="43">
        <f t="shared" si="2398"/>
        <v>0.6818171296296297</v>
      </c>
      <c r="F76791" s="44" t="str">
        <f t="shared" si="2399"/>
        <v>День</v>
      </c>
    </row>
    <row r="76792" spans="1:6" ht="15" x14ac:dyDescent="0.35">
      <c r="A76792">
        <v>233246</v>
      </c>
      <c r="B76792" s="2">
        <v>44378.681822006474</v>
      </c>
      <c r="C76792">
        <v>90477</v>
      </c>
      <c r="D76792">
        <v>357547</v>
      </c>
      <c r="E76792" s="43">
        <f t="shared" si="2398"/>
        <v>0.6818171296296297</v>
      </c>
      <c r="F76792" s="44" t="str">
        <f t="shared" si="2399"/>
        <v>День</v>
      </c>
    </row>
    <row r="76793" spans="1:6" ht="15" x14ac:dyDescent="0.35">
      <c r="A76793">
        <v>233249</v>
      </c>
      <c r="B76793" s="2">
        <v>44378.682226537218</v>
      </c>
      <c r="C76793">
        <v>132618</v>
      </c>
      <c r="D76793">
        <v>111368</v>
      </c>
      <c r="E76793" s="43">
        <f t="shared" si="2398"/>
        <v>0.68222222222222229</v>
      </c>
      <c r="F76793" s="44" t="str">
        <f t="shared" si="2399"/>
        <v>День</v>
      </c>
    </row>
    <row r="76794" spans="1:6" ht="15" x14ac:dyDescent="0.35">
      <c r="A76794">
        <v>233250</v>
      </c>
      <c r="B76794" s="2">
        <v>44378.682631067961</v>
      </c>
      <c r="C76794">
        <v>257301</v>
      </c>
      <c r="D76794">
        <v>40804</v>
      </c>
      <c r="E76794" s="43">
        <f t="shared" si="2398"/>
        <v>0.68262731481481476</v>
      </c>
      <c r="F76794" s="44" t="str">
        <f t="shared" si="2399"/>
        <v>День</v>
      </c>
    </row>
    <row r="76795" spans="1:6" ht="15" x14ac:dyDescent="0.35">
      <c r="A76795">
        <v>233251</v>
      </c>
      <c r="B76795" s="2">
        <v>44378.683035598704</v>
      </c>
      <c r="C76795">
        <v>209228</v>
      </c>
      <c r="D76795">
        <v>312954</v>
      </c>
      <c r="E76795" s="43">
        <f t="shared" si="2398"/>
        <v>0.68303240740740734</v>
      </c>
      <c r="F76795" s="44" t="str">
        <f t="shared" si="2399"/>
        <v>День</v>
      </c>
    </row>
    <row r="76796" spans="1:6" ht="15" x14ac:dyDescent="0.35">
      <c r="A76796">
        <v>233252</v>
      </c>
      <c r="B76796" s="2">
        <v>44378.683440129447</v>
      </c>
      <c r="C76796">
        <v>130862</v>
      </c>
      <c r="D76796">
        <v>17150</v>
      </c>
      <c r="E76796" s="43">
        <f t="shared" si="2398"/>
        <v>0.68343750000000003</v>
      </c>
      <c r="F76796" s="44" t="str">
        <f t="shared" si="2399"/>
        <v>День</v>
      </c>
    </row>
    <row r="76797" spans="1:6" ht="15" x14ac:dyDescent="0.35">
      <c r="A76797">
        <v>233257</v>
      </c>
      <c r="B76797" s="2">
        <v>44378.687485436894</v>
      </c>
      <c r="C76797">
        <v>31367</v>
      </c>
      <c r="D76797">
        <v>138209</v>
      </c>
      <c r="E76797" s="43">
        <f t="shared" si="2398"/>
        <v>0.68748842592592585</v>
      </c>
      <c r="F76797" s="44" t="str">
        <f t="shared" si="2399"/>
        <v>День</v>
      </c>
    </row>
    <row r="76798" spans="1:6" ht="15" x14ac:dyDescent="0.35">
      <c r="A76798">
        <v>233258</v>
      </c>
      <c r="B76798" s="2">
        <v>44378.688294498381</v>
      </c>
      <c r="C76798">
        <v>310458</v>
      </c>
      <c r="D76798">
        <v>105200</v>
      </c>
      <c r="E76798" s="43">
        <f t="shared" si="2398"/>
        <v>0.68829861111111112</v>
      </c>
      <c r="F76798" s="44" t="str">
        <f t="shared" si="2399"/>
        <v>День</v>
      </c>
    </row>
    <row r="76799" spans="1:6" ht="15" x14ac:dyDescent="0.35">
      <c r="A76799">
        <v>233259</v>
      </c>
      <c r="B76799" s="2">
        <v>44378.690666666662</v>
      </c>
      <c r="C76799">
        <v>155509</v>
      </c>
      <c r="D76799">
        <v>312954</v>
      </c>
      <c r="E76799" s="43">
        <f t="shared" si="2398"/>
        <v>0.69067129629629631</v>
      </c>
      <c r="F76799" s="44" t="str">
        <f t="shared" si="2399"/>
        <v>День</v>
      </c>
    </row>
    <row r="76800" spans="1:6" ht="15" x14ac:dyDescent="0.35">
      <c r="A76800">
        <v>233260</v>
      </c>
      <c r="B76800" s="2">
        <v>44378.691530744341</v>
      </c>
      <c r="C76800">
        <v>2486</v>
      </c>
      <c r="D76800">
        <v>244574</v>
      </c>
      <c r="E76800" s="43">
        <f t="shared" si="2398"/>
        <v>0.69152777777777785</v>
      </c>
      <c r="F76800" s="44" t="str">
        <f t="shared" si="2399"/>
        <v>День</v>
      </c>
    </row>
    <row r="76801" spans="1:6" ht="15" x14ac:dyDescent="0.35">
      <c r="A76801">
        <v>233264</v>
      </c>
      <c r="B76801" s="2">
        <v>44378.691530744341</v>
      </c>
      <c r="C76801">
        <v>326631</v>
      </c>
      <c r="D76801">
        <v>80167</v>
      </c>
      <c r="E76801" s="43">
        <f t="shared" si="2398"/>
        <v>0.69152777777777785</v>
      </c>
      <c r="F76801" s="44" t="str">
        <f t="shared" si="2399"/>
        <v>День</v>
      </c>
    </row>
    <row r="76802" spans="1:6" ht="15" x14ac:dyDescent="0.35">
      <c r="A76802">
        <v>233266</v>
      </c>
      <c r="B76802" s="2">
        <v>44378.691935275077</v>
      </c>
      <c r="C76802">
        <v>163978</v>
      </c>
      <c r="D76802">
        <v>156268</v>
      </c>
      <c r="E76802" s="43">
        <f t="shared" si="2398"/>
        <v>0.69193287037037043</v>
      </c>
      <c r="F76802" s="44" t="str">
        <f t="shared" si="2399"/>
        <v>День</v>
      </c>
    </row>
    <row r="76803" spans="1:6" ht="15" x14ac:dyDescent="0.35">
      <c r="A76803">
        <v>233269</v>
      </c>
      <c r="B76803" s="2">
        <v>44378.692744336571</v>
      </c>
      <c r="C76803">
        <v>190413</v>
      </c>
      <c r="D76803">
        <v>273920</v>
      </c>
      <c r="E76803" s="43">
        <f t="shared" ref="E76803:E76866" si="2400">TIME(HOUR(B76803),MINUTE(B76803),SECOND(B76803))</f>
        <v>0.69274305555555549</v>
      </c>
      <c r="F76803" s="44" t="str">
        <f t="shared" ref="F76803:F76866" si="2401">IF(E76803&gt;=TIME(6,0,0),IF(E76803&lt;TIME(12,0,0),"Утро",IF(E76803&lt;TIME(18,0,0),"День",IF((E76803)&lt;TIME(23,0,0),"Вечер","Ночь"))),"Ночь")</f>
        <v>День</v>
      </c>
    </row>
    <row r="76804" spans="1:6" ht="15" x14ac:dyDescent="0.35">
      <c r="A76804">
        <v>233272</v>
      </c>
      <c r="B76804" s="2">
        <v>44378.693553398058</v>
      </c>
      <c r="C76804">
        <v>33196</v>
      </c>
      <c r="D76804">
        <v>250679</v>
      </c>
      <c r="E76804" s="43">
        <f t="shared" si="2400"/>
        <v>0.69355324074074076</v>
      </c>
      <c r="F76804" s="44" t="str">
        <f t="shared" si="2401"/>
        <v>День</v>
      </c>
    </row>
    <row r="76805" spans="1:6" ht="15" x14ac:dyDescent="0.35">
      <c r="A76805">
        <v>233276</v>
      </c>
      <c r="B76805" s="2">
        <v>44378.693957928801</v>
      </c>
      <c r="C76805">
        <v>99373</v>
      </c>
      <c r="D76805">
        <v>167074</v>
      </c>
      <c r="E76805" s="43">
        <f t="shared" si="2400"/>
        <v>0.69395833333333334</v>
      </c>
      <c r="F76805" s="44" t="str">
        <f t="shared" si="2401"/>
        <v>День</v>
      </c>
    </row>
    <row r="76806" spans="1:6" ht="15" x14ac:dyDescent="0.35">
      <c r="A76806">
        <v>233278</v>
      </c>
      <c r="B76806" s="2">
        <v>44378.693957928801</v>
      </c>
      <c r="C76806">
        <v>150111</v>
      </c>
      <c r="D76806">
        <v>320620</v>
      </c>
      <c r="E76806" s="43">
        <f t="shared" si="2400"/>
        <v>0.69395833333333334</v>
      </c>
      <c r="F76806" s="44" t="str">
        <f t="shared" si="2401"/>
        <v>День</v>
      </c>
    </row>
    <row r="76807" spans="1:6" ht="15" x14ac:dyDescent="0.35">
      <c r="A76807">
        <v>233279</v>
      </c>
      <c r="B76807" s="2">
        <v>44378.694362459544</v>
      </c>
      <c r="C76807">
        <v>174637</v>
      </c>
      <c r="D76807">
        <v>347393</v>
      </c>
      <c r="E76807" s="43">
        <f t="shared" si="2400"/>
        <v>0.69436342592592604</v>
      </c>
      <c r="F76807" s="44" t="str">
        <f t="shared" si="2401"/>
        <v>День</v>
      </c>
    </row>
    <row r="76808" spans="1:6" ht="15" x14ac:dyDescent="0.35">
      <c r="A76808">
        <v>233281</v>
      </c>
      <c r="B76808" s="2">
        <v>44378.695171521031</v>
      </c>
      <c r="C76808">
        <v>250802</v>
      </c>
      <c r="D76808">
        <v>158978</v>
      </c>
      <c r="E76808" s="43">
        <f t="shared" si="2400"/>
        <v>0.69517361111111109</v>
      </c>
      <c r="F76808" s="44" t="str">
        <f t="shared" si="2401"/>
        <v>День</v>
      </c>
    </row>
    <row r="76809" spans="1:6" ht="15" x14ac:dyDescent="0.35">
      <c r="A76809">
        <v>233283</v>
      </c>
      <c r="B76809" s="2">
        <v>44378.695576051781</v>
      </c>
      <c r="C76809">
        <v>274485</v>
      </c>
      <c r="D76809">
        <v>437309</v>
      </c>
      <c r="E76809" s="43">
        <f t="shared" si="2400"/>
        <v>0.69557870370370367</v>
      </c>
      <c r="F76809" s="44" t="str">
        <f t="shared" si="2401"/>
        <v>День</v>
      </c>
    </row>
    <row r="76810" spans="1:6" ht="15" x14ac:dyDescent="0.35">
      <c r="A76810">
        <v>233286</v>
      </c>
      <c r="B76810" s="2">
        <v>44378.695980582524</v>
      </c>
      <c r="C76810">
        <v>36040</v>
      </c>
      <c r="D76810">
        <v>411922</v>
      </c>
      <c r="E76810" s="43">
        <f t="shared" si="2400"/>
        <v>0.69598379629629636</v>
      </c>
      <c r="F76810" s="44" t="str">
        <f t="shared" si="2401"/>
        <v>День</v>
      </c>
    </row>
    <row r="76811" spans="1:6" ht="15" x14ac:dyDescent="0.35">
      <c r="A76811">
        <v>233288</v>
      </c>
      <c r="B76811" s="2">
        <v>44378.696385113268</v>
      </c>
      <c r="C76811">
        <v>111983</v>
      </c>
      <c r="D76811">
        <v>472585</v>
      </c>
      <c r="E76811" s="43">
        <f t="shared" si="2400"/>
        <v>0.69638888888888895</v>
      </c>
      <c r="F76811" s="44" t="str">
        <f t="shared" si="2401"/>
        <v>День</v>
      </c>
    </row>
    <row r="76812" spans="1:6" ht="15" x14ac:dyDescent="0.35">
      <c r="A76812">
        <v>233289</v>
      </c>
      <c r="B76812" s="2">
        <v>44378.696385113268</v>
      </c>
      <c r="C76812">
        <v>305057</v>
      </c>
      <c r="D76812">
        <v>364695</v>
      </c>
      <c r="E76812" s="43">
        <f t="shared" si="2400"/>
        <v>0.69638888888888895</v>
      </c>
      <c r="F76812" s="44" t="str">
        <f t="shared" si="2401"/>
        <v>День</v>
      </c>
    </row>
    <row r="76813" spans="1:6" ht="15" x14ac:dyDescent="0.35">
      <c r="A76813">
        <v>233290</v>
      </c>
      <c r="B76813" s="2">
        <v>44378.696385113268</v>
      </c>
      <c r="C76813">
        <v>331891</v>
      </c>
      <c r="D76813">
        <v>119030</v>
      </c>
      <c r="E76813" s="43">
        <f t="shared" si="2400"/>
        <v>0.69638888888888895</v>
      </c>
      <c r="F76813" s="44" t="str">
        <f t="shared" si="2401"/>
        <v>День</v>
      </c>
    </row>
    <row r="76814" spans="1:6" ht="15" x14ac:dyDescent="0.35">
      <c r="A76814">
        <v>233292</v>
      </c>
      <c r="B76814" s="2">
        <v>44378.696789644011</v>
      </c>
      <c r="C76814">
        <v>239925</v>
      </c>
      <c r="D76814">
        <v>196571</v>
      </c>
      <c r="E76814" s="43">
        <f t="shared" si="2400"/>
        <v>0.69679398148148142</v>
      </c>
      <c r="F76814" s="44" t="str">
        <f t="shared" si="2401"/>
        <v>День</v>
      </c>
    </row>
    <row r="76815" spans="1:6" ht="15" x14ac:dyDescent="0.35">
      <c r="A76815">
        <v>233295</v>
      </c>
      <c r="B76815" s="2">
        <v>44378.698003236248</v>
      </c>
      <c r="C76815">
        <v>171410</v>
      </c>
      <c r="D76815">
        <v>264283</v>
      </c>
      <c r="E76815" s="43">
        <f t="shared" si="2400"/>
        <v>0.69799768518518512</v>
      </c>
      <c r="F76815" s="44" t="str">
        <f t="shared" si="2401"/>
        <v>День</v>
      </c>
    </row>
    <row r="76816" spans="1:6" ht="15" x14ac:dyDescent="0.35">
      <c r="A76816">
        <v>233297</v>
      </c>
      <c r="B76816" s="2">
        <v>44378.698003236248</v>
      </c>
      <c r="C76816">
        <v>335561</v>
      </c>
      <c r="D76816">
        <v>4199</v>
      </c>
      <c r="E76816" s="43">
        <f t="shared" si="2400"/>
        <v>0.69799768518518512</v>
      </c>
      <c r="F76816" s="44" t="str">
        <f t="shared" si="2401"/>
        <v>День</v>
      </c>
    </row>
    <row r="76817" spans="1:6" ht="15" x14ac:dyDescent="0.35">
      <c r="A76817">
        <v>233300</v>
      </c>
      <c r="B76817" s="2">
        <v>44378.699621359228</v>
      </c>
      <c r="C76817">
        <v>49206</v>
      </c>
      <c r="D76817">
        <v>304128</v>
      </c>
      <c r="E76817" s="43">
        <f t="shared" si="2400"/>
        <v>0.69961805555555545</v>
      </c>
      <c r="F76817" s="44" t="str">
        <f t="shared" si="2401"/>
        <v>День</v>
      </c>
    </row>
    <row r="76818" spans="1:6" ht="15" x14ac:dyDescent="0.35">
      <c r="A76818">
        <v>233303</v>
      </c>
      <c r="B76818" s="2">
        <v>44378.699621359228</v>
      </c>
      <c r="C76818">
        <v>140821</v>
      </c>
      <c r="D76818">
        <v>68023</v>
      </c>
      <c r="E76818" s="43">
        <f t="shared" si="2400"/>
        <v>0.69961805555555545</v>
      </c>
      <c r="F76818" s="44" t="str">
        <f t="shared" si="2401"/>
        <v>День</v>
      </c>
    </row>
    <row r="76819" spans="1:6" ht="15" x14ac:dyDescent="0.35">
      <c r="A76819">
        <v>233304</v>
      </c>
      <c r="B76819" s="2">
        <v>44378.700025889964</v>
      </c>
      <c r="C76819">
        <v>45067</v>
      </c>
      <c r="D76819">
        <v>324893</v>
      </c>
      <c r="E76819" s="43">
        <f t="shared" si="2400"/>
        <v>0.70002314814814814</v>
      </c>
      <c r="F76819" s="44" t="str">
        <f t="shared" si="2401"/>
        <v>День</v>
      </c>
    </row>
    <row r="76820" spans="1:6" ht="15" x14ac:dyDescent="0.35">
      <c r="A76820">
        <v>233306</v>
      </c>
      <c r="B76820" s="2">
        <v>44378.700025889964</v>
      </c>
      <c r="C76820">
        <v>137270</v>
      </c>
      <c r="D76820">
        <v>351192</v>
      </c>
      <c r="E76820" s="43">
        <f t="shared" si="2400"/>
        <v>0.70002314814814814</v>
      </c>
      <c r="F76820" s="44" t="str">
        <f t="shared" si="2401"/>
        <v>День</v>
      </c>
    </row>
    <row r="76821" spans="1:6" ht="15" x14ac:dyDescent="0.35">
      <c r="A76821">
        <v>233308</v>
      </c>
      <c r="B76821" s="2">
        <v>44378.700430420715</v>
      </c>
      <c r="C76821">
        <v>315899</v>
      </c>
      <c r="D76821">
        <v>3528</v>
      </c>
      <c r="E76821" s="43">
        <f t="shared" si="2400"/>
        <v>0.70042824074074073</v>
      </c>
      <c r="F76821" s="44" t="str">
        <f t="shared" si="2401"/>
        <v>День</v>
      </c>
    </row>
    <row r="76822" spans="1:6" ht="15" x14ac:dyDescent="0.35">
      <c r="A76822">
        <v>233310</v>
      </c>
      <c r="B76822" s="2">
        <v>44378.700666666664</v>
      </c>
      <c r="C76822">
        <v>15412</v>
      </c>
      <c r="D76822">
        <v>392434</v>
      </c>
      <c r="E76822" s="43">
        <f t="shared" si="2400"/>
        <v>0.70067129629629632</v>
      </c>
      <c r="F76822" s="44" t="str">
        <f t="shared" si="2401"/>
        <v>День</v>
      </c>
    </row>
    <row r="76823" spans="1:6" ht="15" x14ac:dyDescent="0.35">
      <c r="A76823">
        <v>233311</v>
      </c>
      <c r="B76823" s="2">
        <v>44378.700834951458</v>
      </c>
      <c r="C76823">
        <v>165108</v>
      </c>
      <c r="D76823">
        <v>404226</v>
      </c>
      <c r="E76823" s="43">
        <f t="shared" si="2400"/>
        <v>0.70083333333333331</v>
      </c>
      <c r="F76823" s="44" t="str">
        <f t="shared" si="2401"/>
        <v>День</v>
      </c>
    </row>
    <row r="76824" spans="1:6" ht="15" x14ac:dyDescent="0.35">
      <c r="A76824">
        <v>233315</v>
      </c>
      <c r="B76824" s="2">
        <v>44378.701644012945</v>
      </c>
      <c r="C76824">
        <v>197175</v>
      </c>
      <c r="D76824">
        <v>62570</v>
      </c>
      <c r="E76824" s="43">
        <f t="shared" si="2400"/>
        <v>0.70164351851851858</v>
      </c>
      <c r="F76824" s="44" t="str">
        <f t="shared" si="2401"/>
        <v>День</v>
      </c>
    </row>
    <row r="76825" spans="1:6" ht="15" x14ac:dyDescent="0.35">
      <c r="A76825">
        <v>233317</v>
      </c>
      <c r="B76825" s="2">
        <v>44378.702048543688</v>
      </c>
      <c r="C76825">
        <v>179107</v>
      </c>
      <c r="D76825">
        <v>128969</v>
      </c>
      <c r="E76825" s="43">
        <f t="shared" si="2400"/>
        <v>0.70204861111111105</v>
      </c>
      <c r="F76825" s="44" t="str">
        <f t="shared" si="2401"/>
        <v>День</v>
      </c>
    </row>
    <row r="76826" spans="1:6" ht="15" x14ac:dyDescent="0.35">
      <c r="A76826">
        <v>233318</v>
      </c>
      <c r="B76826" s="2">
        <v>44378.703262135918</v>
      </c>
      <c r="C76826">
        <v>255355</v>
      </c>
      <c r="D76826">
        <v>230507</v>
      </c>
      <c r="E76826" s="43">
        <f t="shared" si="2400"/>
        <v>0.70326388888888891</v>
      </c>
      <c r="F76826" s="44" t="str">
        <f t="shared" si="2401"/>
        <v>День</v>
      </c>
    </row>
    <row r="76827" spans="1:6" ht="15" x14ac:dyDescent="0.35">
      <c r="A76827">
        <v>233321</v>
      </c>
      <c r="B76827" s="2">
        <v>44378.704475728155</v>
      </c>
      <c r="C76827">
        <v>25012</v>
      </c>
      <c r="D76827">
        <v>154256</v>
      </c>
      <c r="E76827" s="43">
        <f t="shared" si="2400"/>
        <v>0.70447916666666666</v>
      </c>
      <c r="F76827" s="44" t="str">
        <f t="shared" si="2401"/>
        <v>День</v>
      </c>
    </row>
    <row r="76828" spans="1:6" ht="15" x14ac:dyDescent="0.35">
      <c r="A76828">
        <v>233324</v>
      </c>
      <c r="B76828" s="2">
        <v>44378.704475728155</v>
      </c>
      <c r="C76828">
        <v>105558</v>
      </c>
      <c r="D76828">
        <v>184636</v>
      </c>
      <c r="E76828" s="43">
        <f t="shared" si="2400"/>
        <v>0.70447916666666666</v>
      </c>
      <c r="F76828" s="44" t="str">
        <f t="shared" si="2401"/>
        <v>День</v>
      </c>
    </row>
    <row r="76829" spans="1:6" ht="15" x14ac:dyDescent="0.35">
      <c r="A76829">
        <v>233329</v>
      </c>
      <c r="B76829" s="2">
        <v>44378.706093851135</v>
      </c>
      <c r="C76829">
        <v>93264</v>
      </c>
      <c r="D76829">
        <v>411922</v>
      </c>
      <c r="E76829" s="43">
        <f t="shared" si="2400"/>
        <v>0.70609953703703709</v>
      </c>
      <c r="F76829" s="44" t="str">
        <f t="shared" si="2401"/>
        <v>День</v>
      </c>
    </row>
    <row r="76830" spans="1:6" ht="15" x14ac:dyDescent="0.35">
      <c r="A76830">
        <v>233334</v>
      </c>
      <c r="B76830" s="2">
        <v>44378.706498381878</v>
      </c>
      <c r="C76830">
        <v>7161</v>
      </c>
      <c r="D76830">
        <v>80850</v>
      </c>
      <c r="E76830" s="43">
        <f t="shared" si="2400"/>
        <v>0.70649305555555564</v>
      </c>
      <c r="F76830" s="44" t="str">
        <f t="shared" si="2401"/>
        <v>День</v>
      </c>
    </row>
    <row r="76831" spans="1:6" ht="15" x14ac:dyDescent="0.35">
      <c r="A76831">
        <v>233335</v>
      </c>
      <c r="B76831" s="2">
        <v>44378.706498381878</v>
      </c>
      <c r="C76831">
        <v>278816</v>
      </c>
      <c r="D76831">
        <v>118549</v>
      </c>
      <c r="E76831" s="43">
        <f t="shared" si="2400"/>
        <v>0.70649305555555564</v>
      </c>
      <c r="F76831" s="44" t="str">
        <f t="shared" si="2401"/>
        <v>День</v>
      </c>
    </row>
    <row r="76832" spans="1:6" ht="15" x14ac:dyDescent="0.35">
      <c r="A76832">
        <v>233338</v>
      </c>
      <c r="B76832" s="2">
        <v>44378.707307443365</v>
      </c>
      <c r="C76832">
        <v>100288</v>
      </c>
      <c r="D76832">
        <v>351192</v>
      </c>
      <c r="E76832" s="43">
        <f t="shared" si="2400"/>
        <v>0.70730324074074069</v>
      </c>
      <c r="F76832" s="44" t="str">
        <f t="shared" si="2401"/>
        <v>День</v>
      </c>
    </row>
    <row r="76833" spans="1:6" ht="15" x14ac:dyDescent="0.35">
      <c r="A76833">
        <v>233343</v>
      </c>
      <c r="B76833" s="2">
        <v>44378.707711974115</v>
      </c>
      <c r="C76833">
        <v>83519</v>
      </c>
      <c r="D76833">
        <v>411922</v>
      </c>
      <c r="E76833" s="43">
        <f t="shared" si="2400"/>
        <v>0.70770833333333327</v>
      </c>
      <c r="F76833" s="44" t="str">
        <f t="shared" si="2401"/>
        <v>День</v>
      </c>
    </row>
    <row r="76834" spans="1:6" ht="15" x14ac:dyDescent="0.35">
      <c r="A76834">
        <v>233348</v>
      </c>
      <c r="B76834" s="2">
        <v>44378.708116504851</v>
      </c>
      <c r="C76834">
        <v>285833</v>
      </c>
      <c r="D76834">
        <v>111368</v>
      </c>
      <c r="E76834" s="43">
        <f t="shared" si="2400"/>
        <v>0.70811342592592597</v>
      </c>
      <c r="F76834" s="44" t="str">
        <f t="shared" si="2401"/>
        <v>День</v>
      </c>
    </row>
    <row r="76835" spans="1:6" ht="15" x14ac:dyDescent="0.35">
      <c r="A76835">
        <v>233353</v>
      </c>
      <c r="B76835" s="2">
        <v>44378.708521035602</v>
      </c>
      <c r="C76835">
        <v>228460</v>
      </c>
      <c r="D76835">
        <v>411922</v>
      </c>
      <c r="E76835" s="43">
        <f t="shared" si="2400"/>
        <v>0.70851851851851855</v>
      </c>
      <c r="F76835" s="44" t="str">
        <f t="shared" si="2401"/>
        <v>День</v>
      </c>
    </row>
    <row r="76836" spans="1:6" ht="15" x14ac:dyDescent="0.35">
      <c r="A76836">
        <v>233354</v>
      </c>
      <c r="B76836" s="2">
        <v>44378.709330097088</v>
      </c>
      <c r="C76836">
        <v>306108</v>
      </c>
      <c r="D76836">
        <v>439981</v>
      </c>
      <c r="E76836" s="43">
        <f t="shared" si="2400"/>
        <v>0.7093287037037036</v>
      </c>
      <c r="F76836" s="44" t="str">
        <f t="shared" si="2401"/>
        <v>День</v>
      </c>
    </row>
    <row r="76837" spans="1:6" ht="15" x14ac:dyDescent="0.35">
      <c r="A76837">
        <v>233357</v>
      </c>
      <c r="B76837" s="2">
        <v>44378.709734627831</v>
      </c>
      <c r="C76837">
        <v>134810</v>
      </c>
      <c r="D76837">
        <v>119655</v>
      </c>
      <c r="E76837" s="43">
        <f t="shared" si="2400"/>
        <v>0.70973379629629629</v>
      </c>
      <c r="F76837" s="44" t="str">
        <f t="shared" si="2401"/>
        <v>День</v>
      </c>
    </row>
    <row r="76838" spans="1:6" ht="15" x14ac:dyDescent="0.35">
      <c r="A76838">
        <v>233361</v>
      </c>
      <c r="B76838" s="2">
        <v>44378.710139158575</v>
      </c>
      <c r="C76838">
        <v>78983</v>
      </c>
      <c r="D76838">
        <v>351192</v>
      </c>
      <c r="E76838" s="43">
        <f t="shared" si="2400"/>
        <v>0.71013888888888888</v>
      </c>
      <c r="F76838" s="44" t="str">
        <f t="shared" si="2401"/>
        <v>День</v>
      </c>
    </row>
    <row r="76839" spans="1:6" ht="15" x14ac:dyDescent="0.35">
      <c r="A76839">
        <v>233362</v>
      </c>
      <c r="B76839" s="2">
        <v>44378.710139158575</v>
      </c>
      <c r="C76839">
        <v>112175</v>
      </c>
      <c r="D76839">
        <v>284325</v>
      </c>
      <c r="E76839" s="43">
        <f t="shared" si="2400"/>
        <v>0.71013888888888888</v>
      </c>
      <c r="F76839" s="44" t="str">
        <f t="shared" si="2401"/>
        <v>День</v>
      </c>
    </row>
    <row r="76840" spans="1:6" ht="15" x14ac:dyDescent="0.35">
      <c r="A76840">
        <v>233366</v>
      </c>
      <c r="B76840" s="2">
        <v>44378.710543689318</v>
      </c>
      <c r="C76840">
        <v>22796</v>
      </c>
      <c r="D76840">
        <v>392434</v>
      </c>
      <c r="E76840" s="43">
        <f t="shared" si="2400"/>
        <v>0.71054398148148146</v>
      </c>
      <c r="F76840" s="44" t="str">
        <f t="shared" si="2401"/>
        <v>День</v>
      </c>
    </row>
    <row r="76841" spans="1:6" ht="15" x14ac:dyDescent="0.35">
      <c r="A76841">
        <v>233370</v>
      </c>
      <c r="B76841" s="2">
        <v>44378.711352750805</v>
      </c>
      <c r="C76841">
        <v>38292</v>
      </c>
      <c r="D76841">
        <v>458081</v>
      </c>
      <c r="E76841" s="43">
        <f t="shared" si="2400"/>
        <v>0.71135416666666673</v>
      </c>
      <c r="F76841" s="44" t="str">
        <f t="shared" si="2401"/>
        <v>День</v>
      </c>
    </row>
    <row r="76842" spans="1:6" ht="15" x14ac:dyDescent="0.35">
      <c r="A76842">
        <v>233373</v>
      </c>
      <c r="B76842" s="2">
        <v>44378.711757281555</v>
      </c>
      <c r="C76842">
        <v>59218</v>
      </c>
      <c r="D76842">
        <v>80850</v>
      </c>
      <c r="E76842" s="43">
        <f t="shared" si="2400"/>
        <v>0.7117592592592592</v>
      </c>
      <c r="F76842" s="44" t="str">
        <f t="shared" si="2401"/>
        <v>День</v>
      </c>
    </row>
    <row r="76843" spans="1:6" ht="15" x14ac:dyDescent="0.35">
      <c r="A76843">
        <v>233378</v>
      </c>
      <c r="B76843" s="2">
        <v>44378.711757281555</v>
      </c>
      <c r="C76843">
        <v>309187</v>
      </c>
      <c r="D76843">
        <v>217497</v>
      </c>
      <c r="E76843" s="43">
        <f t="shared" si="2400"/>
        <v>0.7117592592592592</v>
      </c>
      <c r="F76843" s="44" t="str">
        <f t="shared" si="2401"/>
        <v>День</v>
      </c>
    </row>
    <row r="76844" spans="1:6" ht="15" x14ac:dyDescent="0.35">
      <c r="A76844">
        <v>233382</v>
      </c>
      <c r="B76844" s="2">
        <v>44378.712970873785</v>
      </c>
      <c r="C76844">
        <v>95328</v>
      </c>
      <c r="D76844">
        <v>297509</v>
      </c>
      <c r="E76844" s="43">
        <f t="shared" si="2400"/>
        <v>0.71297453703703706</v>
      </c>
      <c r="F76844" s="44" t="str">
        <f t="shared" si="2401"/>
        <v>День</v>
      </c>
    </row>
    <row r="76845" spans="1:6" ht="15" x14ac:dyDescent="0.35">
      <c r="A76845">
        <v>233386</v>
      </c>
      <c r="B76845" s="2">
        <v>44378.713375404528</v>
      </c>
      <c r="C76845">
        <v>266761</v>
      </c>
      <c r="D76845">
        <v>347393</v>
      </c>
      <c r="E76845" s="43">
        <f t="shared" si="2400"/>
        <v>0.71337962962962964</v>
      </c>
      <c r="F76845" s="44" t="str">
        <f t="shared" si="2401"/>
        <v>День</v>
      </c>
    </row>
    <row r="76846" spans="1:6" ht="15" x14ac:dyDescent="0.35">
      <c r="A76846">
        <v>233391</v>
      </c>
      <c r="B76846" s="2">
        <v>44378.713779935279</v>
      </c>
      <c r="C76846">
        <v>58071</v>
      </c>
      <c r="D76846">
        <v>219616</v>
      </c>
      <c r="E76846" s="43">
        <f t="shared" si="2400"/>
        <v>0.71378472222222211</v>
      </c>
      <c r="F76846" s="44" t="str">
        <f t="shared" si="2401"/>
        <v>День</v>
      </c>
    </row>
    <row r="76847" spans="1:6" ht="15" x14ac:dyDescent="0.35">
      <c r="A76847">
        <v>233394</v>
      </c>
      <c r="B76847" s="2">
        <v>44378.714588996758</v>
      </c>
      <c r="C76847">
        <v>41122</v>
      </c>
      <c r="D76847">
        <v>301748</v>
      </c>
      <c r="E76847" s="43">
        <f t="shared" si="2400"/>
        <v>0.71458333333333324</v>
      </c>
      <c r="F76847" s="44" t="str">
        <f t="shared" si="2401"/>
        <v>День</v>
      </c>
    </row>
    <row r="76848" spans="1:6" ht="15" x14ac:dyDescent="0.35">
      <c r="A76848">
        <v>233399</v>
      </c>
      <c r="B76848" s="2">
        <v>44378.714588996758</v>
      </c>
      <c r="C76848">
        <v>51310</v>
      </c>
      <c r="D76848">
        <v>260065</v>
      </c>
      <c r="E76848" s="43">
        <f t="shared" si="2400"/>
        <v>0.71458333333333324</v>
      </c>
      <c r="F76848" s="44" t="str">
        <f t="shared" si="2401"/>
        <v>День</v>
      </c>
    </row>
    <row r="76849" spans="1:6" ht="15" x14ac:dyDescent="0.35">
      <c r="A76849">
        <v>233400</v>
      </c>
      <c r="B76849" s="2">
        <v>44378.716207119738</v>
      </c>
      <c r="C76849">
        <v>324791</v>
      </c>
      <c r="D76849">
        <v>301748</v>
      </c>
      <c r="E76849" s="43">
        <f t="shared" si="2400"/>
        <v>0.71620370370370379</v>
      </c>
      <c r="F76849" s="44" t="str">
        <f t="shared" si="2401"/>
        <v>День</v>
      </c>
    </row>
    <row r="76850" spans="1:6" ht="15" x14ac:dyDescent="0.35">
      <c r="A76850">
        <v>233402</v>
      </c>
      <c r="B76850" s="2">
        <v>44378.716207119738</v>
      </c>
      <c r="C76850">
        <v>337803</v>
      </c>
      <c r="D76850">
        <v>104958</v>
      </c>
      <c r="E76850" s="43">
        <f t="shared" si="2400"/>
        <v>0.71620370370370379</v>
      </c>
      <c r="F76850" s="44" t="str">
        <f t="shared" si="2401"/>
        <v>День</v>
      </c>
    </row>
    <row r="76851" spans="1:6" ht="15" x14ac:dyDescent="0.35">
      <c r="A76851">
        <v>233405</v>
      </c>
      <c r="B76851" s="2">
        <v>44378.717420711975</v>
      </c>
      <c r="C76851">
        <v>92731</v>
      </c>
      <c r="D76851">
        <v>158978</v>
      </c>
      <c r="E76851" s="43">
        <f t="shared" si="2400"/>
        <v>0.71741898148148142</v>
      </c>
      <c r="F76851" s="44" t="str">
        <f t="shared" si="2401"/>
        <v>День</v>
      </c>
    </row>
    <row r="76852" spans="1:6" ht="15" x14ac:dyDescent="0.35">
      <c r="A76852">
        <v>233410</v>
      </c>
      <c r="B76852" s="2">
        <v>44378.717420711975</v>
      </c>
      <c r="C76852">
        <v>115841</v>
      </c>
      <c r="D76852">
        <v>88863</v>
      </c>
      <c r="E76852" s="43">
        <f t="shared" si="2400"/>
        <v>0.71741898148148142</v>
      </c>
      <c r="F76852" s="44" t="str">
        <f t="shared" si="2401"/>
        <v>День</v>
      </c>
    </row>
    <row r="76853" spans="1:6" ht="15" x14ac:dyDescent="0.35">
      <c r="A76853">
        <v>233413</v>
      </c>
      <c r="B76853" s="2">
        <v>44378.717825242718</v>
      </c>
      <c r="C76853">
        <v>284653</v>
      </c>
      <c r="D76853">
        <v>340447</v>
      </c>
      <c r="E76853" s="43">
        <f t="shared" si="2400"/>
        <v>0.71782407407407411</v>
      </c>
      <c r="F76853" s="44" t="str">
        <f t="shared" si="2401"/>
        <v>День</v>
      </c>
    </row>
    <row r="76854" spans="1:6" ht="15" x14ac:dyDescent="0.35">
      <c r="A76854">
        <v>233417</v>
      </c>
      <c r="B76854" s="2">
        <v>44378.718229773462</v>
      </c>
      <c r="C76854">
        <v>22425</v>
      </c>
      <c r="D76854">
        <v>400801</v>
      </c>
      <c r="E76854" s="43">
        <f t="shared" si="2400"/>
        <v>0.7182291666666667</v>
      </c>
      <c r="F76854" s="44" t="str">
        <f t="shared" si="2401"/>
        <v>День</v>
      </c>
    </row>
    <row r="76855" spans="1:6" ht="15" x14ac:dyDescent="0.35">
      <c r="A76855">
        <v>233422</v>
      </c>
      <c r="B76855" s="2">
        <v>44378.718229773462</v>
      </c>
      <c r="C76855">
        <v>334181</v>
      </c>
      <c r="D76855">
        <v>180863</v>
      </c>
      <c r="E76855" s="43">
        <f t="shared" si="2400"/>
        <v>0.7182291666666667</v>
      </c>
      <c r="F76855" s="44" t="str">
        <f t="shared" si="2401"/>
        <v>День</v>
      </c>
    </row>
    <row r="76856" spans="1:6" ht="15" x14ac:dyDescent="0.35">
      <c r="A76856">
        <v>233427</v>
      </c>
      <c r="B76856" s="2">
        <v>44378.718634304205</v>
      </c>
      <c r="C76856">
        <v>189156</v>
      </c>
      <c r="D76856">
        <v>12149</v>
      </c>
      <c r="E76856" s="43">
        <f t="shared" si="2400"/>
        <v>0.71863425925925928</v>
      </c>
      <c r="F76856" s="44" t="str">
        <f t="shared" si="2401"/>
        <v>День</v>
      </c>
    </row>
    <row r="76857" spans="1:6" ht="15" x14ac:dyDescent="0.35">
      <c r="A76857">
        <v>233429</v>
      </c>
      <c r="B76857" s="2">
        <v>44378.719038834955</v>
      </c>
      <c r="C76857">
        <v>199751</v>
      </c>
      <c r="D76857">
        <v>347393</v>
      </c>
      <c r="E76857" s="43">
        <f t="shared" si="2400"/>
        <v>0.71903935185185175</v>
      </c>
      <c r="F76857" s="44" t="str">
        <f t="shared" si="2401"/>
        <v>День</v>
      </c>
    </row>
    <row r="76858" spans="1:6" ht="15" x14ac:dyDescent="0.35">
      <c r="A76858">
        <v>233431</v>
      </c>
      <c r="B76858" s="2">
        <v>44378.719847896435</v>
      </c>
      <c r="C76858">
        <v>131374</v>
      </c>
      <c r="D76858">
        <v>78410</v>
      </c>
      <c r="E76858" s="43">
        <f t="shared" si="2400"/>
        <v>0.71984953703703702</v>
      </c>
      <c r="F76858" s="44" t="str">
        <f t="shared" si="2401"/>
        <v>День</v>
      </c>
    </row>
    <row r="76859" spans="1:6" ht="15" x14ac:dyDescent="0.35">
      <c r="A76859">
        <v>233435</v>
      </c>
      <c r="B76859" s="2">
        <v>44378.719847896442</v>
      </c>
      <c r="C76859">
        <v>129395</v>
      </c>
      <c r="D76859">
        <v>21760</v>
      </c>
      <c r="E76859" s="43">
        <f t="shared" si="2400"/>
        <v>0.71984953703703702</v>
      </c>
      <c r="F76859" s="44" t="str">
        <f t="shared" si="2401"/>
        <v>День</v>
      </c>
    </row>
    <row r="76860" spans="1:6" ht="15" x14ac:dyDescent="0.35">
      <c r="A76860">
        <v>233438</v>
      </c>
      <c r="B76860" s="2">
        <v>44378.720252427185</v>
      </c>
      <c r="C76860">
        <v>374</v>
      </c>
      <c r="D76860">
        <v>336334</v>
      </c>
      <c r="E76860" s="43">
        <f t="shared" si="2400"/>
        <v>0.72025462962962961</v>
      </c>
      <c r="F76860" s="44" t="str">
        <f t="shared" si="2401"/>
        <v>День</v>
      </c>
    </row>
    <row r="76861" spans="1:6" ht="15" x14ac:dyDescent="0.35">
      <c r="A76861">
        <v>233443</v>
      </c>
      <c r="B76861" s="2">
        <v>44378.720656957928</v>
      </c>
      <c r="C76861">
        <v>213300</v>
      </c>
      <c r="D76861">
        <v>241927</v>
      </c>
      <c r="E76861" s="43">
        <f t="shared" si="2400"/>
        <v>0.7206597222222223</v>
      </c>
      <c r="F76861" s="44" t="str">
        <f t="shared" si="2401"/>
        <v>День</v>
      </c>
    </row>
    <row r="76862" spans="1:6" ht="15" x14ac:dyDescent="0.35">
      <c r="A76862">
        <v>233446</v>
      </c>
      <c r="B76862" s="2">
        <v>44378.720656957928</v>
      </c>
      <c r="C76862">
        <v>218834</v>
      </c>
      <c r="D76862">
        <v>34585</v>
      </c>
      <c r="E76862" s="43">
        <f t="shared" si="2400"/>
        <v>0.7206597222222223</v>
      </c>
      <c r="F76862" s="44" t="str">
        <f t="shared" si="2401"/>
        <v>День</v>
      </c>
    </row>
    <row r="76863" spans="1:6" ht="15" x14ac:dyDescent="0.35">
      <c r="A76863">
        <v>233451</v>
      </c>
      <c r="B76863" s="2">
        <v>44378.720656957928</v>
      </c>
      <c r="C76863">
        <v>244817</v>
      </c>
      <c r="D76863">
        <v>351192</v>
      </c>
      <c r="E76863" s="43">
        <f t="shared" si="2400"/>
        <v>0.7206597222222223</v>
      </c>
      <c r="F76863" s="44" t="str">
        <f t="shared" si="2401"/>
        <v>День</v>
      </c>
    </row>
    <row r="76864" spans="1:6" ht="15" x14ac:dyDescent="0.35">
      <c r="A76864">
        <v>233452</v>
      </c>
      <c r="B76864" s="2">
        <v>44378.724297734625</v>
      </c>
      <c r="C76864">
        <v>89228</v>
      </c>
      <c r="D76864">
        <v>396575</v>
      </c>
      <c r="E76864" s="43">
        <f t="shared" si="2400"/>
        <v>0.72429398148148139</v>
      </c>
      <c r="F76864" s="44" t="str">
        <f t="shared" si="2401"/>
        <v>День</v>
      </c>
    </row>
    <row r="76865" spans="1:6" ht="15" x14ac:dyDescent="0.35">
      <c r="A76865">
        <v>233457</v>
      </c>
      <c r="B76865" s="2">
        <v>44378.724297734625</v>
      </c>
      <c r="C76865">
        <v>267010</v>
      </c>
      <c r="D76865">
        <v>59122</v>
      </c>
      <c r="E76865" s="43">
        <f t="shared" si="2400"/>
        <v>0.72429398148148139</v>
      </c>
      <c r="F76865" s="44" t="str">
        <f t="shared" si="2401"/>
        <v>День</v>
      </c>
    </row>
    <row r="76866" spans="1:6" ht="15" x14ac:dyDescent="0.35">
      <c r="A76866">
        <v>233461</v>
      </c>
      <c r="B76866" s="2">
        <v>44378.725106796119</v>
      </c>
      <c r="C76866">
        <v>204967</v>
      </c>
      <c r="D76866">
        <v>258219</v>
      </c>
      <c r="E76866" s="43">
        <f t="shared" si="2400"/>
        <v>0.72510416666666666</v>
      </c>
      <c r="F76866" s="44" t="str">
        <f t="shared" si="2401"/>
        <v>День</v>
      </c>
    </row>
    <row r="76867" spans="1:6" ht="15" x14ac:dyDescent="0.35">
      <c r="A76867">
        <v>233465</v>
      </c>
      <c r="B76867" s="2">
        <v>44378.725511326862</v>
      </c>
      <c r="C76867">
        <v>85261</v>
      </c>
      <c r="D76867">
        <v>468237</v>
      </c>
      <c r="E76867" s="43">
        <f t="shared" ref="E76867:E76930" si="2402">TIME(HOUR(B76867),MINUTE(B76867),SECOND(B76867))</f>
        <v>0.72550925925925924</v>
      </c>
      <c r="F76867" s="44" t="str">
        <f t="shared" ref="F76867:F76930" si="2403">IF(E76867&gt;=TIME(6,0,0),IF(E76867&lt;TIME(12,0,0),"Утро",IF(E76867&lt;TIME(18,0,0),"День",IF((E76867)&lt;TIME(23,0,0),"Вечер","Ночь"))),"Ночь")</f>
        <v>День</v>
      </c>
    </row>
    <row r="76868" spans="1:6" ht="15" x14ac:dyDescent="0.35">
      <c r="A76868">
        <v>233470</v>
      </c>
      <c r="B76868" s="2">
        <v>44378.725511326862</v>
      </c>
      <c r="C76868">
        <v>235005</v>
      </c>
      <c r="D76868">
        <v>227775</v>
      </c>
      <c r="E76868" s="43">
        <f t="shared" si="2402"/>
        <v>0.72550925925925924</v>
      </c>
      <c r="F76868" s="44" t="str">
        <f t="shared" si="2403"/>
        <v>День</v>
      </c>
    </row>
    <row r="76869" spans="1:6" ht="15" x14ac:dyDescent="0.35">
      <c r="A76869">
        <v>233473</v>
      </c>
      <c r="B76869" s="2">
        <v>44378.726320388349</v>
      </c>
      <c r="C76869">
        <v>16748</v>
      </c>
      <c r="D76869">
        <v>54917</v>
      </c>
      <c r="E76869" s="43">
        <f t="shared" si="2402"/>
        <v>0.72631944444444441</v>
      </c>
      <c r="F76869" s="44" t="str">
        <f t="shared" si="2403"/>
        <v>День</v>
      </c>
    </row>
    <row r="76870" spans="1:6" ht="15" x14ac:dyDescent="0.35">
      <c r="A76870">
        <v>233476</v>
      </c>
      <c r="B76870" s="2">
        <v>44378.726320388349</v>
      </c>
      <c r="C76870">
        <v>225283</v>
      </c>
      <c r="D76870">
        <v>250679</v>
      </c>
      <c r="E76870" s="43">
        <f t="shared" si="2402"/>
        <v>0.72631944444444441</v>
      </c>
      <c r="F76870" s="44" t="str">
        <f t="shared" si="2403"/>
        <v>День</v>
      </c>
    </row>
    <row r="76871" spans="1:6" ht="15" x14ac:dyDescent="0.35">
      <c r="A76871">
        <v>233477</v>
      </c>
      <c r="B76871" s="2">
        <v>44378.727129449842</v>
      </c>
      <c r="C76871">
        <v>89129</v>
      </c>
      <c r="D76871">
        <v>316827</v>
      </c>
      <c r="E76871" s="43">
        <f t="shared" si="2402"/>
        <v>0.72712962962962957</v>
      </c>
      <c r="F76871" s="44" t="str">
        <f t="shared" si="2403"/>
        <v>День</v>
      </c>
    </row>
    <row r="76872" spans="1:6" ht="15" x14ac:dyDescent="0.35">
      <c r="A76872">
        <v>233481</v>
      </c>
      <c r="B76872" s="2">
        <v>44378.727533980578</v>
      </c>
      <c r="C76872">
        <v>322773</v>
      </c>
      <c r="D76872">
        <v>267896</v>
      </c>
      <c r="E76872" s="43">
        <f t="shared" si="2402"/>
        <v>0.72753472222222226</v>
      </c>
      <c r="F76872" s="44" t="str">
        <f t="shared" si="2403"/>
        <v>День</v>
      </c>
    </row>
    <row r="76873" spans="1:6" ht="15" x14ac:dyDescent="0.35">
      <c r="A76873">
        <v>233483</v>
      </c>
      <c r="B76873" s="2">
        <v>44378.728343042072</v>
      </c>
      <c r="C76873">
        <v>171972</v>
      </c>
      <c r="D76873">
        <v>217307</v>
      </c>
      <c r="E76873" s="43">
        <f t="shared" si="2402"/>
        <v>0.72834490740740743</v>
      </c>
      <c r="F76873" s="44" t="str">
        <f t="shared" si="2403"/>
        <v>День</v>
      </c>
    </row>
    <row r="76874" spans="1:6" ht="15" x14ac:dyDescent="0.35">
      <c r="A76874">
        <v>233486</v>
      </c>
      <c r="B76874" s="2">
        <v>44378.729152103559</v>
      </c>
      <c r="C76874">
        <v>305974</v>
      </c>
      <c r="D76874">
        <v>439981</v>
      </c>
      <c r="E76874" s="43">
        <f t="shared" si="2402"/>
        <v>0.72915509259259259</v>
      </c>
      <c r="F76874" s="44" t="str">
        <f t="shared" si="2403"/>
        <v>День</v>
      </c>
    </row>
    <row r="76875" spans="1:6" ht="15" x14ac:dyDescent="0.35">
      <c r="A76875">
        <v>233489</v>
      </c>
      <c r="B76875" s="2">
        <v>44378.729152103559</v>
      </c>
      <c r="C76875">
        <v>336583</v>
      </c>
      <c r="D76875">
        <v>250017</v>
      </c>
      <c r="E76875" s="43">
        <f t="shared" si="2402"/>
        <v>0.72915509259259259</v>
      </c>
      <c r="F76875" s="44" t="str">
        <f t="shared" si="2403"/>
        <v>День</v>
      </c>
    </row>
    <row r="76876" spans="1:6" ht="15" x14ac:dyDescent="0.35">
      <c r="A76876">
        <v>233494</v>
      </c>
      <c r="B76876" s="2">
        <v>44378.729556634302</v>
      </c>
      <c r="C76876">
        <v>256972</v>
      </c>
      <c r="D76876">
        <v>258219</v>
      </c>
      <c r="E76876" s="43">
        <f t="shared" si="2402"/>
        <v>0.72956018518518517</v>
      </c>
      <c r="F76876" s="44" t="str">
        <f t="shared" si="2403"/>
        <v>День</v>
      </c>
    </row>
    <row r="76877" spans="1:6" ht="15" x14ac:dyDescent="0.35">
      <c r="A76877">
        <v>233497</v>
      </c>
      <c r="B76877" s="2">
        <v>44378.729961165045</v>
      </c>
      <c r="C76877">
        <v>76160</v>
      </c>
      <c r="D76877">
        <v>281236</v>
      </c>
      <c r="E76877" s="43">
        <f t="shared" si="2402"/>
        <v>0.72996527777777775</v>
      </c>
      <c r="F76877" s="44" t="str">
        <f t="shared" si="2403"/>
        <v>День</v>
      </c>
    </row>
    <row r="76878" spans="1:6" ht="15" x14ac:dyDescent="0.35">
      <c r="A76878">
        <v>233498</v>
      </c>
      <c r="B76878" s="2">
        <v>44378.729961165052</v>
      </c>
      <c r="C76878">
        <v>102747</v>
      </c>
      <c r="D76878">
        <v>5151</v>
      </c>
      <c r="E76878" s="43">
        <f t="shared" si="2402"/>
        <v>0.72996527777777775</v>
      </c>
      <c r="F76878" s="44" t="str">
        <f t="shared" si="2403"/>
        <v>День</v>
      </c>
    </row>
    <row r="76879" spans="1:6" ht="15" x14ac:dyDescent="0.35">
      <c r="A76879">
        <v>233499</v>
      </c>
      <c r="B76879" s="2">
        <v>44378.731174757282</v>
      </c>
      <c r="C76879">
        <v>126885</v>
      </c>
      <c r="D76879">
        <v>284325</v>
      </c>
      <c r="E76879" s="43">
        <f t="shared" si="2402"/>
        <v>0.73116898148148157</v>
      </c>
      <c r="F76879" s="44" t="str">
        <f t="shared" si="2403"/>
        <v>День</v>
      </c>
    </row>
    <row r="76880" spans="1:6" ht="15" x14ac:dyDescent="0.35">
      <c r="A76880">
        <v>233504</v>
      </c>
      <c r="B76880" s="2">
        <v>44378.731579288025</v>
      </c>
      <c r="C76880">
        <v>100402</v>
      </c>
      <c r="D76880">
        <v>477780</v>
      </c>
      <c r="E76880" s="43">
        <f t="shared" si="2402"/>
        <v>0.73157407407407404</v>
      </c>
      <c r="F76880" s="44" t="str">
        <f t="shared" si="2403"/>
        <v>День</v>
      </c>
    </row>
    <row r="76881" spans="1:6" ht="15" x14ac:dyDescent="0.35">
      <c r="A76881">
        <v>233509</v>
      </c>
      <c r="B76881" s="2">
        <v>44378.731579288025</v>
      </c>
      <c r="C76881">
        <v>283559</v>
      </c>
      <c r="D76881">
        <v>227775</v>
      </c>
      <c r="E76881" s="43">
        <f t="shared" si="2402"/>
        <v>0.73157407407407404</v>
      </c>
      <c r="F76881" s="44" t="str">
        <f t="shared" si="2403"/>
        <v>День</v>
      </c>
    </row>
    <row r="76882" spans="1:6" ht="15" x14ac:dyDescent="0.35">
      <c r="A76882">
        <v>233510</v>
      </c>
      <c r="B76882" s="2">
        <v>44378.731579288025</v>
      </c>
      <c r="C76882">
        <v>346021</v>
      </c>
      <c r="D76882">
        <v>470762</v>
      </c>
      <c r="E76882" s="43">
        <f t="shared" si="2402"/>
        <v>0.73157407407407404</v>
      </c>
      <c r="F76882" s="44" t="str">
        <f t="shared" si="2403"/>
        <v>День</v>
      </c>
    </row>
    <row r="76883" spans="1:6" ht="15" x14ac:dyDescent="0.35">
      <c r="A76883">
        <v>233512</v>
      </c>
      <c r="B76883" s="2">
        <v>44378.731983818776</v>
      </c>
      <c r="C76883">
        <v>261028</v>
      </c>
      <c r="D76883">
        <v>422512</v>
      </c>
      <c r="E76883" s="43">
        <f t="shared" si="2402"/>
        <v>0.73197916666666663</v>
      </c>
      <c r="F76883" s="44" t="str">
        <f t="shared" si="2403"/>
        <v>День</v>
      </c>
    </row>
    <row r="76884" spans="1:6" ht="15" x14ac:dyDescent="0.35">
      <c r="A76884">
        <v>233515</v>
      </c>
      <c r="B76884" s="2">
        <v>44378.731983818776</v>
      </c>
      <c r="C76884">
        <v>321412</v>
      </c>
      <c r="D76884">
        <v>313853</v>
      </c>
      <c r="E76884" s="43">
        <f t="shared" si="2402"/>
        <v>0.73197916666666663</v>
      </c>
      <c r="F76884" s="44" t="str">
        <f t="shared" si="2403"/>
        <v>День</v>
      </c>
    </row>
    <row r="76885" spans="1:6" ht="15" x14ac:dyDescent="0.35">
      <c r="A76885">
        <v>233517</v>
      </c>
      <c r="B76885" s="2">
        <v>44378.732388349512</v>
      </c>
      <c r="C76885">
        <v>120357</v>
      </c>
      <c r="D76885">
        <v>154256</v>
      </c>
      <c r="E76885" s="43">
        <f t="shared" si="2402"/>
        <v>0.73238425925925921</v>
      </c>
      <c r="F76885" s="44" t="str">
        <f t="shared" si="2403"/>
        <v>День</v>
      </c>
    </row>
    <row r="76886" spans="1:6" ht="15" x14ac:dyDescent="0.35">
      <c r="A76886">
        <v>233522</v>
      </c>
      <c r="B76886" s="2">
        <v>44378.733197411006</v>
      </c>
      <c r="C76886">
        <v>48317</v>
      </c>
      <c r="D76886">
        <v>258219</v>
      </c>
      <c r="E76886" s="43">
        <f t="shared" si="2402"/>
        <v>0.73319444444444448</v>
      </c>
      <c r="F76886" s="44" t="str">
        <f t="shared" si="2403"/>
        <v>День</v>
      </c>
    </row>
    <row r="76887" spans="1:6" ht="15" x14ac:dyDescent="0.35">
      <c r="A76887">
        <v>233525</v>
      </c>
      <c r="B76887" s="2">
        <v>44378.733601941742</v>
      </c>
      <c r="C76887">
        <v>155504</v>
      </c>
      <c r="D76887">
        <v>351192</v>
      </c>
      <c r="E76887" s="43">
        <f t="shared" si="2402"/>
        <v>0.73359953703703706</v>
      </c>
      <c r="F76887" s="44" t="str">
        <f t="shared" si="2403"/>
        <v>День</v>
      </c>
    </row>
    <row r="76888" spans="1:6" ht="15" x14ac:dyDescent="0.35">
      <c r="A76888">
        <v>233529</v>
      </c>
      <c r="B76888" s="2">
        <v>44378.734006472492</v>
      </c>
      <c r="C76888">
        <v>184569</v>
      </c>
      <c r="D76888">
        <v>4199</v>
      </c>
      <c r="E76888" s="43">
        <f t="shared" si="2402"/>
        <v>0.73400462962962953</v>
      </c>
      <c r="F76888" s="44" t="str">
        <f t="shared" si="2403"/>
        <v>День</v>
      </c>
    </row>
    <row r="76889" spans="1:6" ht="15" x14ac:dyDescent="0.35">
      <c r="A76889">
        <v>233534</v>
      </c>
      <c r="B76889" s="2">
        <v>44378.734006472492</v>
      </c>
      <c r="C76889">
        <v>237848</v>
      </c>
      <c r="D76889">
        <v>409500</v>
      </c>
      <c r="E76889" s="43">
        <f t="shared" si="2402"/>
        <v>0.73400462962962953</v>
      </c>
      <c r="F76889" s="44" t="str">
        <f t="shared" si="2403"/>
        <v>День</v>
      </c>
    </row>
    <row r="76890" spans="1:6" ht="15" x14ac:dyDescent="0.35">
      <c r="A76890">
        <v>233538</v>
      </c>
      <c r="B76890" s="2">
        <v>44378.734411003235</v>
      </c>
      <c r="C76890">
        <v>288809</v>
      </c>
      <c r="D76890">
        <v>86587</v>
      </c>
      <c r="E76890" s="43">
        <f t="shared" si="2402"/>
        <v>0.73440972222222223</v>
      </c>
      <c r="F76890" s="44" t="str">
        <f t="shared" si="2403"/>
        <v>День</v>
      </c>
    </row>
    <row r="76891" spans="1:6" ht="15" x14ac:dyDescent="0.35">
      <c r="A76891">
        <v>233539</v>
      </c>
      <c r="B76891" s="2">
        <v>44378.735624595465</v>
      </c>
      <c r="C76891">
        <v>321055</v>
      </c>
      <c r="D76891">
        <v>244574</v>
      </c>
      <c r="E76891" s="43">
        <f t="shared" si="2402"/>
        <v>0.73562500000000008</v>
      </c>
      <c r="F76891" s="44" t="str">
        <f t="shared" si="2403"/>
        <v>День</v>
      </c>
    </row>
    <row r="76892" spans="1:6" ht="15" x14ac:dyDescent="0.35">
      <c r="A76892">
        <v>233542</v>
      </c>
      <c r="B76892" s="2">
        <v>44378.735999999997</v>
      </c>
      <c r="C76892">
        <v>334456</v>
      </c>
      <c r="D76892">
        <v>363403</v>
      </c>
      <c r="E76892" s="43">
        <f t="shared" si="2402"/>
        <v>0.73599537037037033</v>
      </c>
      <c r="F76892" s="44" t="str">
        <f t="shared" si="2403"/>
        <v>День</v>
      </c>
    </row>
    <row r="76893" spans="1:6" ht="15" x14ac:dyDescent="0.35">
      <c r="A76893">
        <v>233545</v>
      </c>
      <c r="B76893" s="2">
        <v>44378.737242718445</v>
      </c>
      <c r="C76893">
        <v>66232</v>
      </c>
      <c r="D76893">
        <v>412293</v>
      </c>
      <c r="E76893" s="43">
        <f t="shared" si="2402"/>
        <v>0.73724537037037041</v>
      </c>
      <c r="F76893" s="44" t="str">
        <f t="shared" si="2403"/>
        <v>День</v>
      </c>
    </row>
    <row r="76894" spans="1:6" ht="15" x14ac:dyDescent="0.35">
      <c r="A76894">
        <v>233548</v>
      </c>
      <c r="B76894" s="2">
        <v>44378.738051779932</v>
      </c>
      <c r="C76894">
        <v>57662</v>
      </c>
      <c r="D76894">
        <v>179296</v>
      </c>
      <c r="E76894" s="43">
        <f t="shared" si="2402"/>
        <v>0.73805555555555558</v>
      </c>
      <c r="F76894" s="44" t="str">
        <f t="shared" si="2403"/>
        <v>День</v>
      </c>
    </row>
    <row r="76895" spans="1:6" ht="15" x14ac:dyDescent="0.35">
      <c r="A76895">
        <v>233552</v>
      </c>
      <c r="B76895" s="2">
        <v>44378.738051779932</v>
      </c>
      <c r="C76895">
        <v>81082</v>
      </c>
      <c r="D76895">
        <v>411922</v>
      </c>
      <c r="E76895" s="43">
        <f t="shared" si="2402"/>
        <v>0.73805555555555558</v>
      </c>
      <c r="F76895" s="44" t="str">
        <f t="shared" si="2403"/>
        <v>День</v>
      </c>
    </row>
    <row r="76896" spans="1:6" ht="15" x14ac:dyDescent="0.35">
      <c r="A76896">
        <v>233557</v>
      </c>
      <c r="B76896" s="2">
        <v>44378.738051779939</v>
      </c>
      <c r="C76896">
        <v>82802</v>
      </c>
      <c r="D76896">
        <v>250679</v>
      </c>
      <c r="E76896" s="43">
        <f t="shared" si="2402"/>
        <v>0.73805555555555558</v>
      </c>
      <c r="F76896" s="44" t="str">
        <f t="shared" si="2403"/>
        <v>День</v>
      </c>
    </row>
    <row r="76897" spans="1:6" ht="15" x14ac:dyDescent="0.35">
      <c r="A76897">
        <v>233559</v>
      </c>
      <c r="B76897" s="2">
        <v>44378.738456310683</v>
      </c>
      <c r="C76897">
        <v>58127</v>
      </c>
      <c r="D76897">
        <v>230507</v>
      </c>
      <c r="E76897" s="43">
        <f t="shared" si="2402"/>
        <v>0.73846064814814805</v>
      </c>
      <c r="F76897" s="44" t="str">
        <f t="shared" si="2403"/>
        <v>День</v>
      </c>
    </row>
    <row r="76898" spans="1:6" ht="15" x14ac:dyDescent="0.35">
      <c r="A76898">
        <v>233562</v>
      </c>
      <c r="B76898" s="2">
        <v>44378.738456310683</v>
      </c>
      <c r="C76898">
        <v>320750</v>
      </c>
      <c r="D76898">
        <v>230347</v>
      </c>
      <c r="E76898" s="43">
        <f t="shared" si="2402"/>
        <v>0.73846064814814805</v>
      </c>
      <c r="F76898" s="44" t="str">
        <f t="shared" si="2403"/>
        <v>День</v>
      </c>
    </row>
    <row r="76899" spans="1:6" ht="15" x14ac:dyDescent="0.35">
      <c r="A76899">
        <v>233567</v>
      </c>
      <c r="B76899" s="2">
        <v>44378.739669902912</v>
      </c>
      <c r="C76899">
        <v>122074</v>
      </c>
      <c r="D76899">
        <v>21760</v>
      </c>
      <c r="E76899" s="43">
        <f t="shared" si="2402"/>
        <v>0.73966435185185186</v>
      </c>
      <c r="F76899" s="44" t="str">
        <f t="shared" si="2403"/>
        <v>День</v>
      </c>
    </row>
    <row r="76900" spans="1:6" ht="15" x14ac:dyDescent="0.35">
      <c r="A76900">
        <v>233569</v>
      </c>
      <c r="B76900" s="2">
        <v>44378.741692556636</v>
      </c>
      <c r="C76900">
        <v>297798</v>
      </c>
      <c r="D76900">
        <v>472330</v>
      </c>
      <c r="E76900" s="43">
        <f t="shared" si="2402"/>
        <v>0.74168981481481477</v>
      </c>
      <c r="F76900" s="44" t="str">
        <f t="shared" si="2403"/>
        <v>День</v>
      </c>
    </row>
    <row r="76901" spans="1:6" ht="15" x14ac:dyDescent="0.35">
      <c r="A76901">
        <v>233574</v>
      </c>
      <c r="B76901" s="2">
        <v>44378.741999999998</v>
      </c>
      <c r="C76901">
        <v>306576</v>
      </c>
      <c r="D76901">
        <v>250679</v>
      </c>
      <c r="E76901" s="43">
        <f t="shared" si="2402"/>
        <v>0.74200231481481482</v>
      </c>
      <c r="F76901" s="44" t="str">
        <f t="shared" si="2403"/>
        <v>День</v>
      </c>
    </row>
    <row r="76902" spans="1:6" ht="15" x14ac:dyDescent="0.35">
      <c r="A76902">
        <v>233577</v>
      </c>
      <c r="B76902" s="2">
        <v>44378.742501618122</v>
      </c>
      <c r="C76902">
        <v>312716</v>
      </c>
      <c r="D76902">
        <v>301748</v>
      </c>
      <c r="E76902" s="43">
        <f t="shared" si="2402"/>
        <v>0.74250000000000005</v>
      </c>
      <c r="F76902" s="44" t="str">
        <f t="shared" si="2403"/>
        <v>День</v>
      </c>
    </row>
    <row r="76903" spans="1:6" ht="15" x14ac:dyDescent="0.35">
      <c r="A76903">
        <v>233578</v>
      </c>
      <c r="B76903" s="2">
        <v>44378.743715210352</v>
      </c>
      <c r="C76903">
        <v>339021</v>
      </c>
      <c r="D76903">
        <v>239248</v>
      </c>
      <c r="E76903" s="43">
        <f t="shared" si="2402"/>
        <v>0.74371527777777768</v>
      </c>
      <c r="F76903" s="44" t="str">
        <f t="shared" si="2403"/>
        <v>День</v>
      </c>
    </row>
    <row r="76904" spans="1:6" ht="15" x14ac:dyDescent="0.35">
      <c r="A76904">
        <v>233580</v>
      </c>
      <c r="B76904" s="2">
        <v>44378.743999999999</v>
      </c>
      <c r="C76904">
        <v>331470</v>
      </c>
      <c r="D76904">
        <v>388561</v>
      </c>
      <c r="E76904" s="43">
        <f t="shared" si="2402"/>
        <v>0.74400462962962965</v>
      </c>
      <c r="F76904" s="44" t="str">
        <f t="shared" si="2403"/>
        <v>День</v>
      </c>
    </row>
    <row r="76905" spans="1:6" ht="15" x14ac:dyDescent="0.35">
      <c r="A76905">
        <v>233582</v>
      </c>
      <c r="B76905" s="2">
        <v>44378.744928802589</v>
      </c>
      <c r="C76905">
        <v>208866</v>
      </c>
      <c r="D76905">
        <v>293458</v>
      </c>
      <c r="E76905" s="43">
        <f t="shared" si="2402"/>
        <v>0.74493055555555554</v>
      </c>
      <c r="F76905" s="44" t="str">
        <f t="shared" si="2403"/>
        <v>День</v>
      </c>
    </row>
    <row r="76906" spans="1:6" ht="15" x14ac:dyDescent="0.35">
      <c r="A76906">
        <v>233587</v>
      </c>
      <c r="B76906" s="2">
        <v>44378.745737864076</v>
      </c>
      <c r="C76906">
        <v>161511</v>
      </c>
      <c r="D76906">
        <v>471403</v>
      </c>
      <c r="E76906" s="43">
        <f t="shared" si="2402"/>
        <v>0.7457407407407407</v>
      </c>
      <c r="F76906" s="44" t="str">
        <f t="shared" si="2403"/>
        <v>День</v>
      </c>
    </row>
    <row r="76907" spans="1:6" ht="15" x14ac:dyDescent="0.35">
      <c r="A76907">
        <v>233590</v>
      </c>
      <c r="B76907" s="2">
        <v>44378.746142394819</v>
      </c>
      <c r="C76907">
        <v>7052</v>
      </c>
      <c r="D76907">
        <v>336616</v>
      </c>
      <c r="E76907" s="43">
        <f t="shared" si="2402"/>
        <v>0.74614583333333329</v>
      </c>
      <c r="F76907" s="44" t="str">
        <f t="shared" si="2403"/>
        <v>День</v>
      </c>
    </row>
    <row r="76908" spans="1:6" ht="15" x14ac:dyDescent="0.35">
      <c r="A76908">
        <v>233593</v>
      </c>
      <c r="B76908" s="2">
        <v>44378.746142394819</v>
      </c>
      <c r="C76908">
        <v>9110</v>
      </c>
      <c r="D76908">
        <v>88863</v>
      </c>
      <c r="E76908" s="43">
        <f t="shared" si="2402"/>
        <v>0.74614583333333329</v>
      </c>
      <c r="F76908" s="44" t="str">
        <f t="shared" si="2403"/>
        <v>День</v>
      </c>
    </row>
    <row r="76909" spans="1:6" ht="15" x14ac:dyDescent="0.35">
      <c r="A76909">
        <v>233596</v>
      </c>
      <c r="B76909" s="2">
        <v>44378.746951456305</v>
      </c>
      <c r="C76909">
        <v>232456</v>
      </c>
      <c r="D76909">
        <v>230507</v>
      </c>
      <c r="E76909" s="43">
        <f t="shared" si="2402"/>
        <v>0.74695601851851856</v>
      </c>
      <c r="F76909" s="44" t="str">
        <f t="shared" si="2403"/>
        <v>День</v>
      </c>
    </row>
    <row r="76910" spans="1:6" ht="15" x14ac:dyDescent="0.35">
      <c r="A76910">
        <v>233600</v>
      </c>
      <c r="B76910" s="2">
        <v>44378.746951456305</v>
      </c>
      <c r="C76910">
        <v>273256</v>
      </c>
      <c r="D76910">
        <v>432175</v>
      </c>
      <c r="E76910" s="43">
        <f t="shared" si="2402"/>
        <v>0.74695601851851856</v>
      </c>
      <c r="F76910" s="44" t="str">
        <f t="shared" si="2403"/>
        <v>День</v>
      </c>
    </row>
    <row r="76911" spans="1:6" ht="15" x14ac:dyDescent="0.35">
      <c r="A76911">
        <v>233601</v>
      </c>
      <c r="B76911" s="2">
        <v>44378.746951456305</v>
      </c>
      <c r="C76911">
        <v>303510</v>
      </c>
      <c r="D76911">
        <v>146115</v>
      </c>
      <c r="E76911" s="43">
        <f t="shared" si="2402"/>
        <v>0.74695601851851856</v>
      </c>
      <c r="F76911" s="44" t="str">
        <f t="shared" si="2403"/>
        <v>День</v>
      </c>
    </row>
    <row r="76912" spans="1:6" ht="15" x14ac:dyDescent="0.35">
      <c r="A76912">
        <v>233603</v>
      </c>
      <c r="B76912" s="2">
        <v>44378.746951456313</v>
      </c>
      <c r="C76912">
        <v>25765</v>
      </c>
      <c r="D76912">
        <v>98398</v>
      </c>
      <c r="E76912" s="43">
        <f t="shared" si="2402"/>
        <v>0.74695601851851856</v>
      </c>
      <c r="F76912" s="44" t="str">
        <f t="shared" si="2403"/>
        <v>День</v>
      </c>
    </row>
    <row r="76913" spans="1:6" ht="15" x14ac:dyDescent="0.35">
      <c r="A76913">
        <v>233605</v>
      </c>
      <c r="B76913" s="2">
        <v>44378.746951456313</v>
      </c>
      <c r="C76913">
        <v>245424</v>
      </c>
      <c r="D76913">
        <v>157696</v>
      </c>
      <c r="E76913" s="43">
        <f t="shared" si="2402"/>
        <v>0.74695601851851856</v>
      </c>
      <c r="F76913" s="44" t="str">
        <f t="shared" si="2403"/>
        <v>День</v>
      </c>
    </row>
    <row r="76914" spans="1:6" ht="15" x14ac:dyDescent="0.35">
      <c r="A76914">
        <v>233608</v>
      </c>
      <c r="B76914" s="2">
        <v>44378.747355987056</v>
      </c>
      <c r="C76914">
        <v>183615</v>
      </c>
      <c r="D76914">
        <v>411922</v>
      </c>
      <c r="E76914" s="43">
        <f t="shared" si="2402"/>
        <v>0.74736111111111114</v>
      </c>
      <c r="F76914" s="44" t="str">
        <f t="shared" si="2403"/>
        <v>День</v>
      </c>
    </row>
    <row r="76915" spans="1:6" ht="15" x14ac:dyDescent="0.35">
      <c r="A76915">
        <v>233610</v>
      </c>
      <c r="B76915" s="2">
        <v>44378.747760517799</v>
      </c>
      <c r="C76915">
        <v>20202</v>
      </c>
      <c r="D76915">
        <v>406287</v>
      </c>
      <c r="E76915" s="43">
        <f t="shared" si="2402"/>
        <v>0.74776620370370372</v>
      </c>
      <c r="F76915" s="44" t="str">
        <f t="shared" si="2403"/>
        <v>День</v>
      </c>
    </row>
    <row r="76916" spans="1:6" ht="15" x14ac:dyDescent="0.35">
      <c r="A76916">
        <v>233615</v>
      </c>
      <c r="B76916" s="2">
        <v>44378.748</v>
      </c>
      <c r="C76916">
        <v>88847</v>
      </c>
      <c r="D76916">
        <v>118549</v>
      </c>
      <c r="E76916" s="43">
        <f t="shared" si="2402"/>
        <v>0.74799768518518517</v>
      </c>
      <c r="F76916" s="44" t="str">
        <f t="shared" si="2403"/>
        <v>День</v>
      </c>
    </row>
    <row r="76917" spans="1:6" ht="15" x14ac:dyDescent="0.35">
      <c r="A76917">
        <v>233619</v>
      </c>
      <c r="B76917" s="2">
        <v>44378.749378640779</v>
      </c>
      <c r="C76917">
        <v>180129</v>
      </c>
      <c r="D76917">
        <v>347008</v>
      </c>
      <c r="E76917" s="43">
        <f t="shared" si="2402"/>
        <v>0.74937500000000001</v>
      </c>
      <c r="F76917" s="44" t="str">
        <f t="shared" si="2403"/>
        <v>День</v>
      </c>
    </row>
    <row r="76918" spans="1:6" ht="15" x14ac:dyDescent="0.35">
      <c r="A76918">
        <v>233624</v>
      </c>
      <c r="B76918" s="2">
        <v>44378.750592233009</v>
      </c>
      <c r="C76918">
        <v>18941</v>
      </c>
      <c r="D76918">
        <v>118549</v>
      </c>
      <c r="E76918" s="43">
        <f t="shared" si="2402"/>
        <v>0.75059027777777787</v>
      </c>
      <c r="F76918" s="44" t="str">
        <f t="shared" si="2403"/>
        <v>Вечер</v>
      </c>
    </row>
    <row r="76919" spans="1:6" ht="15" x14ac:dyDescent="0.35">
      <c r="A76919">
        <v>233629</v>
      </c>
      <c r="B76919" s="2">
        <v>44378.750592233009</v>
      </c>
      <c r="C76919">
        <v>250494</v>
      </c>
      <c r="D76919">
        <v>180863</v>
      </c>
      <c r="E76919" s="43">
        <f t="shared" si="2402"/>
        <v>0.75059027777777787</v>
      </c>
      <c r="F76919" s="44" t="str">
        <f t="shared" si="2403"/>
        <v>Вечер</v>
      </c>
    </row>
    <row r="76920" spans="1:6" ht="15" x14ac:dyDescent="0.35">
      <c r="A76920">
        <v>233632</v>
      </c>
      <c r="B76920" s="2">
        <v>44378.750592233009</v>
      </c>
      <c r="C76920">
        <v>339250</v>
      </c>
      <c r="D76920">
        <v>117745</v>
      </c>
      <c r="E76920" s="43">
        <f t="shared" si="2402"/>
        <v>0.75059027777777787</v>
      </c>
      <c r="F76920" s="44" t="str">
        <f t="shared" si="2403"/>
        <v>Вечер</v>
      </c>
    </row>
    <row r="76921" spans="1:6" ht="15" x14ac:dyDescent="0.35">
      <c r="A76921">
        <v>233633</v>
      </c>
      <c r="B76921" s="2">
        <v>44378.750996763752</v>
      </c>
      <c r="C76921">
        <v>254331</v>
      </c>
      <c r="D76921">
        <v>62570</v>
      </c>
      <c r="E76921" s="43">
        <f t="shared" si="2402"/>
        <v>0.75099537037037034</v>
      </c>
      <c r="F76921" s="44" t="str">
        <f t="shared" si="2403"/>
        <v>Вечер</v>
      </c>
    </row>
    <row r="76922" spans="1:6" ht="15" x14ac:dyDescent="0.35">
      <c r="A76922">
        <v>233634</v>
      </c>
      <c r="B76922" s="2">
        <v>44378.75099676376</v>
      </c>
      <c r="C76922">
        <v>271168</v>
      </c>
      <c r="D76922">
        <v>104958</v>
      </c>
      <c r="E76922" s="43">
        <f t="shared" si="2402"/>
        <v>0.75099537037037034</v>
      </c>
      <c r="F76922" s="44" t="str">
        <f t="shared" si="2403"/>
        <v>Вечер</v>
      </c>
    </row>
    <row r="76923" spans="1:6" ht="15" x14ac:dyDescent="0.35">
      <c r="A76923">
        <v>233637</v>
      </c>
      <c r="B76923" s="2">
        <v>44378.751401294503</v>
      </c>
      <c r="C76923">
        <v>48250</v>
      </c>
      <c r="D76923">
        <v>411922</v>
      </c>
      <c r="E76923" s="43">
        <f t="shared" si="2402"/>
        <v>0.75140046296296292</v>
      </c>
      <c r="F76923" s="44" t="str">
        <f t="shared" si="2403"/>
        <v>Вечер</v>
      </c>
    </row>
    <row r="76924" spans="1:6" ht="15" x14ac:dyDescent="0.35">
      <c r="A76924">
        <v>233639</v>
      </c>
      <c r="B76924" s="2">
        <v>44378.751401294503</v>
      </c>
      <c r="C76924">
        <v>174787</v>
      </c>
      <c r="D76924">
        <v>298909</v>
      </c>
      <c r="E76924" s="43">
        <f t="shared" si="2402"/>
        <v>0.75140046296296292</v>
      </c>
      <c r="F76924" s="44" t="str">
        <f t="shared" si="2403"/>
        <v>Вечер</v>
      </c>
    </row>
    <row r="76925" spans="1:6" ht="15" x14ac:dyDescent="0.35">
      <c r="A76925">
        <v>233643</v>
      </c>
      <c r="B76925" s="2">
        <v>44378.752333333337</v>
      </c>
      <c r="C76925">
        <v>175119</v>
      </c>
      <c r="D76925">
        <v>287493</v>
      </c>
      <c r="E76925" s="43">
        <f t="shared" si="2402"/>
        <v>0.75233796296296296</v>
      </c>
      <c r="F76925" s="44" t="str">
        <f t="shared" si="2403"/>
        <v>Вечер</v>
      </c>
    </row>
    <row r="76926" spans="1:6" ht="15" x14ac:dyDescent="0.35">
      <c r="A76926">
        <v>233644</v>
      </c>
      <c r="B76926" s="2">
        <v>44378.753019417476</v>
      </c>
      <c r="C76926">
        <v>165705</v>
      </c>
      <c r="D76926">
        <v>250679</v>
      </c>
      <c r="E76926" s="43">
        <f t="shared" si="2402"/>
        <v>0.75302083333333336</v>
      </c>
      <c r="F76926" s="44" t="str">
        <f t="shared" si="2403"/>
        <v>Вечер</v>
      </c>
    </row>
    <row r="76927" spans="1:6" ht="15" x14ac:dyDescent="0.35">
      <c r="A76927">
        <v>233648</v>
      </c>
      <c r="B76927" s="2">
        <v>44378.753019417476</v>
      </c>
      <c r="C76927">
        <v>227290</v>
      </c>
      <c r="D76927">
        <v>250679</v>
      </c>
      <c r="E76927" s="43">
        <f t="shared" si="2402"/>
        <v>0.75302083333333336</v>
      </c>
      <c r="F76927" s="44" t="str">
        <f t="shared" si="2403"/>
        <v>Вечер</v>
      </c>
    </row>
    <row r="76928" spans="1:6" ht="15" x14ac:dyDescent="0.35">
      <c r="A76928">
        <v>233653</v>
      </c>
      <c r="B76928" s="2">
        <v>44378.753423948219</v>
      </c>
      <c r="C76928">
        <v>33075</v>
      </c>
      <c r="D76928">
        <v>407315</v>
      </c>
      <c r="E76928" s="43">
        <f t="shared" si="2402"/>
        <v>0.75342592592592583</v>
      </c>
      <c r="F76928" s="44" t="str">
        <f t="shared" si="2403"/>
        <v>Вечер</v>
      </c>
    </row>
    <row r="76929" spans="1:6" ht="15" x14ac:dyDescent="0.35">
      <c r="A76929">
        <v>233656</v>
      </c>
      <c r="B76929" s="2">
        <v>44378.754233009706</v>
      </c>
      <c r="C76929">
        <v>105808</v>
      </c>
      <c r="D76929">
        <v>395249</v>
      </c>
      <c r="E76929" s="43">
        <f t="shared" si="2402"/>
        <v>0.75423611111111111</v>
      </c>
      <c r="F76929" s="44" t="str">
        <f t="shared" si="2403"/>
        <v>Вечер</v>
      </c>
    </row>
    <row r="76930" spans="1:6" ht="15" x14ac:dyDescent="0.35">
      <c r="A76930">
        <v>233660</v>
      </c>
      <c r="B76930" s="2">
        <v>44378.754233009706</v>
      </c>
      <c r="C76930">
        <v>205754</v>
      </c>
      <c r="D76930">
        <v>230507</v>
      </c>
      <c r="E76930" s="43">
        <f t="shared" si="2402"/>
        <v>0.75423611111111111</v>
      </c>
      <c r="F76930" s="44" t="str">
        <f t="shared" si="2403"/>
        <v>Вечер</v>
      </c>
    </row>
    <row r="76931" spans="1:6" ht="15" x14ac:dyDescent="0.35">
      <c r="A76931">
        <v>233661</v>
      </c>
      <c r="B76931" s="2">
        <v>44378.754637540456</v>
      </c>
      <c r="C76931">
        <v>59065</v>
      </c>
      <c r="D76931">
        <v>125461</v>
      </c>
      <c r="E76931" s="43">
        <f t="shared" ref="E76931:E76994" si="2404">TIME(HOUR(B76931),MINUTE(B76931),SECOND(B76931))</f>
        <v>0.75464120370370369</v>
      </c>
      <c r="F76931" s="44" t="str">
        <f t="shared" ref="F76931:F76994" si="2405">IF(E76931&gt;=TIME(6,0,0),IF(E76931&lt;TIME(12,0,0),"Утро",IF(E76931&lt;TIME(18,0,0),"День",IF((E76931)&lt;TIME(23,0,0),"Вечер","Ночь"))),"Ночь")</f>
        <v>Вечер</v>
      </c>
    </row>
    <row r="76932" spans="1:6" ht="15" x14ac:dyDescent="0.35">
      <c r="A76932">
        <v>233663</v>
      </c>
      <c r="B76932" s="2">
        <v>44378.754637540456</v>
      </c>
      <c r="C76932">
        <v>137117</v>
      </c>
      <c r="D76932">
        <v>85094</v>
      </c>
      <c r="E76932" s="43">
        <f t="shared" si="2404"/>
        <v>0.75464120370370369</v>
      </c>
      <c r="F76932" s="44" t="str">
        <f t="shared" si="2405"/>
        <v>Вечер</v>
      </c>
    </row>
    <row r="76933" spans="1:6" ht="15" x14ac:dyDescent="0.35">
      <c r="A76933">
        <v>233667</v>
      </c>
      <c r="B76933" s="2">
        <v>44378.754637540456</v>
      </c>
      <c r="C76933">
        <v>277806</v>
      </c>
      <c r="D76933">
        <v>227775</v>
      </c>
      <c r="E76933" s="43">
        <f t="shared" si="2404"/>
        <v>0.75464120370370369</v>
      </c>
      <c r="F76933" s="44" t="str">
        <f t="shared" si="2405"/>
        <v>Вечер</v>
      </c>
    </row>
    <row r="76934" spans="1:6" ht="15" x14ac:dyDescent="0.35">
      <c r="A76934">
        <v>233671</v>
      </c>
      <c r="B76934" s="2">
        <v>44378.755446601943</v>
      </c>
      <c r="C76934">
        <v>47977</v>
      </c>
      <c r="D76934">
        <v>85026</v>
      </c>
      <c r="E76934" s="43">
        <f t="shared" si="2404"/>
        <v>0.75545138888888885</v>
      </c>
      <c r="F76934" s="44" t="str">
        <f t="shared" si="2405"/>
        <v>Вечер</v>
      </c>
    </row>
    <row r="76935" spans="1:6" ht="15" x14ac:dyDescent="0.35">
      <c r="A76935">
        <v>233673</v>
      </c>
      <c r="B76935" s="2">
        <v>44378.756660194173</v>
      </c>
      <c r="C76935">
        <v>21003</v>
      </c>
      <c r="D76935">
        <v>230507</v>
      </c>
      <c r="E76935" s="43">
        <f t="shared" si="2404"/>
        <v>0.75665509259259256</v>
      </c>
      <c r="F76935" s="44" t="str">
        <f t="shared" si="2405"/>
        <v>Вечер</v>
      </c>
    </row>
    <row r="76936" spans="1:6" ht="15" x14ac:dyDescent="0.35">
      <c r="A76936">
        <v>233675</v>
      </c>
      <c r="B76936" s="2">
        <v>44378.756660194173</v>
      </c>
      <c r="C76936">
        <v>41996</v>
      </c>
      <c r="D76936">
        <v>273920</v>
      </c>
      <c r="E76936" s="43">
        <f t="shared" si="2404"/>
        <v>0.75665509259259256</v>
      </c>
      <c r="F76936" s="44" t="str">
        <f t="shared" si="2405"/>
        <v>Вечер</v>
      </c>
    </row>
    <row r="76937" spans="1:6" ht="15" x14ac:dyDescent="0.35">
      <c r="A76937">
        <v>233680</v>
      </c>
      <c r="B76937" s="2">
        <v>44378.757469255666</v>
      </c>
      <c r="C76937">
        <v>62489</v>
      </c>
      <c r="D76937">
        <v>158978</v>
      </c>
      <c r="E76937" s="43">
        <f t="shared" si="2404"/>
        <v>0.75746527777777783</v>
      </c>
      <c r="F76937" s="44" t="str">
        <f t="shared" si="2405"/>
        <v>Вечер</v>
      </c>
    </row>
    <row r="76938" spans="1:6" ht="15" x14ac:dyDescent="0.35">
      <c r="A76938">
        <v>233683</v>
      </c>
      <c r="B76938" s="2">
        <v>44378.75787378641</v>
      </c>
      <c r="C76938">
        <v>249980</v>
      </c>
      <c r="D76938">
        <v>363811</v>
      </c>
      <c r="E76938" s="43">
        <f t="shared" si="2404"/>
        <v>0.75787037037037042</v>
      </c>
      <c r="F76938" s="44" t="str">
        <f t="shared" si="2405"/>
        <v>Вечер</v>
      </c>
    </row>
    <row r="76939" spans="1:6" ht="15" x14ac:dyDescent="0.35">
      <c r="A76939">
        <v>233686</v>
      </c>
      <c r="B76939" s="2">
        <v>44378.758999999998</v>
      </c>
      <c r="C76939">
        <v>346746</v>
      </c>
      <c r="D76939">
        <v>1106</v>
      </c>
      <c r="E76939" s="43">
        <f t="shared" si="2404"/>
        <v>0.75900462962962967</v>
      </c>
      <c r="F76939" s="44" t="str">
        <f t="shared" si="2405"/>
        <v>Вечер</v>
      </c>
    </row>
    <row r="76940" spans="1:6" ht="15" x14ac:dyDescent="0.35">
      <c r="A76940">
        <v>233691</v>
      </c>
      <c r="B76940" s="2">
        <v>44378.759087378639</v>
      </c>
      <c r="C76940">
        <v>215701</v>
      </c>
      <c r="D76940">
        <v>296118</v>
      </c>
      <c r="E76940" s="43">
        <f t="shared" si="2404"/>
        <v>0.75908564814814816</v>
      </c>
      <c r="F76940" s="44" t="str">
        <f t="shared" si="2405"/>
        <v>Вечер</v>
      </c>
    </row>
    <row r="76941" spans="1:6" ht="15" x14ac:dyDescent="0.35">
      <c r="A76941">
        <v>233693</v>
      </c>
      <c r="B76941" s="2">
        <v>44378.759087378647</v>
      </c>
      <c r="C76941">
        <v>42150</v>
      </c>
      <c r="D76941">
        <v>151554</v>
      </c>
      <c r="E76941" s="43">
        <f t="shared" si="2404"/>
        <v>0.75908564814814816</v>
      </c>
      <c r="F76941" s="44" t="str">
        <f t="shared" si="2405"/>
        <v>Вечер</v>
      </c>
    </row>
    <row r="76942" spans="1:6" ht="15" x14ac:dyDescent="0.35">
      <c r="A76942">
        <v>233695</v>
      </c>
      <c r="B76942" s="2">
        <v>44378.759896440126</v>
      </c>
      <c r="C76942">
        <v>154191</v>
      </c>
      <c r="D76942">
        <v>158978</v>
      </c>
      <c r="E76942" s="43">
        <f t="shared" si="2404"/>
        <v>0.75989583333333333</v>
      </c>
      <c r="F76942" s="44" t="str">
        <f t="shared" si="2405"/>
        <v>Вечер</v>
      </c>
    </row>
    <row r="76943" spans="1:6" ht="15" x14ac:dyDescent="0.35">
      <c r="A76943">
        <v>233697</v>
      </c>
      <c r="B76943" s="2">
        <v>44378.759896440126</v>
      </c>
      <c r="C76943">
        <v>302101</v>
      </c>
      <c r="D76943">
        <v>154256</v>
      </c>
      <c r="E76943" s="43">
        <f t="shared" si="2404"/>
        <v>0.75989583333333333</v>
      </c>
      <c r="F76943" s="44" t="str">
        <f t="shared" si="2405"/>
        <v>Вечер</v>
      </c>
    </row>
    <row r="76944" spans="1:6" ht="15" x14ac:dyDescent="0.35">
      <c r="A76944">
        <v>233702</v>
      </c>
      <c r="B76944" s="2">
        <v>44378.760300970876</v>
      </c>
      <c r="C76944">
        <v>255777</v>
      </c>
      <c r="D76944">
        <v>450840</v>
      </c>
      <c r="E76944" s="43">
        <f t="shared" si="2404"/>
        <v>0.76030092592592602</v>
      </c>
      <c r="F76944" s="44" t="str">
        <f t="shared" si="2405"/>
        <v>Вечер</v>
      </c>
    </row>
    <row r="76945" spans="1:6" ht="15" x14ac:dyDescent="0.35">
      <c r="A76945">
        <v>233705</v>
      </c>
      <c r="B76945" s="2">
        <v>44378.761110032363</v>
      </c>
      <c r="C76945">
        <v>191261</v>
      </c>
      <c r="D76945">
        <v>189009</v>
      </c>
      <c r="E76945" s="43">
        <f t="shared" si="2404"/>
        <v>0.76111111111111107</v>
      </c>
      <c r="F76945" s="44" t="str">
        <f t="shared" si="2405"/>
        <v>Вечер</v>
      </c>
    </row>
    <row r="76946" spans="1:6" ht="15" x14ac:dyDescent="0.35">
      <c r="A76946">
        <v>233706</v>
      </c>
      <c r="B76946" s="2">
        <v>44378.761919093849</v>
      </c>
      <c r="C76946">
        <v>167600</v>
      </c>
      <c r="D76946">
        <v>68870</v>
      </c>
      <c r="E76946" s="43">
        <f t="shared" si="2404"/>
        <v>0.76192129629629635</v>
      </c>
      <c r="F76946" s="44" t="str">
        <f t="shared" si="2405"/>
        <v>Вечер</v>
      </c>
    </row>
    <row r="76947" spans="1:6" ht="15" x14ac:dyDescent="0.35">
      <c r="A76947">
        <v>233711</v>
      </c>
      <c r="B76947" s="2">
        <v>44378.762999999999</v>
      </c>
      <c r="C76947">
        <v>345956</v>
      </c>
      <c r="D76947">
        <v>96007</v>
      </c>
      <c r="E76947" s="43">
        <f t="shared" si="2404"/>
        <v>0.76299768518518529</v>
      </c>
      <c r="F76947" s="44" t="str">
        <f t="shared" si="2405"/>
        <v>Вечер</v>
      </c>
    </row>
    <row r="76948" spans="1:6" ht="15" x14ac:dyDescent="0.35">
      <c r="A76948">
        <v>233714</v>
      </c>
      <c r="B76948" s="2">
        <v>44378.76353721683</v>
      </c>
      <c r="C76948">
        <v>230012</v>
      </c>
      <c r="D76948">
        <v>250679</v>
      </c>
      <c r="E76948" s="43">
        <f t="shared" si="2404"/>
        <v>0.76354166666666667</v>
      </c>
      <c r="F76948" s="44" t="str">
        <f t="shared" si="2405"/>
        <v>Вечер</v>
      </c>
    </row>
    <row r="76949" spans="1:6" ht="15" x14ac:dyDescent="0.35">
      <c r="A76949">
        <v>233715</v>
      </c>
      <c r="B76949" s="2">
        <v>44378.765155339803</v>
      </c>
      <c r="C76949">
        <v>320282</v>
      </c>
      <c r="D76949">
        <v>432277</v>
      </c>
      <c r="E76949" s="43">
        <f t="shared" si="2404"/>
        <v>0.76515046296296296</v>
      </c>
      <c r="F76949" s="44" t="str">
        <f t="shared" si="2405"/>
        <v>Вечер</v>
      </c>
    </row>
    <row r="76950" spans="1:6" ht="15" x14ac:dyDescent="0.35">
      <c r="A76950">
        <v>233718</v>
      </c>
      <c r="B76950" s="2">
        <v>44378.765964401297</v>
      </c>
      <c r="C76950">
        <v>349026</v>
      </c>
      <c r="D76950">
        <v>43842</v>
      </c>
      <c r="E76950" s="43">
        <f t="shared" si="2404"/>
        <v>0.76596064814814813</v>
      </c>
      <c r="F76950" s="44" t="str">
        <f t="shared" si="2405"/>
        <v>Вечер</v>
      </c>
    </row>
    <row r="76951" spans="1:6" ht="15" x14ac:dyDescent="0.35">
      <c r="A76951">
        <v>233721</v>
      </c>
      <c r="B76951" s="2">
        <v>44378.767177993526</v>
      </c>
      <c r="C76951">
        <v>339037</v>
      </c>
      <c r="D76951">
        <v>473323</v>
      </c>
      <c r="E76951" s="43">
        <f t="shared" si="2404"/>
        <v>0.76717592592592598</v>
      </c>
      <c r="F76951" s="44" t="str">
        <f t="shared" si="2405"/>
        <v>Вечер</v>
      </c>
    </row>
    <row r="76952" spans="1:6" ht="15" x14ac:dyDescent="0.35">
      <c r="A76952">
        <v>233725</v>
      </c>
      <c r="B76952" s="2">
        <v>44378.767582524277</v>
      </c>
      <c r="C76952">
        <v>104056</v>
      </c>
      <c r="D76952">
        <v>250679</v>
      </c>
      <c r="E76952" s="43">
        <f t="shared" si="2404"/>
        <v>0.76758101851851857</v>
      </c>
      <c r="F76952" s="44" t="str">
        <f t="shared" si="2405"/>
        <v>Вечер</v>
      </c>
    </row>
    <row r="76953" spans="1:6" ht="15" x14ac:dyDescent="0.35">
      <c r="A76953">
        <v>233726</v>
      </c>
      <c r="B76953" s="2">
        <v>44378.767582524277</v>
      </c>
      <c r="C76953">
        <v>104472</v>
      </c>
      <c r="D76953">
        <v>223202</v>
      </c>
      <c r="E76953" s="43">
        <f t="shared" si="2404"/>
        <v>0.76758101851851857</v>
      </c>
      <c r="F76953" s="44" t="str">
        <f t="shared" si="2405"/>
        <v>Вечер</v>
      </c>
    </row>
    <row r="76954" spans="1:6" ht="15" x14ac:dyDescent="0.35">
      <c r="A76954">
        <v>233729</v>
      </c>
      <c r="B76954" s="2">
        <v>44378.767582524277</v>
      </c>
      <c r="C76954">
        <v>202319</v>
      </c>
      <c r="D76954">
        <v>78273</v>
      </c>
      <c r="E76954" s="43">
        <f t="shared" si="2404"/>
        <v>0.76758101851851857</v>
      </c>
      <c r="F76954" s="44" t="str">
        <f t="shared" si="2405"/>
        <v>Вечер</v>
      </c>
    </row>
    <row r="76955" spans="1:6" ht="15" x14ac:dyDescent="0.35">
      <c r="A76955">
        <v>233733</v>
      </c>
      <c r="B76955" s="2">
        <v>44378.767987055013</v>
      </c>
      <c r="C76955">
        <v>10872</v>
      </c>
      <c r="D76955">
        <v>38593</v>
      </c>
      <c r="E76955" s="43">
        <f t="shared" si="2404"/>
        <v>0.76798611111111104</v>
      </c>
      <c r="F76955" s="44" t="str">
        <f t="shared" si="2405"/>
        <v>Вечер</v>
      </c>
    </row>
    <row r="76956" spans="1:6" ht="15" x14ac:dyDescent="0.35">
      <c r="A76956">
        <v>233736</v>
      </c>
      <c r="B76956" s="2">
        <v>44378.767987055013</v>
      </c>
      <c r="C76956">
        <v>109794</v>
      </c>
      <c r="D76956">
        <v>86587</v>
      </c>
      <c r="E76956" s="43">
        <f t="shared" si="2404"/>
        <v>0.76798611111111104</v>
      </c>
      <c r="F76956" s="44" t="str">
        <f t="shared" si="2405"/>
        <v>Вечер</v>
      </c>
    </row>
    <row r="76957" spans="1:6" ht="15" x14ac:dyDescent="0.35">
      <c r="A76957">
        <v>233740</v>
      </c>
      <c r="B76957" s="2">
        <v>44378.767987055013</v>
      </c>
      <c r="C76957">
        <v>212981</v>
      </c>
      <c r="D76957">
        <v>411922</v>
      </c>
      <c r="E76957" s="43">
        <f t="shared" si="2404"/>
        <v>0.76798611111111104</v>
      </c>
      <c r="F76957" s="44" t="str">
        <f t="shared" si="2405"/>
        <v>Вечер</v>
      </c>
    </row>
    <row r="76958" spans="1:6" ht="15" x14ac:dyDescent="0.35">
      <c r="A76958">
        <v>233743</v>
      </c>
      <c r="B76958" s="2">
        <v>44378.76920064725</v>
      </c>
      <c r="C76958">
        <v>177274</v>
      </c>
      <c r="D76958">
        <v>347008</v>
      </c>
      <c r="E76958" s="43">
        <f t="shared" si="2404"/>
        <v>0.76920138888888889</v>
      </c>
      <c r="F76958" s="44" t="str">
        <f t="shared" si="2405"/>
        <v>Вечер</v>
      </c>
    </row>
    <row r="76959" spans="1:6" ht="15" x14ac:dyDescent="0.35">
      <c r="A76959">
        <v>233747</v>
      </c>
      <c r="B76959" s="2">
        <v>44378.76920064725</v>
      </c>
      <c r="C76959">
        <v>294719</v>
      </c>
      <c r="D76959">
        <v>433247</v>
      </c>
      <c r="E76959" s="43">
        <f t="shared" si="2404"/>
        <v>0.76920138888888889</v>
      </c>
      <c r="F76959" s="44" t="str">
        <f t="shared" si="2405"/>
        <v>Вечер</v>
      </c>
    </row>
    <row r="76960" spans="1:6" ht="15" x14ac:dyDescent="0.35">
      <c r="A76960">
        <v>233751</v>
      </c>
      <c r="B76960" s="2">
        <v>44378.769605177993</v>
      </c>
      <c r="C76960">
        <v>64421</v>
      </c>
      <c r="D76960">
        <v>209122</v>
      </c>
      <c r="E76960" s="43">
        <f t="shared" si="2404"/>
        <v>0.76960648148148147</v>
      </c>
      <c r="F76960" s="44" t="str">
        <f t="shared" si="2405"/>
        <v>Вечер</v>
      </c>
    </row>
    <row r="76961" spans="1:6" ht="15" x14ac:dyDescent="0.35">
      <c r="A76961">
        <v>233756</v>
      </c>
      <c r="B76961" s="2">
        <v>44378.769605177993</v>
      </c>
      <c r="C76961">
        <v>231882</v>
      </c>
      <c r="D76961">
        <v>162417</v>
      </c>
      <c r="E76961" s="43">
        <f t="shared" si="2404"/>
        <v>0.76960648148148147</v>
      </c>
      <c r="F76961" s="44" t="str">
        <f t="shared" si="2405"/>
        <v>Вечер</v>
      </c>
    </row>
    <row r="76962" spans="1:6" ht="15" x14ac:dyDescent="0.35">
      <c r="A76962">
        <v>233757</v>
      </c>
      <c r="B76962" s="2">
        <v>44378.77041423948</v>
      </c>
      <c r="C76962">
        <v>191051</v>
      </c>
      <c r="D76962">
        <v>250679</v>
      </c>
      <c r="E76962" s="43">
        <f t="shared" si="2404"/>
        <v>0.77041666666666664</v>
      </c>
      <c r="F76962" s="44" t="str">
        <f t="shared" si="2405"/>
        <v>Вечер</v>
      </c>
    </row>
    <row r="76963" spans="1:6" ht="15" x14ac:dyDescent="0.35">
      <c r="A76963">
        <v>233758</v>
      </c>
      <c r="B76963" s="2">
        <v>44378.771627831717</v>
      </c>
      <c r="C76963">
        <v>80742</v>
      </c>
      <c r="D76963">
        <v>230507</v>
      </c>
      <c r="E76963" s="43">
        <f t="shared" si="2404"/>
        <v>0.7716319444444445</v>
      </c>
      <c r="F76963" s="44" t="str">
        <f t="shared" si="2405"/>
        <v>Вечер</v>
      </c>
    </row>
    <row r="76964" spans="1:6" ht="15" x14ac:dyDescent="0.35">
      <c r="A76964">
        <v>233760</v>
      </c>
      <c r="B76964" s="2">
        <v>44378.772436893203</v>
      </c>
      <c r="C76964">
        <v>138234</v>
      </c>
      <c r="D76964">
        <v>37644</v>
      </c>
      <c r="E76964" s="43">
        <f t="shared" si="2404"/>
        <v>0.77244212962962966</v>
      </c>
      <c r="F76964" s="44" t="str">
        <f t="shared" si="2405"/>
        <v>Вечер</v>
      </c>
    </row>
    <row r="76965" spans="1:6" ht="15" x14ac:dyDescent="0.35">
      <c r="A76965">
        <v>233765</v>
      </c>
      <c r="B76965" s="2">
        <v>44378.772436893203</v>
      </c>
      <c r="C76965">
        <v>226860</v>
      </c>
      <c r="D76965">
        <v>324893</v>
      </c>
      <c r="E76965" s="43">
        <f t="shared" si="2404"/>
        <v>0.77244212962962966</v>
      </c>
      <c r="F76965" s="44" t="str">
        <f t="shared" si="2405"/>
        <v>Вечер</v>
      </c>
    </row>
    <row r="76966" spans="1:6" ht="15" x14ac:dyDescent="0.35">
      <c r="A76966">
        <v>233767</v>
      </c>
      <c r="B76966" s="2">
        <v>44378.772841423946</v>
      </c>
      <c r="C76966">
        <v>73717</v>
      </c>
      <c r="D76966">
        <v>351192</v>
      </c>
      <c r="E76966" s="43">
        <f t="shared" si="2404"/>
        <v>0.7728356481481482</v>
      </c>
      <c r="F76966" s="44" t="str">
        <f t="shared" si="2405"/>
        <v>Вечер</v>
      </c>
    </row>
    <row r="76967" spans="1:6" ht="15" x14ac:dyDescent="0.35">
      <c r="A76967">
        <v>233771</v>
      </c>
      <c r="B76967" s="2">
        <v>44378.773000000001</v>
      </c>
      <c r="C76967">
        <v>132669</v>
      </c>
      <c r="D76967">
        <v>376706</v>
      </c>
      <c r="E76967" s="43">
        <f t="shared" si="2404"/>
        <v>0.77299768518518519</v>
      </c>
      <c r="F76967" s="44" t="str">
        <f t="shared" si="2405"/>
        <v>Вечер</v>
      </c>
    </row>
    <row r="76968" spans="1:6" ht="15" x14ac:dyDescent="0.35">
      <c r="A76968">
        <v>233772</v>
      </c>
      <c r="B76968" s="2">
        <v>44378.77365048544</v>
      </c>
      <c r="C76968">
        <v>147781</v>
      </c>
      <c r="D76968">
        <v>419338</v>
      </c>
      <c r="E76968" s="43">
        <f t="shared" si="2404"/>
        <v>0.77364583333333325</v>
      </c>
      <c r="F76968" s="44" t="str">
        <f t="shared" si="2405"/>
        <v>Вечер</v>
      </c>
    </row>
    <row r="76969" spans="1:6" ht="15" x14ac:dyDescent="0.35">
      <c r="A76969">
        <v>233775</v>
      </c>
      <c r="B76969" s="2">
        <v>44378.774055016183</v>
      </c>
      <c r="C76969">
        <v>148178</v>
      </c>
      <c r="D76969">
        <v>411922</v>
      </c>
      <c r="E76969" s="43">
        <f t="shared" si="2404"/>
        <v>0.77405092592592595</v>
      </c>
      <c r="F76969" s="44" t="str">
        <f t="shared" si="2405"/>
        <v>Вечер</v>
      </c>
    </row>
    <row r="76970" spans="1:6" ht="15" x14ac:dyDescent="0.35">
      <c r="A76970">
        <v>233779</v>
      </c>
      <c r="B76970" s="2">
        <v>44378.775268608413</v>
      </c>
      <c r="C76970">
        <v>146276</v>
      </c>
      <c r="D76970">
        <v>38789</v>
      </c>
      <c r="E76970" s="43">
        <f t="shared" si="2404"/>
        <v>0.7752662037037038</v>
      </c>
      <c r="F76970" s="44" t="str">
        <f t="shared" si="2405"/>
        <v>Вечер</v>
      </c>
    </row>
    <row r="76971" spans="1:6" ht="15" x14ac:dyDescent="0.35">
      <c r="A76971">
        <v>233784</v>
      </c>
      <c r="B76971" s="2">
        <v>44378.775673139164</v>
      </c>
      <c r="C76971">
        <v>178176</v>
      </c>
      <c r="D76971">
        <v>274147</v>
      </c>
      <c r="E76971" s="43">
        <f t="shared" si="2404"/>
        <v>0.77567129629629628</v>
      </c>
      <c r="F76971" s="44" t="str">
        <f t="shared" si="2405"/>
        <v>Вечер</v>
      </c>
    </row>
    <row r="76972" spans="1:6" ht="15" x14ac:dyDescent="0.35">
      <c r="A76972">
        <v>233785</v>
      </c>
      <c r="B76972" s="2">
        <v>44378.775673139164</v>
      </c>
      <c r="C76972">
        <v>190656</v>
      </c>
      <c r="D76972">
        <v>30437</v>
      </c>
      <c r="E76972" s="43">
        <f t="shared" si="2404"/>
        <v>0.77567129629629628</v>
      </c>
      <c r="F76972" s="44" t="str">
        <f t="shared" si="2405"/>
        <v>Вечер</v>
      </c>
    </row>
    <row r="76973" spans="1:6" ht="15" x14ac:dyDescent="0.35">
      <c r="A76973">
        <v>233788</v>
      </c>
      <c r="B76973" s="2">
        <v>44378.7760776699</v>
      </c>
      <c r="C76973">
        <v>45078</v>
      </c>
      <c r="D76973">
        <v>303403</v>
      </c>
      <c r="E76973" s="43">
        <f t="shared" si="2404"/>
        <v>0.77607638888888886</v>
      </c>
      <c r="F76973" s="44" t="str">
        <f t="shared" si="2405"/>
        <v>Вечер</v>
      </c>
    </row>
    <row r="76974" spans="1:6" ht="15" x14ac:dyDescent="0.35">
      <c r="A76974">
        <v>233790</v>
      </c>
      <c r="B76974" s="2">
        <v>44378.77648220065</v>
      </c>
      <c r="C76974">
        <v>54833</v>
      </c>
      <c r="D76974">
        <v>280809</v>
      </c>
      <c r="E76974" s="43">
        <f t="shared" si="2404"/>
        <v>0.77648148148148144</v>
      </c>
      <c r="F76974" s="44" t="str">
        <f t="shared" si="2405"/>
        <v>Вечер</v>
      </c>
    </row>
    <row r="76975" spans="1:6" ht="15" x14ac:dyDescent="0.35">
      <c r="A76975">
        <v>233794</v>
      </c>
      <c r="B76975" s="2">
        <v>44378.777291262137</v>
      </c>
      <c r="C76975">
        <v>54775</v>
      </c>
      <c r="D76975">
        <v>153893</v>
      </c>
      <c r="E76975" s="43">
        <f t="shared" si="2404"/>
        <v>0.77729166666666671</v>
      </c>
      <c r="F76975" s="44" t="str">
        <f t="shared" si="2405"/>
        <v>Вечер</v>
      </c>
    </row>
    <row r="76976" spans="1:6" ht="15" x14ac:dyDescent="0.35">
      <c r="A76976">
        <v>233796</v>
      </c>
      <c r="B76976" s="2">
        <v>44378.777291262137</v>
      </c>
      <c r="C76976">
        <v>94530</v>
      </c>
      <c r="D76976">
        <v>291317</v>
      </c>
      <c r="E76976" s="43">
        <f t="shared" si="2404"/>
        <v>0.77729166666666671</v>
      </c>
      <c r="F76976" s="44" t="str">
        <f t="shared" si="2405"/>
        <v>Вечер</v>
      </c>
    </row>
    <row r="76977" spans="1:6" ht="15" x14ac:dyDescent="0.35">
      <c r="A76977">
        <v>233801</v>
      </c>
      <c r="B76977" s="2">
        <v>44378.778504854366</v>
      </c>
      <c r="C76977">
        <v>155256</v>
      </c>
      <c r="D76977">
        <v>154256</v>
      </c>
      <c r="E76977" s="43">
        <f t="shared" si="2404"/>
        <v>0.77850694444444446</v>
      </c>
      <c r="F76977" s="44" t="str">
        <f t="shared" si="2405"/>
        <v>Вечер</v>
      </c>
    </row>
    <row r="76978" spans="1:6" ht="15" x14ac:dyDescent="0.35">
      <c r="A76978">
        <v>233804</v>
      </c>
      <c r="B76978" s="2">
        <v>44378.78052750809</v>
      </c>
      <c r="C76978">
        <v>139584</v>
      </c>
      <c r="D76978">
        <v>347393</v>
      </c>
      <c r="E76978" s="43">
        <f t="shared" si="2404"/>
        <v>0.78053240740740737</v>
      </c>
      <c r="F76978" s="44" t="str">
        <f t="shared" si="2405"/>
        <v>Вечер</v>
      </c>
    </row>
    <row r="76979" spans="1:6" ht="15" x14ac:dyDescent="0.35">
      <c r="A76979">
        <v>233807</v>
      </c>
      <c r="B76979" s="2">
        <v>44378.780932038833</v>
      </c>
      <c r="C76979">
        <v>33482</v>
      </c>
      <c r="D76979">
        <v>347393</v>
      </c>
      <c r="E76979" s="43">
        <f t="shared" si="2404"/>
        <v>0.78093749999999995</v>
      </c>
      <c r="F76979" s="44" t="str">
        <f t="shared" si="2405"/>
        <v>Вечер</v>
      </c>
    </row>
    <row r="76980" spans="1:6" ht="15" x14ac:dyDescent="0.35">
      <c r="A76980">
        <v>233808</v>
      </c>
      <c r="B76980" s="2">
        <v>44378.780932038833</v>
      </c>
      <c r="C76980">
        <v>310292</v>
      </c>
      <c r="D76980">
        <v>162833</v>
      </c>
      <c r="E76980" s="43">
        <f t="shared" si="2404"/>
        <v>0.78093749999999995</v>
      </c>
      <c r="F76980" s="44" t="str">
        <f t="shared" si="2405"/>
        <v>Вечер</v>
      </c>
    </row>
    <row r="76981" spans="1:6" ht="15" x14ac:dyDescent="0.35">
      <c r="A76981">
        <v>233813</v>
      </c>
      <c r="B76981" s="2">
        <v>44378.781336569577</v>
      </c>
      <c r="C76981">
        <v>22213</v>
      </c>
      <c r="D76981">
        <v>154374</v>
      </c>
      <c r="E76981" s="43">
        <f t="shared" si="2404"/>
        <v>0.78133101851851849</v>
      </c>
      <c r="F76981" s="44" t="str">
        <f t="shared" si="2405"/>
        <v>Вечер</v>
      </c>
    </row>
    <row r="76982" spans="1:6" ht="15" x14ac:dyDescent="0.35">
      <c r="A76982">
        <v>233817</v>
      </c>
      <c r="B76982" s="2">
        <v>44378.781336569577</v>
      </c>
      <c r="C76982">
        <v>222538</v>
      </c>
      <c r="D76982">
        <v>29893</v>
      </c>
      <c r="E76982" s="43">
        <f t="shared" si="2404"/>
        <v>0.78133101851851849</v>
      </c>
      <c r="F76982" s="44" t="str">
        <f t="shared" si="2405"/>
        <v>Вечер</v>
      </c>
    </row>
    <row r="76983" spans="1:6" ht="15" x14ac:dyDescent="0.35">
      <c r="A76983">
        <v>233820</v>
      </c>
      <c r="B76983" s="2">
        <v>44378.78214563107</v>
      </c>
      <c r="C76983">
        <v>91896</v>
      </c>
      <c r="D76983">
        <v>235113</v>
      </c>
      <c r="E76983" s="43">
        <f t="shared" si="2404"/>
        <v>0.78214120370370377</v>
      </c>
      <c r="F76983" s="44" t="str">
        <f t="shared" si="2405"/>
        <v>Вечер</v>
      </c>
    </row>
    <row r="76984" spans="1:6" ht="15" x14ac:dyDescent="0.35">
      <c r="A76984">
        <v>233824</v>
      </c>
      <c r="B76984" s="2">
        <v>44378.78214563107</v>
      </c>
      <c r="C76984">
        <v>258322</v>
      </c>
      <c r="D76984">
        <v>43842</v>
      </c>
      <c r="E76984" s="43">
        <f t="shared" si="2404"/>
        <v>0.78214120370370377</v>
      </c>
      <c r="F76984" s="44" t="str">
        <f t="shared" si="2405"/>
        <v>Вечер</v>
      </c>
    </row>
    <row r="76985" spans="1:6" ht="15" x14ac:dyDescent="0.35">
      <c r="A76985">
        <v>233829</v>
      </c>
      <c r="B76985" s="2">
        <v>44378.78214563107</v>
      </c>
      <c r="C76985">
        <v>334510</v>
      </c>
      <c r="D76985">
        <v>230507</v>
      </c>
      <c r="E76985" s="43">
        <f t="shared" si="2404"/>
        <v>0.78214120370370377</v>
      </c>
      <c r="F76985" s="44" t="str">
        <f t="shared" si="2405"/>
        <v>Вечер</v>
      </c>
    </row>
    <row r="76986" spans="1:6" ht="15" x14ac:dyDescent="0.35">
      <c r="A76986">
        <v>233831</v>
      </c>
      <c r="B76986" s="2">
        <v>44378.782550161806</v>
      </c>
      <c r="C76986">
        <v>300770</v>
      </c>
      <c r="D76986">
        <v>227775</v>
      </c>
      <c r="E76986" s="43">
        <f t="shared" si="2404"/>
        <v>0.78254629629629635</v>
      </c>
      <c r="F76986" s="44" t="str">
        <f t="shared" si="2405"/>
        <v>Вечер</v>
      </c>
    </row>
    <row r="76987" spans="1:6" ht="15" x14ac:dyDescent="0.35">
      <c r="A76987">
        <v>233834</v>
      </c>
      <c r="B76987" s="2">
        <v>44378.783763754051</v>
      </c>
      <c r="C76987">
        <v>15862</v>
      </c>
      <c r="D76987">
        <v>347008</v>
      </c>
      <c r="E76987" s="43">
        <f t="shared" si="2404"/>
        <v>0.7837615740740741</v>
      </c>
      <c r="F76987" s="44" t="str">
        <f t="shared" si="2405"/>
        <v>Вечер</v>
      </c>
    </row>
    <row r="76988" spans="1:6" ht="15" x14ac:dyDescent="0.35">
      <c r="A76988">
        <v>233837</v>
      </c>
      <c r="B76988" s="2">
        <v>44378.784572815537</v>
      </c>
      <c r="C76988">
        <v>272876</v>
      </c>
      <c r="D76988">
        <v>182984</v>
      </c>
      <c r="E76988" s="43">
        <f t="shared" si="2404"/>
        <v>0.78457175925925926</v>
      </c>
      <c r="F76988" s="44" t="str">
        <f t="shared" si="2405"/>
        <v>Вечер</v>
      </c>
    </row>
    <row r="76989" spans="1:6" ht="15" x14ac:dyDescent="0.35">
      <c r="A76989">
        <v>233838</v>
      </c>
      <c r="B76989" s="2">
        <v>44378.78497734628</v>
      </c>
      <c r="C76989">
        <v>163712</v>
      </c>
      <c r="D76989">
        <v>242719</v>
      </c>
      <c r="E76989" s="43">
        <f t="shared" si="2404"/>
        <v>0.78497685185185195</v>
      </c>
      <c r="F76989" s="44" t="str">
        <f t="shared" si="2405"/>
        <v>Вечер</v>
      </c>
    </row>
    <row r="76990" spans="1:6" ht="15" x14ac:dyDescent="0.35">
      <c r="A76990">
        <v>233841</v>
      </c>
      <c r="B76990" s="2">
        <v>44378.785381877024</v>
      </c>
      <c r="C76990">
        <v>219269</v>
      </c>
      <c r="D76990">
        <v>238134</v>
      </c>
      <c r="E76990" s="43">
        <f t="shared" si="2404"/>
        <v>0.78538194444444442</v>
      </c>
      <c r="F76990" s="44" t="str">
        <f t="shared" si="2405"/>
        <v>Вечер</v>
      </c>
    </row>
    <row r="76991" spans="1:6" ht="15" x14ac:dyDescent="0.35">
      <c r="A76991">
        <v>233846</v>
      </c>
      <c r="B76991" s="2">
        <v>44378.785381877024</v>
      </c>
      <c r="C76991">
        <v>221310</v>
      </c>
      <c r="D76991">
        <v>411922</v>
      </c>
      <c r="E76991" s="43">
        <f t="shared" si="2404"/>
        <v>0.78538194444444442</v>
      </c>
      <c r="F76991" s="44" t="str">
        <f t="shared" si="2405"/>
        <v>Вечер</v>
      </c>
    </row>
    <row r="76992" spans="1:6" ht="15" x14ac:dyDescent="0.35">
      <c r="A76992">
        <v>233847</v>
      </c>
      <c r="B76992" s="2">
        <v>44378.785786407767</v>
      </c>
      <c r="C76992">
        <v>73563</v>
      </c>
      <c r="D76992">
        <v>96633</v>
      </c>
      <c r="E76992" s="43">
        <f t="shared" si="2404"/>
        <v>0.78578703703703701</v>
      </c>
      <c r="F76992" s="44" t="str">
        <f t="shared" si="2405"/>
        <v>Вечер</v>
      </c>
    </row>
    <row r="76993" spans="1:6" ht="15" x14ac:dyDescent="0.35">
      <c r="A76993">
        <v>233851</v>
      </c>
      <c r="B76993" s="2">
        <v>44378.78619093851</v>
      </c>
      <c r="C76993">
        <v>18574</v>
      </c>
      <c r="D76993">
        <v>43842</v>
      </c>
      <c r="E76993" s="43">
        <f t="shared" si="2404"/>
        <v>0.78619212962962959</v>
      </c>
      <c r="F76993" s="44" t="str">
        <f t="shared" si="2405"/>
        <v>Вечер</v>
      </c>
    </row>
    <row r="76994" spans="1:6" ht="15" x14ac:dyDescent="0.35">
      <c r="A76994">
        <v>233852</v>
      </c>
      <c r="B76994" s="2">
        <v>44378.786595469253</v>
      </c>
      <c r="C76994">
        <v>44734</v>
      </c>
      <c r="D76994">
        <v>230507</v>
      </c>
      <c r="E76994" s="43">
        <f t="shared" si="2404"/>
        <v>0.78659722222222228</v>
      </c>
      <c r="F76994" s="44" t="str">
        <f t="shared" si="2405"/>
        <v>Вечер</v>
      </c>
    </row>
    <row r="76995" spans="1:6" ht="15" x14ac:dyDescent="0.35">
      <c r="A76995">
        <v>233857</v>
      </c>
      <c r="B76995" s="2">
        <v>44378.786595469253</v>
      </c>
      <c r="C76995">
        <v>213052</v>
      </c>
      <c r="D76995">
        <v>411922</v>
      </c>
      <c r="E76995" s="43">
        <f t="shared" ref="E76995:E77058" si="2406">TIME(HOUR(B76995),MINUTE(B76995),SECOND(B76995))</f>
        <v>0.78659722222222228</v>
      </c>
      <c r="F76995" s="44" t="str">
        <f t="shared" ref="F76995:F77058" si="2407">IF(E76995&gt;=TIME(6,0,0),IF(E76995&lt;TIME(12,0,0),"Утро",IF(E76995&lt;TIME(18,0,0),"День",IF((E76995)&lt;TIME(23,0,0),"Вечер","Ночь"))),"Ночь")</f>
        <v>Вечер</v>
      </c>
    </row>
    <row r="76996" spans="1:6" ht="15" x14ac:dyDescent="0.35">
      <c r="A76996">
        <v>233862</v>
      </c>
      <c r="B76996" s="2">
        <v>44378.787000000004</v>
      </c>
      <c r="C76996">
        <v>270488</v>
      </c>
      <c r="D76996">
        <v>341333</v>
      </c>
      <c r="E76996" s="43">
        <f t="shared" si="2406"/>
        <v>0.78700231481481486</v>
      </c>
      <c r="F76996" s="44" t="str">
        <f t="shared" si="2407"/>
        <v>Вечер</v>
      </c>
    </row>
    <row r="76997" spans="1:6" ht="15" x14ac:dyDescent="0.35">
      <c r="A76997">
        <v>233864</v>
      </c>
      <c r="B76997" s="2">
        <v>44378.78740453074</v>
      </c>
      <c r="C76997">
        <v>107511</v>
      </c>
      <c r="D76997">
        <v>182648</v>
      </c>
      <c r="E76997" s="43">
        <f t="shared" si="2406"/>
        <v>0.78740740740740733</v>
      </c>
      <c r="F76997" s="44" t="str">
        <f t="shared" si="2407"/>
        <v>Вечер</v>
      </c>
    </row>
    <row r="76998" spans="1:6" ht="15" x14ac:dyDescent="0.35">
      <c r="A76998">
        <v>233869</v>
      </c>
      <c r="B76998" s="2">
        <v>44378.78740453074</v>
      </c>
      <c r="C76998">
        <v>313611</v>
      </c>
      <c r="D76998">
        <v>198146</v>
      </c>
      <c r="E76998" s="43">
        <f t="shared" si="2406"/>
        <v>0.78740740740740733</v>
      </c>
      <c r="F76998" s="44" t="str">
        <f t="shared" si="2407"/>
        <v>Вечер</v>
      </c>
    </row>
    <row r="76999" spans="1:6" ht="15" x14ac:dyDescent="0.35">
      <c r="A76999">
        <v>233873</v>
      </c>
      <c r="B76999" s="2">
        <v>44378.787404530747</v>
      </c>
      <c r="C76999">
        <v>95520</v>
      </c>
      <c r="D76999">
        <v>392434</v>
      </c>
      <c r="E76999" s="43">
        <f t="shared" si="2406"/>
        <v>0.78740740740740733</v>
      </c>
      <c r="F76999" s="44" t="str">
        <f t="shared" si="2407"/>
        <v>Вечер</v>
      </c>
    </row>
    <row r="77000" spans="1:6" ht="15" x14ac:dyDescent="0.35">
      <c r="A77000">
        <v>233878</v>
      </c>
      <c r="B77000" s="2">
        <v>44378.787809061483</v>
      </c>
      <c r="C77000">
        <v>205856</v>
      </c>
      <c r="D77000">
        <v>204394</v>
      </c>
      <c r="E77000" s="43">
        <f t="shared" si="2406"/>
        <v>0.78781249999999992</v>
      </c>
      <c r="F77000" s="44" t="str">
        <f t="shared" si="2407"/>
        <v>Вечер</v>
      </c>
    </row>
    <row r="77001" spans="1:6" ht="15" x14ac:dyDescent="0.35">
      <c r="A77001">
        <v>233880</v>
      </c>
      <c r="B77001" s="2">
        <v>44378.788618122977</v>
      </c>
      <c r="C77001">
        <v>30688</v>
      </c>
      <c r="D77001">
        <v>401945</v>
      </c>
      <c r="E77001" s="43">
        <f t="shared" si="2406"/>
        <v>0.78862268518518519</v>
      </c>
      <c r="F77001" s="44" t="str">
        <f t="shared" si="2407"/>
        <v>Вечер</v>
      </c>
    </row>
    <row r="77002" spans="1:6" ht="15" x14ac:dyDescent="0.35">
      <c r="A77002">
        <v>233883</v>
      </c>
      <c r="B77002" s="2">
        <v>44378.78902265372</v>
      </c>
      <c r="C77002">
        <v>104020</v>
      </c>
      <c r="D77002">
        <v>470762</v>
      </c>
      <c r="E77002" s="43">
        <f t="shared" si="2406"/>
        <v>0.78902777777777777</v>
      </c>
      <c r="F77002" s="44" t="str">
        <f t="shared" si="2407"/>
        <v>Вечер</v>
      </c>
    </row>
    <row r="77003" spans="1:6" ht="15" x14ac:dyDescent="0.35">
      <c r="A77003">
        <v>233885</v>
      </c>
      <c r="B77003" s="2">
        <v>44378.78902265372</v>
      </c>
      <c r="C77003">
        <v>134027</v>
      </c>
      <c r="D77003">
        <v>436459</v>
      </c>
      <c r="E77003" s="43">
        <f t="shared" si="2406"/>
        <v>0.78902777777777777</v>
      </c>
      <c r="F77003" s="44" t="str">
        <f t="shared" si="2407"/>
        <v>Вечер</v>
      </c>
    </row>
    <row r="77004" spans="1:6" ht="15" x14ac:dyDescent="0.35">
      <c r="A77004">
        <v>233889</v>
      </c>
      <c r="B77004" s="2">
        <v>44378.78902265372</v>
      </c>
      <c r="C77004">
        <v>265201</v>
      </c>
      <c r="D77004">
        <v>347393</v>
      </c>
      <c r="E77004" s="43">
        <f t="shared" si="2406"/>
        <v>0.78902777777777777</v>
      </c>
      <c r="F77004" s="44" t="str">
        <f t="shared" si="2407"/>
        <v>Вечер</v>
      </c>
    </row>
    <row r="77005" spans="1:6" ht="15" x14ac:dyDescent="0.35">
      <c r="A77005">
        <v>233894</v>
      </c>
      <c r="B77005" s="2">
        <v>44378.790236245957</v>
      </c>
      <c r="C77005">
        <v>55912</v>
      </c>
      <c r="D77005">
        <v>126090</v>
      </c>
      <c r="E77005" s="43">
        <f t="shared" si="2406"/>
        <v>0.79023148148148137</v>
      </c>
      <c r="F77005" s="44" t="str">
        <f t="shared" si="2407"/>
        <v>Вечер</v>
      </c>
    </row>
    <row r="77006" spans="1:6" ht="15" x14ac:dyDescent="0.35">
      <c r="A77006">
        <v>233897</v>
      </c>
      <c r="B77006" s="2">
        <v>44378.790640776693</v>
      </c>
      <c r="C77006">
        <v>199762</v>
      </c>
      <c r="D77006">
        <v>264032</v>
      </c>
      <c r="E77006" s="43">
        <f t="shared" si="2406"/>
        <v>0.79063657407407406</v>
      </c>
      <c r="F77006" s="44" t="str">
        <f t="shared" si="2407"/>
        <v>Вечер</v>
      </c>
    </row>
    <row r="77007" spans="1:6" ht="15" x14ac:dyDescent="0.35">
      <c r="A77007">
        <v>233899</v>
      </c>
      <c r="B77007" s="2">
        <v>44378.791449838187</v>
      </c>
      <c r="C77007">
        <v>147676</v>
      </c>
      <c r="D77007">
        <v>143150</v>
      </c>
      <c r="E77007" s="43">
        <f t="shared" si="2406"/>
        <v>0.79144675925925922</v>
      </c>
      <c r="F77007" s="44" t="str">
        <f t="shared" si="2407"/>
        <v>Вечер</v>
      </c>
    </row>
    <row r="77008" spans="1:6" ht="15" x14ac:dyDescent="0.35">
      <c r="A77008">
        <v>233900</v>
      </c>
      <c r="B77008" s="2">
        <v>44378.792258899673</v>
      </c>
      <c r="C77008">
        <v>165388</v>
      </c>
      <c r="D77008">
        <v>77124</v>
      </c>
      <c r="E77008" s="43">
        <f t="shared" si="2406"/>
        <v>0.7922569444444445</v>
      </c>
      <c r="F77008" s="44" t="str">
        <f t="shared" si="2407"/>
        <v>Вечер</v>
      </c>
    </row>
    <row r="77009" spans="1:6" ht="15" x14ac:dyDescent="0.35">
      <c r="A77009">
        <v>233901</v>
      </c>
      <c r="B77009" s="2">
        <v>44378.793877022654</v>
      </c>
      <c r="C77009">
        <v>12615</v>
      </c>
      <c r="D77009">
        <v>182984</v>
      </c>
      <c r="E77009" s="43">
        <f t="shared" si="2406"/>
        <v>0.79387731481481483</v>
      </c>
      <c r="F77009" s="44" t="str">
        <f t="shared" si="2407"/>
        <v>Вечер</v>
      </c>
    </row>
    <row r="77010" spans="1:6" ht="15" x14ac:dyDescent="0.35">
      <c r="A77010">
        <v>233903</v>
      </c>
      <c r="B77010" s="2">
        <v>44378.793877022654</v>
      </c>
      <c r="C77010">
        <v>222349</v>
      </c>
      <c r="D77010">
        <v>411922</v>
      </c>
      <c r="E77010" s="43">
        <f t="shared" si="2406"/>
        <v>0.79387731481481483</v>
      </c>
      <c r="F77010" s="44" t="str">
        <f t="shared" si="2407"/>
        <v>Вечер</v>
      </c>
    </row>
    <row r="77011" spans="1:6" ht="15" x14ac:dyDescent="0.35">
      <c r="A77011">
        <v>233904</v>
      </c>
      <c r="B77011" s="2">
        <v>44378.79468608414</v>
      </c>
      <c r="C77011">
        <v>52296</v>
      </c>
      <c r="D77011">
        <v>212299</v>
      </c>
      <c r="E77011" s="43">
        <f t="shared" si="2406"/>
        <v>0.7946875000000001</v>
      </c>
      <c r="F77011" s="44" t="str">
        <f t="shared" si="2407"/>
        <v>Вечер</v>
      </c>
    </row>
    <row r="77012" spans="1:6" ht="15" x14ac:dyDescent="0.35">
      <c r="A77012">
        <v>233908</v>
      </c>
      <c r="B77012" s="2">
        <v>44378.796708737864</v>
      </c>
      <c r="C77012">
        <v>27574</v>
      </c>
      <c r="D77012">
        <v>472712</v>
      </c>
      <c r="E77012" s="43">
        <f t="shared" si="2406"/>
        <v>0.79671296296296301</v>
      </c>
      <c r="F77012" s="44" t="str">
        <f t="shared" si="2407"/>
        <v>Вечер</v>
      </c>
    </row>
    <row r="77013" spans="1:6" ht="15" x14ac:dyDescent="0.35">
      <c r="A77013">
        <v>233912</v>
      </c>
      <c r="B77013" s="2">
        <v>44378.796708737864</v>
      </c>
      <c r="C77013">
        <v>60455</v>
      </c>
      <c r="D77013">
        <v>111368</v>
      </c>
      <c r="E77013" s="43">
        <f t="shared" si="2406"/>
        <v>0.79671296296296301</v>
      </c>
      <c r="F77013" s="44" t="str">
        <f t="shared" si="2407"/>
        <v>Вечер</v>
      </c>
    </row>
    <row r="77014" spans="1:6" ht="15" x14ac:dyDescent="0.35">
      <c r="A77014">
        <v>233914</v>
      </c>
      <c r="B77014" s="2">
        <v>44378.796708737864</v>
      </c>
      <c r="C77014">
        <v>144571</v>
      </c>
      <c r="D77014">
        <v>230507</v>
      </c>
      <c r="E77014" s="43">
        <f t="shared" si="2406"/>
        <v>0.79671296296296301</v>
      </c>
      <c r="F77014" s="44" t="str">
        <f t="shared" si="2407"/>
        <v>Вечер</v>
      </c>
    </row>
    <row r="77015" spans="1:6" ht="15" x14ac:dyDescent="0.35">
      <c r="A77015">
        <v>233916</v>
      </c>
      <c r="B77015" s="2">
        <v>44378.797113268607</v>
      </c>
      <c r="C77015">
        <v>95303</v>
      </c>
      <c r="D77015">
        <v>62068</v>
      </c>
      <c r="E77015" s="43">
        <f t="shared" si="2406"/>
        <v>0.79711805555555548</v>
      </c>
      <c r="F77015" s="44" t="str">
        <f t="shared" si="2407"/>
        <v>Вечер</v>
      </c>
    </row>
    <row r="77016" spans="1:6" ht="15" x14ac:dyDescent="0.35">
      <c r="A77016">
        <v>233920</v>
      </c>
      <c r="B77016" s="2">
        <v>44378.798326860844</v>
      </c>
      <c r="C77016">
        <v>36663</v>
      </c>
      <c r="D77016">
        <v>114753</v>
      </c>
      <c r="E77016" s="43">
        <f t="shared" si="2406"/>
        <v>0.79832175925925919</v>
      </c>
      <c r="F77016" s="44" t="str">
        <f t="shared" si="2407"/>
        <v>Вечер</v>
      </c>
    </row>
    <row r="77017" spans="1:6" ht="15" x14ac:dyDescent="0.35">
      <c r="A77017">
        <v>233924</v>
      </c>
      <c r="B77017" s="2">
        <v>44378.798999999999</v>
      </c>
      <c r="C77017">
        <v>31449</v>
      </c>
      <c r="D77017">
        <v>30357</v>
      </c>
      <c r="E77017" s="43">
        <f t="shared" si="2406"/>
        <v>0.7990046296296297</v>
      </c>
      <c r="F77017" s="44" t="str">
        <f t="shared" si="2407"/>
        <v>Вечер</v>
      </c>
    </row>
    <row r="77018" spans="1:6" ht="15" x14ac:dyDescent="0.35">
      <c r="A77018">
        <v>233927</v>
      </c>
      <c r="B77018" s="2">
        <v>44378.799944983824</v>
      </c>
      <c r="C77018">
        <v>124407</v>
      </c>
      <c r="D77018">
        <v>472712</v>
      </c>
      <c r="E77018" s="43">
        <f t="shared" si="2406"/>
        <v>0.79994212962962974</v>
      </c>
      <c r="F77018" s="44" t="str">
        <f t="shared" si="2407"/>
        <v>Вечер</v>
      </c>
    </row>
    <row r="77019" spans="1:6" ht="15" x14ac:dyDescent="0.35">
      <c r="A77019">
        <v>233932</v>
      </c>
      <c r="B77019" s="2">
        <v>44378.800754045311</v>
      </c>
      <c r="C77019">
        <v>126725</v>
      </c>
      <c r="D77019">
        <v>327968</v>
      </c>
      <c r="E77019" s="43">
        <f t="shared" si="2406"/>
        <v>0.80075231481481479</v>
      </c>
      <c r="F77019" s="44" t="str">
        <f t="shared" si="2407"/>
        <v>Вечер</v>
      </c>
    </row>
    <row r="77020" spans="1:6" ht="15" x14ac:dyDescent="0.35">
      <c r="A77020">
        <v>233936</v>
      </c>
      <c r="B77020" s="2">
        <v>44378.801563106797</v>
      </c>
      <c r="C77020">
        <v>256404</v>
      </c>
      <c r="D77020">
        <v>230326</v>
      </c>
      <c r="E77020" s="43">
        <f t="shared" si="2406"/>
        <v>0.80156250000000007</v>
      </c>
      <c r="F77020" s="44" t="str">
        <f t="shared" si="2407"/>
        <v>Вечер</v>
      </c>
    </row>
    <row r="77021" spans="1:6" ht="15" x14ac:dyDescent="0.35">
      <c r="A77021">
        <v>233939</v>
      </c>
      <c r="B77021" s="2">
        <v>44378.801563106797</v>
      </c>
      <c r="C77021">
        <v>267642</v>
      </c>
      <c r="D77021">
        <v>230507</v>
      </c>
      <c r="E77021" s="43">
        <f t="shared" si="2406"/>
        <v>0.80156250000000007</v>
      </c>
      <c r="F77021" s="44" t="str">
        <f t="shared" si="2407"/>
        <v>Вечер</v>
      </c>
    </row>
    <row r="77022" spans="1:6" ht="15" x14ac:dyDescent="0.35">
      <c r="A77022">
        <v>233941</v>
      </c>
      <c r="B77022" s="2">
        <v>44378.801563106797</v>
      </c>
      <c r="C77022">
        <v>300914</v>
      </c>
      <c r="D77022">
        <v>286726</v>
      </c>
      <c r="E77022" s="43">
        <f t="shared" si="2406"/>
        <v>0.80156250000000007</v>
      </c>
      <c r="F77022" s="44" t="str">
        <f t="shared" si="2407"/>
        <v>Вечер</v>
      </c>
    </row>
    <row r="77023" spans="1:6" ht="15" x14ac:dyDescent="0.35">
      <c r="A77023">
        <v>233945</v>
      </c>
      <c r="B77023" s="2">
        <v>44378.803181229778</v>
      </c>
      <c r="C77023">
        <v>114320</v>
      </c>
      <c r="D77023">
        <v>21407</v>
      </c>
      <c r="E77023" s="43">
        <f t="shared" si="2406"/>
        <v>0.80318287037037039</v>
      </c>
      <c r="F77023" s="44" t="str">
        <f t="shared" si="2407"/>
        <v>Вечер</v>
      </c>
    </row>
    <row r="77024" spans="1:6" ht="15" x14ac:dyDescent="0.35">
      <c r="A77024">
        <v>233946</v>
      </c>
      <c r="B77024" s="2">
        <v>44378.803181229778</v>
      </c>
      <c r="C77024">
        <v>234315</v>
      </c>
      <c r="D77024">
        <v>388561</v>
      </c>
      <c r="E77024" s="43">
        <f t="shared" si="2406"/>
        <v>0.80318287037037039</v>
      </c>
      <c r="F77024" s="44" t="str">
        <f t="shared" si="2407"/>
        <v>Вечер</v>
      </c>
    </row>
    <row r="77025" spans="1:6" ht="15" x14ac:dyDescent="0.35">
      <c r="A77025">
        <v>233948</v>
      </c>
      <c r="B77025" s="2">
        <v>44378.804799352751</v>
      </c>
      <c r="C77025">
        <v>303198</v>
      </c>
      <c r="D77025">
        <v>8411</v>
      </c>
      <c r="E77025" s="43">
        <f t="shared" si="2406"/>
        <v>0.80480324074074072</v>
      </c>
      <c r="F77025" s="44" t="str">
        <f t="shared" si="2407"/>
        <v>Вечер</v>
      </c>
    </row>
    <row r="77026" spans="1:6" ht="15" x14ac:dyDescent="0.35">
      <c r="A77026">
        <v>233951</v>
      </c>
      <c r="B77026" s="2">
        <v>44378.80601294498</v>
      </c>
      <c r="C77026">
        <v>174164</v>
      </c>
      <c r="D77026">
        <v>454895</v>
      </c>
      <c r="E77026" s="43">
        <f t="shared" si="2406"/>
        <v>0.80601851851851858</v>
      </c>
      <c r="F77026" s="44" t="str">
        <f t="shared" si="2407"/>
        <v>Вечер</v>
      </c>
    </row>
    <row r="77027" spans="1:6" ht="15" x14ac:dyDescent="0.35">
      <c r="A77027">
        <v>233955</v>
      </c>
      <c r="B77027" s="2">
        <v>44378.806417475731</v>
      </c>
      <c r="C77027">
        <v>31232</v>
      </c>
      <c r="D77027">
        <v>209122</v>
      </c>
      <c r="E77027" s="43">
        <f t="shared" si="2406"/>
        <v>0.80641203703703701</v>
      </c>
      <c r="F77027" s="44" t="str">
        <f t="shared" si="2407"/>
        <v>Вечер</v>
      </c>
    </row>
    <row r="77028" spans="1:6" ht="15" x14ac:dyDescent="0.35">
      <c r="A77028">
        <v>233960</v>
      </c>
      <c r="B77028" s="2">
        <v>44378.806417475731</v>
      </c>
      <c r="C77028">
        <v>309401</v>
      </c>
      <c r="D77028">
        <v>327968</v>
      </c>
      <c r="E77028" s="43">
        <f t="shared" si="2406"/>
        <v>0.80641203703703701</v>
      </c>
      <c r="F77028" s="44" t="str">
        <f t="shared" si="2407"/>
        <v>Вечер</v>
      </c>
    </row>
    <row r="77029" spans="1:6" ht="15" x14ac:dyDescent="0.35">
      <c r="A77029">
        <v>233964</v>
      </c>
      <c r="B77029" s="2">
        <v>44378.806417475731</v>
      </c>
      <c r="C77029">
        <v>328637</v>
      </c>
      <c r="D77029">
        <v>305025</v>
      </c>
      <c r="E77029" s="43">
        <f t="shared" si="2406"/>
        <v>0.80641203703703701</v>
      </c>
      <c r="F77029" s="44" t="str">
        <f t="shared" si="2407"/>
        <v>Вечер</v>
      </c>
    </row>
    <row r="77030" spans="1:6" ht="15" x14ac:dyDescent="0.35">
      <c r="A77030">
        <v>233967</v>
      </c>
      <c r="B77030" s="2">
        <v>44378.806822006467</v>
      </c>
      <c r="C77030">
        <v>211156</v>
      </c>
      <c r="D77030">
        <v>340112</v>
      </c>
      <c r="E77030" s="43">
        <f t="shared" si="2406"/>
        <v>0.8068171296296297</v>
      </c>
      <c r="F77030" s="44" t="str">
        <f t="shared" si="2407"/>
        <v>Вечер</v>
      </c>
    </row>
    <row r="77031" spans="1:6" ht="15" x14ac:dyDescent="0.35">
      <c r="A77031">
        <v>233969</v>
      </c>
      <c r="B77031" s="2">
        <v>44378.806822006474</v>
      </c>
      <c r="C77031">
        <v>332967</v>
      </c>
      <c r="D77031">
        <v>122982</v>
      </c>
      <c r="E77031" s="43">
        <f t="shared" si="2406"/>
        <v>0.8068171296296297</v>
      </c>
      <c r="F77031" s="44" t="str">
        <f t="shared" si="2407"/>
        <v>Вечер</v>
      </c>
    </row>
    <row r="77032" spans="1:6" ht="15" x14ac:dyDescent="0.35">
      <c r="A77032">
        <v>233970</v>
      </c>
      <c r="B77032" s="2">
        <v>44378.807631067961</v>
      </c>
      <c r="C77032">
        <v>52087</v>
      </c>
      <c r="D77032">
        <v>238552</v>
      </c>
      <c r="E77032" s="43">
        <f t="shared" si="2406"/>
        <v>0.80762731481481476</v>
      </c>
      <c r="F77032" s="44" t="str">
        <f t="shared" si="2407"/>
        <v>Вечер</v>
      </c>
    </row>
    <row r="77033" spans="1:6" ht="15" x14ac:dyDescent="0.35">
      <c r="A77033">
        <v>233973</v>
      </c>
      <c r="B77033" s="2">
        <v>44378.808440129447</v>
      </c>
      <c r="C77033">
        <v>58723</v>
      </c>
      <c r="D77033">
        <v>153893</v>
      </c>
      <c r="E77033" s="43">
        <f t="shared" si="2406"/>
        <v>0.80843750000000003</v>
      </c>
      <c r="F77033" s="44" t="str">
        <f t="shared" si="2407"/>
        <v>Вечер</v>
      </c>
    </row>
    <row r="77034" spans="1:6" ht="15" x14ac:dyDescent="0.35">
      <c r="A77034">
        <v>233978</v>
      </c>
      <c r="B77034" s="2">
        <v>44378.808666666664</v>
      </c>
      <c r="C77034">
        <v>226288</v>
      </c>
      <c r="D77034">
        <v>83550</v>
      </c>
      <c r="E77034" s="43">
        <f t="shared" si="2406"/>
        <v>0.80866898148148147</v>
      </c>
      <c r="F77034" s="44" t="str">
        <f t="shared" si="2407"/>
        <v>Вечер</v>
      </c>
    </row>
    <row r="77035" spans="1:6" ht="15" x14ac:dyDescent="0.35">
      <c r="A77035">
        <v>233983</v>
      </c>
      <c r="B77035" s="2">
        <v>44378.808844660198</v>
      </c>
      <c r="C77035">
        <v>318034</v>
      </c>
      <c r="D77035">
        <v>250679</v>
      </c>
      <c r="E77035" s="43">
        <f t="shared" si="2406"/>
        <v>0.80884259259259261</v>
      </c>
      <c r="F77035" s="44" t="str">
        <f t="shared" si="2407"/>
        <v>Вечер</v>
      </c>
    </row>
    <row r="77036" spans="1:6" ht="15" x14ac:dyDescent="0.35">
      <c r="A77036">
        <v>233988</v>
      </c>
      <c r="B77036" s="2">
        <v>44378.810058252428</v>
      </c>
      <c r="C77036">
        <v>141382</v>
      </c>
      <c r="D77036">
        <v>362672</v>
      </c>
      <c r="E77036" s="43">
        <f t="shared" si="2406"/>
        <v>0.81005787037037036</v>
      </c>
      <c r="F77036" s="44" t="str">
        <f t="shared" si="2407"/>
        <v>Вечер</v>
      </c>
    </row>
    <row r="77037" spans="1:6" ht="15" x14ac:dyDescent="0.35">
      <c r="A77037">
        <v>233993</v>
      </c>
      <c r="B77037" s="2">
        <v>44378.810058252428</v>
      </c>
      <c r="C77037">
        <v>170183</v>
      </c>
      <c r="D77037">
        <v>467145</v>
      </c>
      <c r="E77037" s="43">
        <f t="shared" si="2406"/>
        <v>0.81005787037037036</v>
      </c>
      <c r="F77037" s="44" t="str">
        <f t="shared" si="2407"/>
        <v>Вечер</v>
      </c>
    </row>
    <row r="77038" spans="1:6" ht="15" x14ac:dyDescent="0.35">
      <c r="A77038">
        <v>233996</v>
      </c>
      <c r="B77038" s="2">
        <v>44378.810867313921</v>
      </c>
      <c r="C77038">
        <v>307665</v>
      </c>
      <c r="D77038">
        <v>351192</v>
      </c>
      <c r="E77038" s="43">
        <f t="shared" si="2406"/>
        <v>0.81086805555555552</v>
      </c>
      <c r="F77038" s="44" t="str">
        <f t="shared" si="2407"/>
        <v>Вечер</v>
      </c>
    </row>
    <row r="77039" spans="1:6" ht="15" x14ac:dyDescent="0.35">
      <c r="A77039">
        <v>233997</v>
      </c>
      <c r="B77039" s="2">
        <v>44378.811676375401</v>
      </c>
      <c r="C77039">
        <v>208099</v>
      </c>
      <c r="D77039">
        <v>68899</v>
      </c>
      <c r="E77039" s="43">
        <f t="shared" si="2406"/>
        <v>0.8116782407407408</v>
      </c>
      <c r="F77039" s="44" t="str">
        <f t="shared" si="2407"/>
        <v>Вечер</v>
      </c>
    </row>
    <row r="77040" spans="1:6" ht="15" x14ac:dyDescent="0.35">
      <c r="A77040">
        <v>233998</v>
      </c>
      <c r="B77040" s="2">
        <v>44378.812080906151</v>
      </c>
      <c r="C77040">
        <v>106161</v>
      </c>
      <c r="D77040">
        <v>88863</v>
      </c>
      <c r="E77040" s="43">
        <f t="shared" si="2406"/>
        <v>0.81208333333333327</v>
      </c>
      <c r="F77040" s="44" t="str">
        <f t="shared" si="2407"/>
        <v>Вечер</v>
      </c>
    </row>
    <row r="77041" spans="1:6" ht="15" x14ac:dyDescent="0.35">
      <c r="A77041">
        <v>234000</v>
      </c>
      <c r="B77041" s="2">
        <v>44378.812485436894</v>
      </c>
      <c r="C77041">
        <v>192019</v>
      </c>
      <c r="D77041">
        <v>4199</v>
      </c>
      <c r="E77041" s="43">
        <f t="shared" si="2406"/>
        <v>0.81248842592592585</v>
      </c>
      <c r="F77041" s="44" t="str">
        <f t="shared" si="2407"/>
        <v>Вечер</v>
      </c>
    </row>
    <row r="77042" spans="1:6" ht="15" x14ac:dyDescent="0.35">
      <c r="A77042">
        <v>234001</v>
      </c>
      <c r="B77042" s="2">
        <v>44378.814508090618</v>
      </c>
      <c r="C77042">
        <v>85548</v>
      </c>
      <c r="D77042">
        <v>428090</v>
      </c>
      <c r="E77042" s="43">
        <f t="shared" si="2406"/>
        <v>0.81450231481481483</v>
      </c>
      <c r="F77042" s="44" t="str">
        <f t="shared" si="2407"/>
        <v>Вечер</v>
      </c>
    </row>
    <row r="77043" spans="1:6" ht="15" x14ac:dyDescent="0.35">
      <c r="A77043">
        <v>234003</v>
      </c>
      <c r="B77043" s="2">
        <v>44378.814508090618</v>
      </c>
      <c r="C77043">
        <v>99809</v>
      </c>
      <c r="D77043">
        <v>154815</v>
      </c>
      <c r="E77043" s="43">
        <f t="shared" si="2406"/>
        <v>0.81450231481481483</v>
      </c>
      <c r="F77043" s="44" t="str">
        <f t="shared" si="2407"/>
        <v>Вечер</v>
      </c>
    </row>
    <row r="77044" spans="1:6" ht="15" x14ac:dyDescent="0.35">
      <c r="A77044">
        <v>234005</v>
      </c>
      <c r="B77044" s="2">
        <v>44378.814508090618</v>
      </c>
      <c r="C77044">
        <v>321622</v>
      </c>
      <c r="D77044">
        <v>442186</v>
      </c>
      <c r="E77044" s="43">
        <f t="shared" si="2406"/>
        <v>0.81450231481481483</v>
      </c>
      <c r="F77044" s="44" t="str">
        <f t="shared" si="2407"/>
        <v>Вечер</v>
      </c>
    </row>
    <row r="77045" spans="1:6" ht="15" x14ac:dyDescent="0.35">
      <c r="A77045">
        <v>234006</v>
      </c>
      <c r="B77045" s="2">
        <v>44378.814912621354</v>
      </c>
      <c r="C77045">
        <v>267054</v>
      </c>
      <c r="D77045">
        <v>411922</v>
      </c>
      <c r="E77045" s="43">
        <f t="shared" si="2406"/>
        <v>0.8149074074074073</v>
      </c>
      <c r="F77045" s="44" t="str">
        <f t="shared" si="2407"/>
        <v>Вечер</v>
      </c>
    </row>
    <row r="77046" spans="1:6" ht="15" x14ac:dyDescent="0.35">
      <c r="A77046">
        <v>234011</v>
      </c>
      <c r="B77046" s="2">
        <v>44378.815317152104</v>
      </c>
      <c r="C77046">
        <v>118843</v>
      </c>
      <c r="D77046">
        <v>105200</v>
      </c>
      <c r="E77046" s="43">
        <f t="shared" si="2406"/>
        <v>0.8153125</v>
      </c>
      <c r="F77046" s="44" t="str">
        <f t="shared" si="2407"/>
        <v>Вечер</v>
      </c>
    </row>
    <row r="77047" spans="1:6" ht="15" x14ac:dyDescent="0.35">
      <c r="A77047">
        <v>234012</v>
      </c>
      <c r="B77047" s="2">
        <v>44378.815333333339</v>
      </c>
      <c r="C77047">
        <v>330392</v>
      </c>
      <c r="D77047">
        <v>80850</v>
      </c>
      <c r="E77047" s="43">
        <f t="shared" si="2406"/>
        <v>0.81533564814814818</v>
      </c>
      <c r="F77047" s="44" t="str">
        <f t="shared" si="2407"/>
        <v>Вечер</v>
      </c>
    </row>
    <row r="77048" spans="1:6" ht="15" x14ac:dyDescent="0.35">
      <c r="A77048">
        <v>234013</v>
      </c>
      <c r="B77048" s="2">
        <v>44378.816530744334</v>
      </c>
      <c r="C77048">
        <v>203104</v>
      </c>
      <c r="D77048">
        <v>227775</v>
      </c>
      <c r="E77048" s="43">
        <f t="shared" si="2406"/>
        <v>0.81652777777777785</v>
      </c>
      <c r="F77048" s="44" t="str">
        <f t="shared" si="2407"/>
        <v>Вечер</v>
      </c>
    </row>
    <row r="77049" spans="1:6" ht="15" x14ac:dyDescent="0.35">
      <c r="A77049">
        <v>234018</v>
      </c>
      <c r="B77049" s="2">
        <v>44378.817744336571</v>
      </c>
      <c r="C77049">
        <v>77940</v>
      </c>
      <c r="D77049">
        <v>158978</v>
      </c>
      <c r="E77049" s="43">
        <f t="shared" si="2406"/>
        <v>0.81774305555555549</v>
      </c>
      <c r="F77049" s="44" t="str">
        <f t="shared" si="2407"/>
        <v>Вечер</v>
      </c>
    </row>
    <row r="77050" spans="1:6" ht="15" x14ac:dyDescent="0.35">
      <c r="A77050">
        <v>234020</v>
      </c>
      <c r="B77050" s="2">
        <v>44378.818957928801</v>
      </c>
      <c r="C77050">
        <v>147946</v>
      </c>
      <c r="D77050">
        <v>63666</v>
      </c>
      <c r="E77050" s="43">
        <f t="shared" si="2406"/>
        <v>0.81895833333333334</v>
      </c>
      <c r="F77050" s="44" t="str">
        <f t="shared" si="2407"/>
        <v>Вечер</v>
      </c>
    </row>
    <row r="77051" spans="1:6" ht="15" x14ac:dyDescent="0.35">
      <c r="A77051">
        <v>234025</v>
      </c>
      <c r="B77051" s="2">
        <v>44378.818957928801</v>
      </c>
      <c r="C77051">
        <v>281811</v>
      </c>
      <c r="D77051">
        <v>411922</v>
      </c>
      <c r="E77051" s="43">
        <f t="shared" si="2406"/>
        <v>0.81895833333333334</v>
      </c>
      <c r="F77051" s="44" t="str">
        <f t="shared" si="2407"/>
        <v>Вечер</v>
      </c>
    </row>
    <row r="77052" spans="1:6" ht="15" x14ac:dyDescent="0.35">
      <c r="A77052">
        <v>234026</v>
      </c>
      <c r="B77052" s="2">
        <v>44378.819362459551</v>
      </c>
      <c r="C77052">
        <v>68889</v>
      </c>
      <c r="D77052">
        <v>54532</v>
      </c>
      <c r="E77052" s="43">
        <f t="shared" si="2406"/>
        <v>0.81936342592592604</v>
      </c>
      <c r="F77052" s="44" t="str">
        <f t="shared" si="2407"/>
        <v>Вечер</v>
      </c>
    </row>
    <row r="77053" spans="1:6" ht="15" x14ac:dyDescent="0.35">
      <c r="A77053">
        <v>234030</v>
      </c>
      <c r="B77053" s="2">
        <v>44378.819362459551</v>
      </c>
      <c r="C77053">
        <v>272617</v>
      </c>
      <c r="D77053">
        <v>242428</v>
      </c>
      <c r="E77053" s="43">
        <f t="shared" si="2406"/>
        <v>0.81936342592592604</v>
      </c>
      <c r="F77053" s="44" t="str">
        <f t="shared" si="2407"/>
        <v>Вечер</v>
      </c>
    </row>
    <row r="77054" spans="1:6" ht="15" x14ac:dyDescent="0.35">
      <c r="A77054">
        <v>234031</v>
      </c>
      <c r="B77054" s="2">
        <v>44378.819362459551</v>
      </c>
      <c r="C77054">
        <v>316556</v>
      </c>
      <c r="D77054">
        <v>411922</v>
      </c>
      <c r="E77054" s="43">
        <f t="shared" si="2406"/>
        <v>0.81936342592592604</v>
      </c>
      <c r="F77054" s="44" t="str">
        <f t="shared" si="2407"/>
        <v>Вечер</v>
      </c>
    </row>
    <row r="77055" spans="1:6" ht="15" x14ac:dyDescent="0.35">
      <c r="A77055">
        <v>234034</v>
      </c>
      <c r="B77055" s="2">
        <v>44378.820980582524</v>
      </c>
      <c r="C77055">
        <v>166693</v>
      </c>
      <c r="D77055">
        <v>82901</v>
      </c>
      <c r="E77055" s="43">
        <f t="shared" si="2406"/>
        <v>0.82098379629629636</v>
      </c>
      <c r="F77055" s="44" t="str">
        <f t="shared" si="2407"/>
        <v>Вечер</v>
      </c>
    </row>
    <row r="77056" spans="1:6" ht="15" x14ac:dyDescent="0.35">
      <c r="A77056">
        <v>234038</v>
      </c>
      <c r="B77056" s="2">
        <v>44378.821385113268</v>
      </c>
      <c r="C77056">
        <v>327909</v>
      </c>
      <c r="D77056">
        <v>362248</v>
      </c>
      <c r="E77056" s="43">
        <f t="shared" si="2406"/>
        <v>0.82138888888888895</v>
      </c>
      <c r="F77056" s="44" t="str">
        <f t="shared" si="2407"/>
        <v>Вечер</v>
      </c>
    </row>
    <row r="77057" spans="1:6" ht="15" x14ac:dyDescent="0.35">
      <c r="A77057">
        <v>234041</v>
      </c>
      <c r="B77057" s="2">
        <v>44378.823003236241</v>
      </c>
      <c r="C77057">
        <v>51279</v>
      </c>
      <c r="D77057">
        <v>22463</v>
      </c>
      <c r="E77057" s="43">
        <f t="shared" si="2406"/>
        <v>0.82299768518518512</v>
      </c>
      <c r="F77057" s="44" t="str">
        <f t="shared" si="2407"/>
        <v>Вечер</v>
      </c>
    </row>
    <row r="77058" spans="1:6" ht="15" x14ac:dyDescent="0.35">
      <c r="A77058">
        <v>234044</v>
      </c>
      <c r="B77058" s="2">
        <v>44378.823003236241</v>
      </c>
      <c r="C77058">
        <v>103469</v>
      </c>
      <c r="D77058">
        <v>379763</v>
      </c>
      <c r="E77058" s="43">
        <f t="shared" si="2406"/>
        <v>0.82299768518518512</v>
      </c>
      <c r="F77058" s="44" t="str">
        <f t="shared" si="2407"/>
        <v>Вечер</v>
      </c>
    </row>
    <row r="77059" spans="1:6" ht="15" x14ac:dyDescent="0.35">
      <c r="A77059">
        <v>234045</v>
      </c>
      <c r="B77059" s="2">
        <v>44378.823003236241</v>
      </c>
      <c r="C77059">
        <v>130864</v>
      </c>
      <c r="D77059">
        <v>386333</v>
      </c>
      <c r="E77059" s="43">
        <f t="shared" ref="E77059:E77122" si="2408">TIME(HOUR(B77059),MINUTE(B77059),SECOND(B77059))</f>
        <v>0.82299768518518512</v>
      </c>
      <c r="F77059" s="44" t="str">
        <f t="shared" ref="F77059:F77122" si="2409">IF(E77059&gt;=TIME(6,0,0),IF(E77059&lt;TIME(12,0,0),"Утро",IF(E77059&lt;TIME(18,0,0),"День",IF((E77059)&lt;TIME(23,0,0),"Вечер","Ночь"))),"Ночь")</f>
        <v>Вечер</v>
      </c>
    </row>
    <row r="77060" spans="1:6" ht="15" x14ac:dyDescent="0.35">
      <c r="A77060">
        <v>234050</v>
      </c>
      <c r="B77060" s="2">
        <v>44378.824621359221</v>
      </c>
      <c r="C77060">
        <v>326054</v>
      </c>
      <c r="D77060">
        <v>230507</v>
      </c>
      <c r="E77060" s="43">
        <f t="shared" si="2408"/>
        <v>0.82461805555555545</v>
      </c>
      <c r="F77060" s="44" t="str">
        <f t="shared" si="2409"/>
        <v>Вечер</v>
      </c>
    </row>
    <row r="77061" spans="1:6" ht="15" x14ac:dyDescent="0.35">
      <c r="A77061">
        <v>234052</v>
      </c>
      <c r="B77061" s="2">
        <v>44378.825333333334</v>
      </c>
      <c r="C77061">
        <v>12874</v>
      </c>
      <c r="D77061">
        <v>82850</v>
      </c>
      <c r="E77061" s="43">
        <f t="shared" si="2408"/>
        <v>0.82533564814814808</v>
      </c>
      <c r="F77061" s="44" t="str">
        <f t="shared" si="2409"/>
        <v>Вечер</v>
      </c>
    </row>
    <row r="77062" spans="1:6" ht="15" x14ac:dyDescent="0.35">
      <c r="A77062">
        <v>234053</v>
      </c>
      <c r="B77062" s="2">
        <v>44378.825430420715</v>
      </c>
      <c r="C77062">
        <v>83537</v>
      </c>
      <c r="D77062">
        <v>230507</v>
      </c>
      <c r="E77062" s="43">
        <f t="shared" si="2408"/>
        <v>0.82542824074074073</v>
      </c>
      <c r="F77062" s="44" t="str">
        <f t="shared" si="2409"/>
        <v>Вечер</v>
      </c>
    </row>
    <row r="77063" spans="1:6" ht="15" x14ac:dyDescent="0.35">
      <c r="A77063">
        <v>234058</v>
      </c>
      <c r="B77063" s="2">
        <v>44378.825834951458</v>
      </c>
      <c r="C77063">
        <v>136135</v>
      </c>
      <c r="D77063">
        <v>230507</v>
      </c>
      <c r="E77063" s="43">
        <f t="shared" si="2408"/>
        <v>0.82583333333333331</v>
      </c>
      <c r="F77063" s="44" t="str">
        <f t="shared" si="2409"/>
        <v>Вечер</v>
      </c>
    </row>
    <row r="77064" spans="1:6" ht="15" x14ac:dyDescent="0.35">
      <c r="A77064">
        <v>234063</v>
      </c>
      <c r="B77064" s="2">
        <v>44378.825834951458</v>
      </c>
      <c r="C77064">
        <v>257121</v>
      </c>
      <c r="D77064">
        <v>75550</v>
      </c>
      <c r="E77064" s="43">
        <f t="shared" si="2408"/>
        <v>0.82583333333333331</v>
      </c>
      <c r="F77064" s="44" t="str">
        <f t="shared" si="2409"/>
        <v>Вечер</v>
      </c>
    </row>
    <row r="77065" spans="1:6" ht="15" x14ac:dyDescent="0.35">
      <c r="A77065">
        <v>234065</v>
      </c>
      <c r="B77065" s="2">
        <v>44378.825834951458</v>
      </c>
      <c r="C77065">
        <v>309269</v>
      </c>
      <c r="D77065">
        <v>304128</v>
      </c>
      <c r="E77065" s="43">
        <f t="shared" si="2408"/>
        <v>0.82583333333333331</v>
      </c>
      <c r="F77065" s="44" t="str">
        <f t="shared" si="2409"/>
        <v>Вечер</v>
      </c>
    </row>
    <row r="77066" spans="1:6" ht="15" x14ac:dyDescent="0.35">
      <c r="A77066">
        <v>234066</v>
      </c>
      <c r="B77066" s="2">
        <v>44378.826239482201</v>
      </c>
      <c r="C77066">
        <v>75853</v>
      </c>
      <c r="D77066">
        <v>154256</v>
      </c>
      <c r="E77066" s="43">
        <f t="shared" si="2408"/>
        <v>0.826238425925926</v>
      </c>
      <c r="F77066" s="44" t="str">
        <f t="shared" si="2409"/>
        <v>Вечер</v>
      </c>
    </row>
    <row r="77067" spans="1:6" ht="15" x14ac:dyDescent="0.35">
      <c r="A77067">
        <v>234070</v>
      </c>
      <c r="B77067" s="2">
        <v>44378.826644012945</v>
      </c>
      <c r="C77067">
        <v>188029</v>
      </c>
      <c r="D77067">
        <v>285365</v>
      </c>
      <c r="E77067" s="43">
        <f t="shared" si="2408"/>
        <v>0.82664351851851858</v>
      </c>
      <c r="F77067" s="44" t="str">
        <f t="shared" si="2409"/>
        <v>Вечер</v>
      </c>
    </row>
    <row r="77068" spans="1:6" ht="15" x14ac:dyDescent="0.35">
      <c r="A77068">
        <v>234071</v>
      </c>
      <c r="B77068" s="2">
        <v>44378.827048543688</v>
      </c>
      <c r="C77068">
        <v>322309</v>
      </c>
      <c r="D77068">
        <v>396686</v>
      </c>
      <c r="E77068" s="43">
        <f t="shared" si="2408"/>
        <v>0.82704861111111105</v>
      </c>
      <c r="F77068" s="44" t="str">
        <f t="shared" si="2409"/>
        <v>Вечер</v>
      </c>
    </row>
    <row r="77069" spans="1:6" ht="15" x14ac:dyDescent="0.35">
      <c r="A77069">
        <v>234075</v>
      </c>
      <c r="B77069" s="2">
        <v>44378.829475728155</v>
      </c>
      <c r="C77069">
        <v>190730</v>
      </c>
      <c r="D77069">
        <v>376706</v>
      </c>
      <c r="E77069" s="43">
        <f t="shared" si="2408"/>
        <v>0.82947916666666666</v>
      </c>
      <c r="F77069" s="44" t="str">
        <f t="shared" si="2409"/>
        <v>Вечер</v>
      </c>
    </row>
    <row r="77070" spans="1:6" ht="15" x14ac:dyDescent="0.35">
      <c r="A77070">
        <v>234076</v>
      </c>
      <c r="B77070" s="2">
        <v>44378.830689320392</v>
      </c>
      <c r="C77070">
        <v>193053</v>
      </c>
      <c r="D77070">
        <v>273920</v>
      </c>
      <c r="E77070" s="43">
        <f t="shared" si="2408"/>
        <v>0.83069444444444451</v>
      </c>
      <c r="F77070" s="44" t="str">
        <f t="shared" si="2409"/>
        <v>Вечер</v>
      </c>
    </row>
    <row r="77071" spans="1:6" ht="15" x14ac:dyDescent="0.35">
      <c r="A77071">
        <v>234081</v>
      </c>
      <c r="B77071" s="2">
        <v>44378.831093851128</v>
      </c>
      <c r="C77071">
        <v>83459</v>
      </c>
      <c r="D77071">
        <v>459455</v>
      </c>
      <c r="E77071" s="43">
        <f t="shared" si="2408"/>
        <v>0.83109953703703709</v>
      </c>
      <c r="F77071" s="44" t="str">
        <f t="shared" si="2409"/>
        <v>Вечер</v>
      </c>
    </row>
    <row r="77072" spans="1:6" ht="15" x14ac:dyDescent="0.35">
      <c r="A77072">
        <v>234085</v>
      </c>
      <c r="B77072" s="2">
        <v>44378.831093851128</v>
      </c>
      <c r="C77072">
        <v>90985</v>
      </c>
      <c r="D77072">
        <v>108801</v>
      </c>
      <c r="E77072" s="43">
        <f t="shared" si="2408"/>
        <v>0.83109953703703709</v>
      </c>
      <c r="F77072" s="44" t="str">
        <f t="shared" si="2409"/>
        <v>Вечер</v>
      </c>
    </row>
    <row r="77073" spans="1:6" ht="15" x14ac:dyDescent="0.35">
      <c r="A77073">
        <v>234086</v>
      </c>
      <c r="B77073" s="2">
        <v>44378.831093851128</v>
      </c>
      <c r="C77073">
        <v>273580</v>
      </c>
      <c r="D77073">
        <v>351192</v>
      </c>
      <c r="E77073" s="43">
        <f t="shared" si="2408"/>
        <v>0.83109953703703709</v>
      </c>
      <c r="F77073" s="44" t="str">
        <f t="shared" si="2409"/>
        <v>Вечер</v>
      </c>
    </row>
    <row r="77074" spans="1:6" ht="15" x14ac:dyDescent="0.35">
      <c r="A77074">
        <v>234087</v>
      </c>
      <c r="B77074" s="2">
        <v>44378.832307443365</v>
      </c>
      <c r="C77074">
        <v>97956</v>
      </c>
      <c r="D77074">
        <v>43457</v>
      </c>
      <c r="E77074" s="43">
        <f t="shared" si="2408"/>
        <v>0.83230324074074069</v>
      </c>
      <c r="F77074" s="44" t="str">
        <f t="shared" si="2409"/>
        <v>Вечер</v>
      </c>
    </row>
    <row r="77075" spans="1:6" ht="15" x14ac:dyDescent="0.35">
      <c r="A77075">
        <v>234090</v>
      </c>
      <c r="B77075" s="2">
        <v>44378.832711974108</v>
      </c>
      <c r="C77075">
        <v>58871</v>
      </c>
      <c r="D77075">
        <v>411922</v>
      </c>
      <c r="E77075" s="43">
        <f t="shared" si="2408"/>
        <v>0.83270833333333327</v>
      </c>
      <c r="F77075" s="44" t="str">
        <f t="shared" si="2409"/>
        <v>Вечер</v>
      </c>
    </row>
    <row r="77076" spans="1:6" ht="15" x14ac:dyDescent="0.35">
      <c r="A77076">
        <v>234092</v>
      </c>
      <c r="B77076" s="2">
        <v>44378.832711974108</v>
      </c>
      <c r="C77076">
        <v>185977</v>
      </c>
      <c r="D77076">
        <v>244574</v>
      </c>
      <c r="E77076" s="43">
        <f t="shared" si="2408"/>
        <v>0.83270833333333327</v>
      </c>
      <c r="F77076" s="44" t="str">
        <f t="shared" si="2409"/>
        <v>Вечер</v>
      </c>
    </row>
    <row r="77077" spans="1:6" ht="15" x14ac:dyDescent="0.35">
      <c r="A77077">
        <v>234096</v>
      </c>
      <c r="B77077" s="2">
        <v>44378.832711974108</v>
      </c>
      <c r="C77077">
        <v>296146</v>
      </c>
      <c r="D77077">
        <v>96633</v>
      </c>
      <c r="E77077" s="43">
        <f t="shared" si="2408"/>
        <v>0.83270833333333327</v>
      </c>
      <c r="F77077" s="44" t="str">
        <f t="shared" si="2409"/>
        <v>Вечер</v>
      </c>
    </row>
    <row r="77078" spans="1:6" ht="15" x14ac:dyDescent="0.35">
      <c r="A77078">
        <v>234098</v>
      </c>
      <c r="B77078" s="2">
        <v>44378.832711974108</v>
      </c>
      <c r="C77078">
        <v>299204</v>
      </c>
      <c r="D77078">
        <v>411922</v>
      </c>
      <c r="E77078" s="43">
        <f t="shared" si="2408"/>
        <v>0.83270833333333327</v>
      </c>
      <c r="F77078" s="44" t="str">
        <f t="shared" si="2409"/>
        <v>Вечер</v>
      </c>
    </row>
    <row r="77079" spans="1:6" ht="15" x14ac:dyDescent="0.35">
      <c r="A77079">
        <v>234101</v>
      </c>
      <c r="B77079" s="2">
        <v>44378.833925566345</v>
      </c>
      <c r="C77079">
        <v>42711</v>
      </c>
      <c r="D77079">
        <v>96846</v>
      </c>
      <c r="E77079" s="43">
        <f t="shared" si="2408"/>
        <v>0.83392361111111113</v>
      </c>
      <c r="F77079" s="44" t="str">
        <f t="shared" si="2409"/>
        <v>Вечер</v>
      </c>
    </row>
    <row r="77080" spans="1:6" ht="15" x14ac:dyDescent="0.35">
      <c r="A77080">
        <v>234105</v>
      </c>
      <c r="B77080" s="2">
        <v>44378.834734627831</v>
      </c>
      <c r="C77080">
        <v>260127</v>
      </c>
      <c r="D77080">
        <v>394154</v>
      </c>
      <c r="E77080" s="43">
        <f t="shared" si="2408"/>
        <v>0.83473379629629629</v>
      </c>
      <c r="F77080" s="44" t="str">
        <f t="shared" si="2409"/>
        <v>Вечер</v>
      </c>
    </row>
    <row r="77081" spans="1:6" ht="15" x14ac:dyDescent="0.35">
      <c r="A77081">
        <v>234110</v>
      </c>
      <c r="B77081" s="2">
        <v>44378.834734627831</v>
      </c>
      <c r="C77081">
        <v>295966</v>
      </c>
      <c r="D77081">
        <v>154256</v>
      </c>
      <c r="E77081" s="43">
        <f t="shared" si="2408"/>
        <v>0.83473379629629629</v>
      </c>
      <c r="F77081" s="44" t="str">
        <f t="shared" si="2409"/>
        <v>Вечер</v>
      </c>
    </row>
    <row r="77082" spans="1:6" ht="15" x14ac:dyDescent="0.35">
      <c r="A77082">
        <v>234115</v>
      </c>
      <c r="B77082" s="2">
        <v>44378.835948220061</v>
      </c>
      <c r="C77082">
        <v>37090</v>
      </c>
      <c r="D77082">
        <v>299147</v>
      </c>
      <c r="E77082" s="43">
        <f t="shared" si="2408"/>
        <v>0.83594907407407415</v>
      </c>
      <c r="F77082" s="44" t="str">
        <f t="shared" si="2409"/>
        <v>Вечер</v>
      </c>
    </row>
    <row r="77083" spans="1:6" ht="15" x14ac:dyDescent="0.35">
      <c r="A77083">
        <v>234119</v>
      </c>
      <c r="B77083" s="2">
        <v>44378.836352750812</v>
      </c>
      <c r="C77083">
        <v>35797</v>
      </c>
      <c r="D77083">
        <v>267896</v>
      </c>
      <c r="E77083" s="43">
        <f t="shared" si="2408"/>
        <v>0.83635416666666673</v>
      </c>
      <c r="F77083" s="44" t="str">
        <f t="shared" si="2409"/>
        <v>Вечер</v>
      </c>
    </row>
    <row r="77084" spans="1:6" ht="15" x14ac:dyDescent="0.35">
      <c r="A77084">
        <v>234120</v>
      </c>
      <c r="B77084" s="2">
        <v>44378.836757281555</v>
      </c>
      <c r="C77084">
        <v>182113</v>
      </c>
      <c r="D77084">
        <v>150268</v>
      </c>
      <c r="E77084" s="43">
        <f t="shared" si="2408"/>
        <v>0.8367592592592592</v>
      </c>
      <c r="F77084" s="44" t="str">
        <f t="shared" si="2409"/>
        <v>Вечер</v>
      </c>
    </row>
    <row r="77085" spans="1:6" ht="15" x14ac:dyDescent="0.35">
      <c r="A77085">
        <v>234125</v>
      </c>
      <c r="B77085" s="2">
        <v>44378.837</v>
      </c>
      <c r="C77085">
        <v>310214</v>
      </c>
      <c r="D77085">
        <v>49819</v>
      </c>
      <c r="E77085" s="43">
        <f t="shared" si="2408"/>
        <v>0.8370023148148148</v>
      </c>
      <c r="F77085" s="44" t="str">
        <f t="shared" si="2409"/>
        <v>Вечер</v>
      </c>
    </row>
    <row r="77086" spans="1:6" ht="15" x14ac:dyDescent="0.35">
      <c r="A77086">
        <v>234129</v>
      </c>
      <c r="B77086" s="2">
        <v>44378.837161812298</v>
      </c>
      <c r="C77086">
        <v>185187</v>
      </c>
      <c r="D77086">
        <v>59225</v>
      </c>
      <c r="E77086" s="43">
        <f t="shared" si="2408"/>
        <v>0.83716435185185178</v>
      </c>
      <c r="F77086" s="44" t="str">
        <f t="shared" si="2409"/>
        <v>Вечер</v>
      </c>
    </row>
    <row r="77087" spans="1:6" ht="15" x14ac:dyDescent="0.35">
      <c r="A77087">
        <v>234131</v>
      </c>
      <c r="B77087" s="2">
        <v>44378.837161812298</v>
      </c>
      <c r="C77087">
        <v>204133</v>
      </c>
      <c r="D77087">
        <v>411922</v>
      </c>
      <c r="E77087" s="43">
        <f t="shared" si="2408"/>
        <v>0.83716435185185178</v>
      </c>
      <c r="F77087" s="44" t="str">
        <f t="shared" si="2409"/>
        <v>Вечер</v>
      </c>
    </row>
    <row r="77088" spans="1:6" ht="15" x14ac:dyDescent="0.35">
      <c r="A77088">
        <v>234134</v>
      </c>
      <c r="B77088" s="2">
        <v>44378.837566343042</v>
      </c>
      <c r="C77088">
        <v>224094</v>
      </c>
      <c r="D77088">
        <v>237520</v>
      </c>
      <c r="E77088" s="43">
        <f t="shared" si="2408"/>
        <v>0.83756944444444448</v>
      </c>
      <c r="F77088" s="44" t="str">
        <f t="shared" si="2409"/>
        <v>Вечер</v>
      </c>
    </row>
    <row r="77089" spans="1:6" ht="15" x14ac:dyDescent="0.35">
      <c r="A77089">
        <v>234138</v>
      </c>
      <c r="B77089" s="2">
        <v>44378.837970873785</v>
      </c>
      <c r="C77089">
        <v>43213</v>
      </c>
      <c r="D77089">
        <v>415536</v>
      </c>
      <c r="E77089" s="43">
        <f t="shared" si="2408"/>
        <v>0.83797453703703706</v>
      </c>
      <c r="F77089" s="44" t="str">
        <f t="shared" si="2409"/>
        <v>Вечер</v>
      </c>
    </row>
    <row r="77090" spans="1:6" ht="15" x14ac:dyDescent="0.35">
      <c r="A77090">
        <v>234141</v>
      </c>
      <c r="B77090" s="2">
        <v>44378.838779935279</v>
      </c>
      <c r="C77090">
        <v>56198</v>
      </c>
      <c r="D77090">
        <v>438599</v>
      </c>
      <c r="E77090" s="43">
        <f t="shared" si="2408"/>
        <v>0.83878472222222211</v>
      </c>
      <c r="F77090" s="44" t="str">
        <f t="shared" si="2409"/>
        <v>Вечер</v>
      </c>
    </row>
    <row r="77091" spans="1:6" ht="15" x14ac:dyDescent="0.35">
      <c r="A77091">
        <v>234145</v>
      </c>
      <c r="B77091" s="2">
        <v>44378.838779935279</v>
      </c>
      <c r="C77091">
        <v>167399</v>
      </c>
      <c r="D77091">
        <v>147928</v>
      </c>
      <c r="E77091" s="43">
        <f t="shared" si="2408"/>
        <v>0.83878472222222211</v>
      </c>
      <c r="F77091" s="44" t="str">
        <f t="shared" si="2409"/>
        <v>Вечер</v>
      </c>
    </row>
    <row r="77092" spans="1:6" ht="15" x14ac:dyDescent="0.35">
      <c r="A77092">
        <v>234148</v>
      </c>
      <c r="B77092" s="2">
        <v>44378.839588996765</v>
      </c>
      <c r="C77092">
        <v>271611</v>
      </c>
      <c r="D77092">
        <v>238334</v>
      </c>
      <c r="E77092" s="43">
        <f t="shared" si="2408"/>
        <v>0.83958333333333324</v>
      </c>
      <c r="F77092" s="44" t="str">
        <f t="shared" si="2409"/>
        <v>Вечер</v>
      </c>
    </row>
    <row r="77093" spans="1:6" ht="15" x14ac:dyDescent="0.35">
      <c r="A77093">
        <v>234149</v>
      </c>
      <c r="B77093" s="2">
        <v>44378.839588996765</v>
      </c>
      <c r="C77093">
        <v>348437</v>
      </c>
      <c r="D77093">
        <v>77378</v>
      </c>
      <c r="E77093" s="43">
        <f t="shared" si="2408"/>
        <v>0.83958333333333324</v>
      </c>
      <c r="F77093" s="44" t="str">
        <f t="shared" si="2409"/>
        <v>Вечер</v>
      </c>
    </row>
    <row r="77094" spans="1:6" ht="15" x14ac:dyDescent="0.35">
      <c r="A77094">
        <v>234150</v>
      </c>
      <c r="B77094" s="2">
        <v>44378.840398058252</v>
      </c>
      <c r="C77094">
        <v>213845</v>
      </c>
      <c r="D77094">
        <v>118549</v>
      </c>
      <c r="E77094" s="43">
        <f t="shared" si="2408"/>
        <v>0.84039351851851851</v>
      </c>
      <c r="F77094" s="44" t="str">
        <f t="shared" si="2409"/>
        <v>Вечер</v>
      </c>
    </row>
    <row r="77095" spans="1:6" ht="15" x14ac:dyDescent="0.35">
      <c r="A77095">
        <v>234152</v>
      </c>
      <c r="B77095" s="2">
        <v>44378.840666666663</v>
      </c>
      <c r="C77095">
        <v>274992</v>
      </c>
      <c r="D77095">
        <v>21760</v>
      </c>
      <c r="E77095" s="43">
        <f t="shared" si="2408"/>
        <v>0.84067129629629633</v>
      </c>
      <c r="F77095" s="44" t="str">
        <f t="shared" si="2409"/>
        <v>Вечер</v>
      </c>
    </row>
    <row r="77096" spans="1:6" ht="15" x14ac:dyDescent="0.35">
      <c r="A77096">
        <v>234155</v>
      </c>
      <c r="B77096" s="2">
        <v>44378.841611650489</v>
      </c>
      <c r="C77096">
        <v>315825</v>
      </c>
      <c r="D77096">
        <v>230507</v>
      </c>
      <c r="E77096" s="43">
        <f t="shared" si="2408"/>
        <v>0.84160879629629637</v>
      </c>
      <c r="F77096" s="44" t="str">
        <f t="shared" si="2409"/>
        <v>Вечер</v>
      </c>
    </row>
    <row r="77097" spans="1:6" ht="15" x14ac:dyDescent="0.35">
      <c r="A77097">
        <v>234158</v>
      </c>
      <c r="B77097" s="2">
        <v>44378.842016181232</v>
      </c>
      <c r="C77097">
        <v>145510</v>
      </c>
      <c r="D77097">
        <v>286726</v>
      </c>
      <c r="E77097" s="43">
        <f t="shared" si="2408"/>
        <v>0.84201388888888884</v>
      </c>
      <c r="F77097" s="44" t="str">
        <f t="shared" si="2409"/>
        <v>Вечер</v>
      </c>
    </row>
    <row r="77098" spans="1:6" ht="15" x14ac:dyDescent="0.35">
      <c r="A77098">
        <v>234159</v>
      </c>
      <c r="B77098" s="2">
        <v>44378.843229773462</v>
      </c>
      <c r="C77098">
        <v>28656</v>
      </c>
      <c r="D77098">
        <v>463334</v>
      </c>
      <c r="E77098" s="43">
        <f t="shared" si="2408"/>
        <v>0.8432291666666667</v>
      </c>
      <c r="F77098" s="44" t="str">
        <f t="shared" si="2409"/>
        <v>Вечер</v>
      </c>
    </row>
    <row r="77099" spans="1:6" ht="15" x14ac:dyDescent="0.35">
      <c r="A77099">
        <v>234163</v>
      </c>
      <c r="B77099" s="2">
        <v>44378.843229773462</v>
      </c>
      <c r="C77099">
        <v>37705</v>
      </c>
      <c r="D77099">
        <v>411922</v>
      </c>
      <c r="E77099" s="43">
        <f t="shared" si="2408"/>
        <v>0.8432291666666667</v>
      </c>
      <c r="F77099" s="44" t="str">
        <f t="shared" si="2409"/>
        <v>Вечер</v>
      </c>
    </row>
    <row r="77100" spans="1:6" ht="15" x14ac:dyDescent="0.35">
      <c r="A77100">
        <v>234166</v>
      </c>
      <c r="B77100" s="2">
        <v>44378.843634304212</v>
      </c>
      <c r="C77100">
        <v>54798</v>
      </c>
      <c r="D77100">
        <v>108772</v>
      </c>
      <c r="E77100" s="43">
        <f t="shared" si="2408"/>
        <v>0.84363425925925928</v>
      </c>
      <c r="F77100" s="44" t="str">
        <f t="shared" si="2409"/>
        <v>Вечер</v>
      </c>
    </row>
    <row r="77101" spans="1:6" ht="15" x14ac:dyDescent="0.35">
      <c r="A77101">
        <v>234170</v>
      </c>
      <c r="B77101" s="2">
        <v>44378.843634304212</v>
      </c>
      <c r="C77101">
        <v>57180</v>
      </c>
      <c r="D77101">
        <v>349014</v>
      </c>
      <c r="E77101" s="43">
        <f t="shared" si="2408"/>
        <v>0.84363425925925928</v>
      </c>
      <c r="F77101" s="44" t="str">
        <f t="shared" si="2409"/>
        <v>Вечер</v>
      </c>
    </row>
    <row r="77102" spans="1:6" ht="15" x14ac:dyDescent="0.35">
      <c r="A77102">
        <v>234175</v>
      </c>
      <c r="B77102" s="2">
        <v>44378.844038834948</v>
      </c>
      <c r="C77102">
        <v>344724</v>
      </c>
      <c r="D77102">
        <v>451213</v>
      </c>
      <c r="E77102" s="43">
        <f t="shared" si="2408"/>
        <v>0.84403935185185175</v>
      </c>
      <c r="F77102" s="44" t="str">
        <f t="shared" si="2409"/>
        <v>Вечер</v>
      </c>
    </row>
    <row r="77103" spans="1:6" ht="15" x14ac:dyDescent="0.35">
      <c r="A77103">
        <v>234180</v>
      </c>
      <c r="B77103" s="2">
        <v>44378.846466019415</v>
      </c>
      <c r="C77103">
        <v>118354</v>
      </c>
      <c r="D77103">
        <v>258251</v>
      </c>
      <c r="E77103" s="43">
        <f t="shared" si="2408"/>
        <v>0.84646990740740735</v>
      </c>
      <c r="F77103" s="44" t="str">
        <f t="shared" si="2409"/>
        <v>Вечер</v>
      </c>
    </row>
    <row r="77104" spans="1:6" ht="15" x14ac:dyDescent="0.35">
      <c r="A77104">
        <v>234182</v>
      </c>
      <c r="B77104" s="2">
        <v>44378.846870550165</v>
      </c>
      <c r="C77104">
        <v>226117</v>
      </c>
      <c r="D77104">
        <v>115366</v>
      </c>
      <c r="E77104" s="43">
        <f t="shared" si="2408"/>
        <v>0.84687499999999993</v>
      </c>
      <c r="F77104" s="44" t="str">
        <f t="shared" si="2409"/>
        <v>Вечер</v>
      </c>
    </row>
    <row r="77105" spans="1:6" ht="15" x14ac:dyDescent="0.35">
      <c r="A77105">
        <v>234183</v>
      </c>
      <c r="B77105" s="2">
        <v>44378.846870550165</v>
      </c>
      <c r="C77105">
        <v>282086</v>
      </c>
      <c r="D77105">
        <v>416030</v>
      </c>
      <c r="E77105" s="43">
        <f t="shared" si="2408"/>
        <v>0.84687499999999993</v>
      </c>
      <c r="F77105" s="44" t="str">
        <f t="shared" si="2409"/>
        <v>Вечер</v>
      </c>
    </row>
    <row r="77106" spans="1:6" ht="15" x14ac:dyDescent="0.35">
      <c r="A77106">
        <v>234185</v>
      </c>
      <c r="B77106" s="2">
        <v>44378.848488673138</v>
      </c>
      <c r="C77106">
        <v>53187</v>
      </c>
      <c r="D77106">
        <v>62570</v>
      </c>
      <c r="E77106" s="43">
        <f t="shared" si="2408"/>
        <v>0.84848379629629633</v>
      </c>
      <c r="F77106" s="44" t="str">
        <f t="shared" si="2409"/>
        <v>Вечер</v>
      </c>
    </row>
    <row r="77107" spans="1:6" ht="15" x14ac:dyDescent="0.35">
      <c r="A77107">
        <v>234190</v>
      </c>
      <c r="B77107" s="2">
        <v>44378.848488673138</v>
      </c>
      <c r="C77107">
        <v>326383</v>
      </c>
      <c r="D77107">
        <v>394819</v>
      </c>
      <c r="E77107" s="43">
        <f t="shared" si="2408"/>
        <v>0.84848379629629633</v>
      </c>
      <c r="F77107" s="44" t="str">
        <f t="shared" si="2409"/>
        <v>Вечер</v>
      </c>
    </row>
    <row r="77108" spans="1:6" ht="15" x14ac:dyDescent="0.35">
      <c r="A77108">
        <v>234191</v>
      </c>
      <c r="B77108" s="2">
        <v>44378.848893203882</v>
      </c>
      <c r="C77108">
        <v>123279</v>
      </c>
      <c r="D77108">
        <v>154256</v>
      </c>
      <c r="E77108" s="43">
        <f t="shared" si="2408"/>
        <v>0.84888888888888892</v>
      </c>
      <c r="F77108" s="44" t="str">
        <f t="shared" si="2409"/>
        <v>Вечер</v>
      </c>
    </row>
    <row r="77109" spans="1:6" ht="15" x14ac:dyDescent="0.35">
      <c r="A77109">
        <v>234195</v>
      </c>
      <c r="B77109" s="2">
        <v>44378.849702265376</v>
      </c>
      <c r="C77109">
        <v>319172</v>
      </c>
      <c r="D77109">
        <v>446536</v>
      </c>
      <c r="E77109" s="43">
        <f t="shared" si="2408"/>
        <v>0.84969907407407408</v>
      </c>
      <c r="F77109" s="44" t="str">
        <f t="shared" si="2409"/>
        <v>Вечер</v>
      </c>
    </row>
    <row r="77110" spans="1:6" ht="15" x14ac:dyDescent="0.35">
      <c r="A77110">
        <v>234200</v>
      </c>
      <c r="B77110" s="2">
        <v>44378.850106796119</v>
      </c>
      <c r="C77110">
        <v>150056</v>
      </c>
      <c r="D77110">
        <v>351192</v>
      </c>
      <c r="E77110" s="43">
        <f t="shared" si="2408"/>
        <v>0.85010416666666666</v>
      </c>
      <c r="F77110" s="44" t="str">
        <f t="shared" si="2409"/>
        <v>Вечер</v>
      </c>
    </row>
    <row r="77111" spans="1:6" ht="15" x14ac:dyDescent="0.35">
      <c r="A77111">
        <v>234205</v>
      </c>
      <c r="B77111" s="2">
        <v>44378.850511326862</v>
      </c>
      <c r="C77111">
        <v>340647</v>
      </c>
      <c r="D77111">
        <v>412293</v>
      </c>
      <c r="E77111" s="43">
        <f t="shared" si="2408"/>
        <v>0.85050925925925924</v>
      </c>
      <c r="F77111" s="44" t="str">
        <f t="shared" si="2409"/>
        <v>Вечер</v>
      </c>
    </row>
    <row r="77112" spans="1:6" ht="15" x14ac:dyDescent="0.35">
      <c r="A77112">
        <v>234210</v>
      </c>
      <c r="B77112" s="2">
        <v>44378.852129449835</v>
      </c>
      <c r="C77112">
        <v>327493</v>
      </c>
      <c r="D77112">
        <v>105352</v>
      </c>
      <c r="E77112" s="43">
        <f t="shared" si="2408"/>
        <v>0.85212962962962957</v>
      </c>
      <c r="F77112" s="44" t="str">
        <f t="shared" si="2409"/>
        <v>Вечер</v>
      </c>
    </row>
    <row r="77113" spans="1:6" ht="15" x14ac:dyDescent="0.35">
      <c r="A77113">
        <v>234215</v>
      </c>
      <c r="B77113" s="2">
        <v>44378.852533980586</v>
      </c>
      <c r="C77113">
        <v>200575</v>
      </c>
      <c r="D77113">
        <v>82145</v>
      </c>
      <c r="E77113" s="43">
        <f t="shared" si="2408"/>
        <v>0.85253472222222226</v>
      </c>
      <c r="F77113" s="44" t="str">
        <f t="shared" si="2409"/>
        <v>Вечер</v>
      </c>
    </row>
    <row r="77114" spans="1:6" ht="15" x14ac:dyDescent="0.35">
      <c r="A77114">
        <v>234216</v>
      </c>
      <c r="B77114" s="2">
        <v>44378.853343042072</v>
      </c>
      <c r="C77114">
        <v>338040</v>
      </c>
      <c r="D77114">
        <v>95024</v>
      </c>
      <c r="E77114" s="43">
        <f t="shared" si="2408"/>
        <v>0.85334490740740743</v>
      </c>
      <c r="F77114" s="44" t="str">
        <f t="shared" si="2409"/>
        <v>Вечер</v>
      </c>
    </row>
    <row r="77115" spans="1:6" ht="15" x14ac:dyDescent="0.35">
      <c r="A77115">
        <v>234217</v>
      </c>
      <c r="B77115" s="2">
        <v>44378.854152103559</v>
      </c>
      <c r="C77115">
        <v>213303</v>
      </c>
      <c r="D77115">
        <v>172797</v>
      </c>
      <c r="E77115" s="43">
        <f t="shared" si="2408"/>
        <v>0.85415509259259259</v>
      </c>
      <c r="F77115" s="44" t="str">
        <f t="shared" si="2409"/>
        <v>Вечер</v>
      </c>
    </row>
    <row r="77116" spans="1:6" ht="15" x14ac:dyDescent="0.35">
      <c r="A77116">
        <v>234220</v>
      </c>
      <c r="B77116" s="2">
        <v>44378.854556634302</v>
      </c>
      <c r="C77116">
        <v>155030</v>
      </c>
      <c r="D77116">
        <v>104581</v>
      </c>
      <c r="E77116" s="43">
        <f t="shared" si="2408"/>
        <v>0.85456018518518517</v>
      </c>
      <c r="F77116" s="44" t="str">
        <f t="shared" si="2409"/>
        <v>Вечер</v>
      </c>
    </row>
    <row r="77117" spans="1:6" ht="15" x14ac:dyDescent="0.35">
      <c r="A77117">
        <v>234222</v>
      </c>
      <c r="B77117" s="2">
        <v>44378.854961165052</v>
      </c>
      <c r="C77117">
        <v>161870</v>
      </c>
      <c r="D77117">
        <v>267896</v>
      </c>
      <c r="E77117" s="43">
        <f t="shared" si="2408"/>
        <v>0.85496527777777775</v>
      </c>
      <c r="F77117" s="44" t="str">
        <f t="shared" si="2409"/>
        <v>Вечер</v>
      </c>
    </row>
    <row r="77118" spans="1:6" ht="15" x14ac:dyDescent="0.35">
      <c r="A77118">
        <v>234224</v>
      </c>
      <c r="B77118" s="2">
        <v>44378.855365695796</v>
      </c>
      <c r="C77118">
        <v>118350</v>
      </c>
      <c r="D77118">
        <v>314516</v>
      </c>
      <c r="E77118" s="43">
        <f t="shared" si="2408"/>
        <v>0.85537037037037045</v>
      </c>
      <c r="F77118" s="44" t="str">
        <f t="shared" si="2409"/>
        <v>Вечер</v>
      </c>
    </row>
    <row r="77119" spans="1:6" ht="15" x14ac:dyDescent="0.35">
      <c r="A77119">
        <v>234226</v>
      </c>
      <c r="B77119" s="2">
        <v>44378.856579288025</v>
      </c>
      <c r="C77119">
        <v>260850</v>
      </c>
      <c r="D77119">
        <v>172536</v>
      </c>
      <c r="E77119" s="43">
        <f t="shared" si="2408"/>
        <v>0.85657407407407404</v>
      </c>
      <c r="F77119" s="44" t="str">
        <f t="shared" si="2409"/>
        <v>Вечер</v>
      </c>
    </row>
    <row r="77120" spans="1:6" ht="15" x14ac:dyDescent="0.35">
      <c r="A77120">
        <v>234230</v>
      </c>
      <c r="B77120" s="2">
        <v>44378.856579288025</v>
      </c>
      <c r="C77120">
        <v>306320</v>
      </c>
      <c r="D77120">
        <v>87238</v>
      </c>
      <c r="E77120" s="43">
        <f t="shared" si="2408"/>
        <v>0.85657407407407404</v>
      </c>
      <c r="F77120" s="44" t="str">
        <f t="shared" si="2409"/>
        <v>Вечер</v>
      </c>
    </row>
    <row r="77121" spans="1:6" ht="15" x14ac:dyDescent="0.35">
      <c r="A77121">
        <v>234232</v>
      </c>
      <c r="B77121" s="2">
        <v>44378.856983818769</v>
      </c>
      <c r="C77121">
        <v>110279</v>
      </c>
      <c r="D77121">
        <v>347393</v>
      </c>
      <c r="E77121" s="43">
        <f t="shared" si="2408"/>
        <v>0.85697916666666663</v>
      </c>
      <c r="F77121" s="44" t="str">
        <f t="shared" si="2409"/>
        <v>Вечер</v>
      </c>
    </row>
    <row r="77122" spans="1:6" ht="15" x14ac:dyDescent="0.35">
      <c r="A77122">
        <v>234235</v>
      </c>
      <c r="B77122" s="2">
        <v>44378.858601941742</v>
      </c>
      <c r="C77122">
        <v>65177</v>
      </c>
      <c r="D77122">
        <v>92624</v>
      </c>
      <c r="E77122" s="43">
        <f t="shared" si="2408"/>
        <v>0.85859953703703706</v>
      </c>
      <c r="F77122" s="44" t="str">
        <f t="shared" si="2409"/>
        <v>Вечер</v>
      </c>
    </row>
    <row r="77123" spans="1:6" ht="15" x14ac:dyDescent="0.35">
      <c r="A77123">
        <v>234238</v>
      </c>
      <c r="B77123" s="2">
        <v>44378.858601941742</v>
      </c>
      <c r="C77123">
        <v>176392</v>
      </c>
      <c r="D77123">
        <v>449373</v>
      </c>
      <c r="E77123" s="43">
        <f t="shared" ref="E77123:E77186" si="2410">TIME(HOUR(B77123),MINUTE(B77123),SECOND(B77123))</f>
        <v>0.85859953703703706</v>
      </c>
      <c r="F77123" s="44" t="str">
        <f t="shared" ref="F77123:F77186" si="2411">IF(E77123&gt;=TIME(6,0,0),IF(E77123&lt;TIME(12,0,0),"Утро",IF(E77123&lt;TIME(18,0,0),"День",IF((E77123)&lt;TIME(23,0,0),"Вечер","Ночь"))),"Ночь")</f>
        <v>Вечер</v>
      </c>
    </row>
    <row r="77124" spans="1:6" ht="15" x14ac:dyDescent="0.35">
      <c r="A77124">
        <v>234242</v>
      </c>
      <c r="B77124" s="2">
        <v>44378.858601941742</v>
      </c>
      <c r="C77124">
        <v>339598</v>
      </c>
      <c r="D77124">
        <v>351192</v>
      </c>
      <c r="E77124" s="43">
        <f t="shared" si="2410"/>
        <v>0.85859953703703706</v>
      </c>
      <c r="F77124" s="44" t="str">
        <f t="shared" si="2411"/>
        <v>Вечер</v>
      </c>
    </row>
    <row r="77125" spans="1:6" ht="15" x14ac:dyDescent="0.35">
      <c r="A77125">
        <v>234243</v>
      </c>
      <c r="B77125" s="2">
        <v>44378.859411003235</v>
      </c>
      <c r="C77125">
        <v>302131</v>
      </c>
      <c r="D77125">
        <v>432272</v>
      </c>
      <c r="E77125" s="43">
        <f t="shared" si="2410"/>
        <v>0.85940972222222223</v>
      </c>
      <c r="F77125" s="44" t="str">
        <f t="shared" si="2411"/>
        <v>Вечер</v>
      </c>
    </row>
    <row r="77126" spans="1:6" ht="15" x14ac:dyDescent="0.35">
      <c r="A77126">
        <v>234248</v>
      </c>
      <c r="B77126" s="2">
        <v>44378.859815533986</v>
      </c>
      <c r="C77126">
        <v>8186</v>
      </c>
      <c r="D77126">
        <v>301748</v>
      </c>
      <c r="E77126" s="43">
        <f t="shared" si="2410"/>
        <v>0.85981481481481481</v>
      </c>
      <c r="F77126" s="44" t="str">
        <f t="shared" si="2411"/>
        <v>Вечер</v>
      </c>
    </row>
    <row r="77127" spans="1:6" ht="15" x14ac:dyDescent="0.35">
      <c r="A77127">
        <v>234250</v>
      </c>
      <c r="B77127" s="2">
        <v>44378.861333333334</v>
      </c>
      <c r="C77127">
        <v>144407</v>
      </c>
      <c r="D77127">
        <v>122982</v>
      </c>
      <c r="E77127" s="43">
        <f t="shared" si="2410"/>
        <v>0.86133101851851857</v>
      </c>
      <c r="F77127" s="44" t="str">
        <f t="shared" si="2411"/>
        <v>Вечер</v>
      </c>
    </row>
    <row r="77128" spans="1:6" ht="15" x14ac:dyDescent="0.35">
      <c r="A77128">
        <v>234255</v>
      </c>
      <c r="B77128" s="2">
        <v>44378.861838187702</v>
      </c>
      <c r="C77128">
        <v>84591</v>
      </c>
      <c r="D77128">
        <v>117699</v>
      </c>
      <c r="E77128" s="43">
        <f t="shared" si="2410"/>
        <v>0.86184027777777772</v>
      </c>
      <c r="F77128" s="44" t="str">
        <f t="shared" si="2411"/>
        <v>Вечер</v>
      </c>
    </row>
    <row r="77129" spans="1:6" ht="15" x14ac:dyDescent="0.35">
      <c r="A77129">
        <v>234256</v>
      </c>
      <c r="B77129" s="2">
        <v>44378.861838187702</v>
      </c>
      <c r="C77129">
        <v>317912</v>
      </c>
      <c r="D77129">
        <v>146737</v>
      </c>
      <c r="E77129" s="43">
        <f t="shared" si="2410"/>
        <v>0.86184027777777772</v>
      </c>
      <c r="F77129" s="44" t="str">
        <f t="shared" si="2411"/>
        <v>Вечер</v>
      </c>
    </row>
    <row r="77130" spans="1:6" ht="15" x14ac:dyDescent="0.35">
      <c r="A77130">
        <v>234260</v>
      </c>
      <c r="B77130" s="2">
        <v>44378.862242718445</v>
      </c>
      <c r="C77130">
        <v>128336</v>
      </c>
      <c r="D77130">
        <v>243858</v>
      </c>
      <c r="E77130" s="43">
        <f t="shared" si="2410"/>
        <v>0.86224537037037041</v>
      </c>
      <c r="F77130" s="44" t="str">
        <f t="shared" si="2411"/>
        <v>Вечер</v>
      </c>
    </row>
    <row r="77131" spans="1:6" ht="15" x14ac:dyDescent="0.35">
      <c r="A77131">
        <v>234261</v>
      </c>
      <c r="B77131" s="2">
        <v>44378.862647249189</v>
      </c>
      <c r="C77131">
        <v>172792</v>
      </c>
      <c r="D77131">
        <v>453374</v>
      </c>
      <c r="E77131" s="43">
        <f t="shared" si="2410"/>
        <v>0.86265046296296299</v>
      </c>
      <c r="F77131" s="44" t="str">
        <f t="shared" si="2411"/>
        <v>Вечер</v>
      </c>
    </row>
    <row r="77132" spans="1:6" ht="15" x14ac:dyDescent="0.35">
      <c r="A77132">
        <v>234266</v>
      </c>
      <c r="B77132" s="2">
        <v>44378.863456310675</v>
      </c>
      <c r="C77132">
        <v>18702</v>
      </c>
      <c r="D77132">
        <v>154256</v>
      </c>
      <c r="E77132" s="43">
        <f t="shared" si="2410"/>
        <v>0.86346064814814805</v>
      </c>
      <c r="F77132" s="44" t="str">
        <f t="shared" si="2411"/>
        <v>Вечер</v>
      </c>
    </row>
    <row r="77133" spans="1:6" ht="15" x14ac:dyDescent="0.35">
      <c r="A77133">
        <v>234271</v>
      </c>
      <c r="B77133" s="2">
        <v>44378.864000000001</v>
      </c>
      <c r="C77133">
        <v>310110</v>
      </c>
      <c r="D77133">
        <v>250679</v>
      </c>
      <c r="E77133" s="43">
        <f t="shared" si="2410"/>
        <v>0.86400462962962965</v>
      </c>
      <c r="F77133" s="44" t="str">
        <f t="shared" si="2411"/>
        <v>Вечер</v>
      </c>
    </row>
    <row r="77134" spans="1:6" ht="15" x14ac:dyDescent="0.35">
      <c r="A77134">
        <v>234275</v>
      </c>
      <c r="B77134" s="2">
        <v>44378.867501618122</v>
      </c>
      <c r="C77134">
        <v>232819</v>
      </c>
      <c r="D77134">
        <v>53136</v>
      </c>
      <c r="E77134" s="43">
        <f t="shared" si="2410"/>
        <v>0.86750000000000005</v>
      </c>
      <c r="F77134" s="44" t="str">
        <f t="shared" si="2411"/>
        <v>Вечер</v>
      </c>
    </row>
    <row r="77135" spans="1:6" ht="15" x14ac:dyDescent="0.35">
      <c r="A77135">
        <v>234279</v>
      </c>
      <c r="B77135" s="2">
        <v>44378.867906148873</v>
      </c>
      <c r="C77135">
        <v>239381</v>
      </c>
      <c r="D77135">
        <v>5151</v>
      </c>
      <c r="E77135" s="43">
        <f t="shared" si="2410"/>
        <v>0.86790509259259263</v>
      </c>
      <c r="F77135" s="44" t="str">
        <f t="shared" si="2411"/>
        <v>Вечер</v>
      </c>
    </row>
    <row r="77136" spans="1:6" ht="15" x14ac:dyDescent="0.35">
      <c r="A77136">
        <v>234284</v>
      </c>
      <c r="B77136" s="2">
        <v>44378.868310679609</v>
      </c>
      <c r="C77136">
        <v>346394</v>
      </c>
      <c r="D77136">
        <v>339381</v>
      </c>
      <c r="E77136" s="43">
        <f t="shared" si="2410"/>
        <v>0.86831018518518521</v>
      </c>
      <c r="F77136" s="44" t="str">
        <f t="shared" si="2411"/>
        <v>Вечер</v>
      </c>
    </row>
    <row r="77137" spans="1:6" ht="15" x14ac:dyDescent="0.35">
      <c r="A77137">
        <v>234286</v>
      </c>
      <c r="B77137" s="2">
        <v>44378.869119741103</v>
      </c>
      <c r="C77137">
        <v>261967</v>
      </c>
      <c r="D77137">
        <v>83281</v>
      </c>
      <c r="E77137" s="43">
        <f t="shared" si="2410"/>
        <v>0.86912037037037038</v>
      </c>
      <c r="F77137" s="44" t="str">
        <f t="shared" si="2411"/>
        <v>Вечер</v>
      </c>
    </row>
    <row r="77138" spans="1:6" ht="15" x14ac:dyDescent="0.35">
      <c r="A77138">
        <v>234288</v>
      </c>
      <c r="B77138" s="2">
        <v>44378.869524271846</v>
      </c>
      <c r="C77138">
        <v>171410</v>
      </c>
      <c r="D77138">
        <v>230507</v>
      </c>
      <c r="E77138" s="43">
        <f t="shared" si="2410"/>
        <v>0.86952546296296296</v>
      </c>
      <c r="F77138" s="44" t="str">
        <f t="shared" si="2411"/>
        <v>Вечер</v>
      </c>
    </row>
    <row r="77139" spans="1:6" ht="15" x14ac:dyDescent="0.35">
      <c r="A77139">
        <v>234293</v>
      </c>
      <c r="B77139" s="2">
        <v>44378.869524271846</v>
      </c>
      <c r="C77139">
        <v>339061</v>
      </c>
      <c r="D77139">
        <v>351192</v>
      </c>
      <c r="E77139" s="43">
        <f t="shared" si="2410"/>
        <v>0.86952546296296296</v>
      </c>
      <c r="F77139" s="44" t="str">
        <f t="shared" si="2411"/>
        <v>Вечер</v>
      </c>
    </row>
    <row r="77140" spans="1:6" ht="15" x14ac:dyDescent="0.35">
      <c r="A77140">
        <v>234296</v>
      </c>
      <c r="B77140" s="2">
        <v>44378.871142394826</v>
      </c>
      <c r="C77140">
        <v>252028</v>
      </c>
      <c r="D77140">
        <v>104958</v>
      </c>
      <c r="E77140" s="43">
        <f t="shared" si="2410"/>
        <v>0.87114583333333329</v>
      </c>
      <c r="F77140" s="44" t="str">
        <f t="shared" si="2411"/>
        <v>Вечер</v>
      </c>
    </row>
    <row r="77141" spans="1:6" ht="15" x14ac:dyDescent="0.35">
      <c r="A77141">
        <v>234298</v>
      </c>
      <c r="B77141" s="2">
        <v>44378.871546925562</v>
      </c>
      <c r="C77141">
        <v>54909</v>
      </c>
      <c r="D77141">
        <v>396686</v>
      </c>
      <c r="E77141" s="43">
        <f t="shared" si="2410"/>
        <v>0.87155092592592587</v>
      </c>
      <c r="F77141" s="44" t="str">
        <f t="shared" si="2411"/>
        <v>Вечер</v>
      </c>
    </row>
    <row r="77142" spans="1:6" ht="15" x14ac:dyDescent="0.35">
      <c r="A77142">
        <v>234301</v>
      </c>
      <c r="B77142" s="2">
        <v>44378.871546925562</v>
      </c>
      <c r="C77142">
        <v>61726</v>
      </c>
      <c r="D77142">
        <v>23892</v>
      </c>
      <c r="E77142" s="43">
        <f t="shared" si="2410"/>
        <v>0.87155092592592587</v>
      </c>
      <c r="F77142" s="44" t="str">
        <f t="shared" si="2411"/>
        <v>Вечер</v>
      </c>
    </row>
    <row r="77143" spans="1:6" ht="15" x14ac:dyDescent="0.35">
      <c r="A77143">
        <v>234302</v>
      </c>
      <c r="B77143" s="2">
        <v>44378.871546925562</v>
      </c>
      <c r="C77143">
        <v>121591</v>
      </c>
      <c r="D77143">
        <v>68991</v>
      </c>
      <c r="E77143" s="43">
        <f t="shared" si="2410"/>
        <v>0.87155092592592587</v>
      </c>
      <c r="F77143" s="44" t="str">
        <f t="shared" si="2411"/>
        <v>Вечер</v>
      </c>
    </row>
    <row r="77144" spans="1:6" ht="15" x14ac:dyDescent="0.35">
      <c r="A77144">
        <v>234307</v>
      </c>
      <c r="B77144" s="2">
        <v>44378.871951456313</v>
      </c>
      <c r="C77144">
        <v>283461</v>
      </c>
      <c r="D77144">
        <v>161398</v>
      </c>
      <c r="E77144" s="43">
        <f t="shared" si="2410"/>
        <v>0.87195601851851856</v>
      </c>
      <c r="F77144" s="44" t="str">
        <f t="shared" si="2411"/>
        <v>Вечер</v>
      </c>
    </row>
    <row r="77145" spans="1:6" ht="15" x14ac:dyDescent="0.35">
      <c r="A77145">
        <v>234309</v>
      </c>
      <c r="B77145" s="2">
        <v>44378.872760517799</v>
      </c>
      <c r="C77145">
        <v>269182</v>
      </c>
      <c r="D77145">
        <v>209122</v>
      </c>
      <c r="E77145" s="43">
        <f t="shared" si="2410"/>
        <v>0.87276620370370372</v>
      </c>
      <c r="F77145" s="44" t="str">
        <f t="shared" si="2411"/>
        <v>Вечер</v>
      </c>
    </row>
    <row r="77146" spans="1:6" ht="15" x14ac:dyDescent="0.35">
      <c r="A77146">
        <v>234313</v>
      </c>
      <c r="B77146" s="2">
        <v>44378.873165048542</v>
      </c>
      <c r="C77146">
        <v>4182</v>
      </c>
      <c r="D77146">
        <v>111436</v>
      </c>
      <c r="E77146" s="43">
        <f t="shared" si="2410"/>
        <v>0.87315972222222227</v>
      </c>
      <c r="F77146" s="44" t="str">
        <f t="shared" si="2411"/>
        <v>Вечер</v>
      </c>
    </row>
    <row r="77147" spans="1:6" ht="15" x14ac:dyDescent="0.35">
      <c r="A77147">
        <v>234316</v>
      </c>
      <c r="B77147" s="2">
        <v>44378.874378640779</v>
      </c>
      <c r="C77147">
        <v>227382</v>
      </c>
      <c r="D77147">
        <v>347008</v>
      </c>
      <c r="E77147" s="43">
        <f t="shared" si="2410"/>
        <v>0.87437500000000001</v>
      </c>
      <c r="F77147" s="44" t="str">
        <f t="shared" si="2411"/>
        <v>Вечер</v>
      </c>
    </row>
    <row r="77148" spans="1:6" ht="15" x14ac:dyDescent="0.35">
      <c r="A77148">
        <v>234321</v>
      </c>
      <c r="B77148" s="2">
        <v>44378.874783171515</v>
      </c>
      <c r="C77148">
        <v>70822</v>
      </c>
      <c r="D77148">
        <v>130739</v>
      </c>
      <c r="E77148" s="43">
        <f t="shared" si="2410"/>
        <v>0.8747800925925926</v>
      </c>
      <c r="F77148" s="44" t="str">
        <f t="shared" si="2411"/>
        <v>Вечер</v>
      </c>
    </row>
    <row r="77149" spans="1:6" ht="15" x14ac:dyDescent="0.35">
      <c r="A77149">
        <v>234322</v>
      </c>
      <c r="B77149" s="2">
        <v>44378.875592233009</v>
      </c>
      <c r="C77149">
        <v>309298</v>
      </c>
      <c r="D77149">
        <v>73821</v>
      </c>
      <c r="E77149" s="43">
        <f t="shared" si="2410"/>
        <v>0.87559027777777787</v>
      </c>
      <c r="F77149" s="44" t="str">
        <f t="shared" si="2411"/>
        <v>Вечер</v>
      </c>
    </row>
    <row r="77150" spans="1:6" ht="15" x14ac:dyDescent="0.35">
      <c r="A77150">
        <v>234325</v>
      </c>
      <c r="B77150" s="2">
        <v>44378.87599676376</v>
      </c>
      <c r="C77150">
        <v>84975</v>
      </c>
      <c r="D77150">
        <v>191893</v>
      </c>
      <c r="E77150" s="43">
        <f t="shared" si="2410"/>
        <v>0.87599537037037034</v>
      </c>
      <c r="F77150" s="44" t="str">
        <f t="shared" si="2411"/>
        <v>Вечер</v>
      </c>
    </row>
    <row r="77151" spans="1:6" ht="15" x14ac:dyDescent="0.35">
      <c r="A77151">
        <v>234327</v>
      </c>
      <c r="B77151" s="2">
        <v>44378.875999999997</v>
      </c>
      <c r="C77151">
        <v>259775</v>
      </c>
      <c r="D77151">
        <v>301890</v>
      </c>
      <c r="E77151" s="43">
        <f t="shared" si="2410"/>
        <v>0.87599537037037034</v>
      </c>
      <c r="F77151" s="44" t="str">
        <f t="shared" si="2411"/>
        <v>Вечер</v>
      </c>
    </row>
    <row r="77152" spans="1:6" ht="15" x14ac:dyDescent="0.35">
      <c r="A77152">
        <v>234329</v>
      </c>
      <c r="B77152" s="2">
        <v>44378.87721035599</v>
      </c>
      <c r="C77152">
        <v>74202</v>
      </c>
      <c r="D77152">
        <v>141622</v>
      </c>
      <c r="E77152" s="43">
        <f t="shared" si="2410"/>
        <v>0.8772106481481482</v>
      </c>
      <c r="F77152" s="44" t="str">
        <f t="shared" si="2411"/>
        <v>Вечер</v>
      </c>
    </row>
    <row r="77153" spans="1:6" ht="15" x14ac:dyDescent="0.35">
      <c r="A77153">
        <v>234331</v>
      </c>
      <c r="B77153" s="2">
        <v>44378.877614886733</v>
      </c>
      <c r="C77153">
        <v>216463</v>
      </c>
      <c r="D77153">
        <v>199629</v>
      </c>
      <c r="E77153" s="43">
        <f t="shared" si="2410"/>
        <v>0.87761574074074078</v>
      </c>
      <c r="F77153" s="44" t="str">
        <f t="shared" si="2411"/>
        <v>Вечер</v>
      </c>
    </row>
    <row r="77154" spans="1:6" ht="15" x14ac:dyDescent="0.35">
      <c r="A77154">
        <v>234335</v>
      </c>
      <c r="B77154" s="2">
        <v>44378.879233009713</v>
      </c>
      <c r="C77154">
        <v>179786</v>
      </c>
      <c r="D77154">
        <v>229106</v>
      </c>
      <c r="E77154" s="43">
        <f t="shared" si="2410"/>
        <v>0.87923611111111111</v>
      </c>
      <c r="F77154" s="44" t="str">
        <f t="shared" si="2411"/>
        <v>Вечер</v>
      </c>
    </row>
    <row r="77155" spans="1:6" ht="15" x14ac:dyDescent="0.35">
      <c r="A77155">
        <v>234338</v>
      </c>
      <c r="B77155" s="2">
        <v>44378.880446601943</v>
      </c>
      <c r="C77155">
        <v>115131</v>
      </c>
      <c r="D77155">
        <v>230507</v>
      </c>
      <c r="E77155" s="43">
        <f t="shared" si="2410"/>
        <v>0.88045138888888885</v>
      </c>
      <c r="F77155" s="44" t="str">
        <f t="shared" si="2411"/>
        <v>Вечер</v>
      </c>
    </row>
    <row r="77156" spans="1:6" ht="15" x14ac:dyDescent="0.35">
      <c r="A77156">
        <v>234341</v>
      </c>
      <c r="B77156" s="2">
        <v>44378.880446601943</v>
      </c>
      <c r="C77156">
        <v>122074</v>
      </c>
      <c r="D77156">
        <v>373415</v>
      </c>
      <c r="E77156" s="43">
        <f t="shared" si="2410"/>
        <v>0.88045138888888885</v>
      </c>
      <c r="F77156" s="44" t="str">
        <f t="shared" si="2411"/>
        <v>Вечер</v>
      </c>
    </row>
    <row r="77157" spans="1:6" ht="15" x14ac:dyDescent="0.35">
      <c r="A77157">
        <v>234346</v>
      </c>
      <c r="B77157" s="2">
        <v>44378.880851132686</v>
      </c>
      <c r="C77157">
        <v>316153</v>
      </c>
      <c r="D77157">
        <v>241713</v>
      </c>
      <c r="E77157" s="43">
        <f t="shared" si="2410"/>
        <v>0.88085648148148143</v>
      </c>
      <c r="F77157" s="44" t="str">
        <f t="shared" si="2411"/>
        <v>Вечер</v>
      </c>
    </row>
    <row r="77158" spans="1:6" ht="15" x14ac:dyDescent="0.35">
      <c r="A77158">
        <v>234351</v>
      </c>
      <c r="B77158" s="2">
        <v>44378.881660194173</v>
      </c>
      <c r="C77158">
        <v>128101</v>
      </c>
      <c r="D77158">
        <v>139440</v>
      </c>
      <c r="E77158" s="43">
        <f t="shared" si="2410"/>
        <v>0.88165509259259256</v>
      </c>
      <c r="F77158" s="44" t="str">
        <f t="shared" si="2411"/>
        <v>Вечер</v>
      </c>
    </row>
    <row r="77159" spans="1:6" ht="15" x14ac:dyDescent="0.35">
      <c r="A77159">
        <v>234352</v>
      </c>
      <c r="B77159" s="2">
        <v>44378.882064724916</v>
      </c>
      <c r="C77159">
        <v>144273</v>
      </c>
      <c r="D77159">
        <v>439190</v>
      </c>
      <c r="E77159" s="43">
        <f t="shared" si="2410"/>
        <v>0.88206018518518514</v>
      </c>
      <c r="F77159" s="44" t="str">
        <f t="shared" si="2411"/>
        <v>Вечер</v>
      </c>
    </row>
    <row r="77160" spans="1:6" ht="15" x14ac:dyDescent="0.35">
      <c r="A77160">
        <v>234354</v>
      </c>
      <c r="B77160" s="2">
        <v>44378.882873786402</v>
      </c>
      <c r="C77160">
        <v>8797</v>
      </c>
      <c r="D77160">
        <v>158978</v>
      </c>
      <c r="E77160" s="43">
        <f t="shared" si="2410"/>
        <v>0.88287037037037042</v>
      </c>
      <c r="F77160" s="44" t="str">
        <f t="shared" si="2411"/>
        <v>Вечер</v>
      </c>
    </row>
    <row r="77161" spans="1:6" ht="15" x14ac:dyDescent="0.35">
      <c r="A77161">
        <v>234359</v>
      </c>
      <c r="B77161" s="2">
        <v>44378.883278317153</v>
      </c>
      <c r="C77161">
        <v>100371</v>
      </c>
      <c r="D77161">
        <v>136689</v>
      </c>
      <c r="E77161" s="43">
        <f t="shared" si="2410"/>
        <v>0.883275462962963</v>
      </c>
      <c r="F77161" s="44" t="str">
        <f t="shared" si="2411"/>
        <v>Вечер</v>
      </c>
    </row>
    <row r="77162" spans="1:6" ht="15" x14ac:dyDescent="0.35">
      <c r="A77162">
        <v>234362</v>
      </c>
      <c r="B77162" s="2">
        <v>44378.883682847896</v>
      </c>
      <c r="C77162">
        <v>91413</v>
      </c>
      <c r="D77162">
        <v>118549</v>
      </c>
      <c r="E77162" s="43">
        <f t="shared" si="2410"/>
        <v>0.88368055555555547</v>
      </c>
      <c r="F77162" s="44" t="str">
        <f t="shared" si="2411"/>
        <v>Вечер</v>
      </c>
    </row>
    <row r="77163" spans="1:6" ht="15" x14ac:dyDescent="0.35">
      <c r="A77163">
        <v>234364</v>
      </c>
      <c r="B77163" s="2">
        <v>44378.884087378647</v>
      </c>
      <c r="C77163">
        <v>294719</v>
      </c>
      <c r="D77163">
        <v>21760</v>
      </c>
      <c r="E77163" s="43">
        <f t="shared" si="2410"/>
        <v>0.88408564814814816</v>
      </c>
      <c r="F77163" s="44" t="str">
        <f t="shared" si="2411"/>
        <v>Вечер</v>
      </c>
    </row>
    <row r="77164" spans="1:6" ht="15" x14ac:dyDescent="0.35">
      <c r="A77164">
        <v>234368</v>
      </c>
      <c r="B77164" s="2">
        <v>44378.884087378647</v>
      </c>
      <c r="C77164">
        <v>344918</v>
      </c>
      <c r="D77164">
        <v>411922</v>
      </c>
      <c r="E77164" s="43">
        <f t="shared" si="2410"/>
        <v>0.88408564814814816</v>
      </c>
      <c r="F77164" s="44" t="str">
        <f t="shared" si="2411"/>
        <v>Вечер</v>
      </c>
    </row>
    <row r="77165" spans="1:6" ht="15" x14ac:dyDescent="0.35">
      <c r="A77165">
        <v>234373</v>
      </c>
      <c r="B77165" s="2">
        <v>44378.884896440126</v>
      </c>
      <c r="C77165">
        <v>218164</v>
      </c>
      <c r="D77165">
        <v>411922</v>
      </c>
      <c r="E77165" s="43">
        <f t="shared" si="2410"/>
        <v>0.88489583333333333</v>
      </c>
      <c r="F77165" s="44" t="str">
        <f t="shared" si="2411"/>
        <v>Вечер</v>
      </c>
    </row>
    <row r="77166" spans="1:6" ht="15" x14ac:dyDescent="0.35">
      <c r="A77166">
        <v>234376</v>
      </c>
      <c r="B77166" s="2">
        <v>44378.8873236246</v>
      </c>
      <c r="C77166">
        <v>297007</v>
      </c>
      <c r="D77166">
        <v>118549</v>
      </c>
      <c r="E77166" s="43">
        <f t="shared" si="2410"/>
        <v>0.88732638888888893</v>
      </c>
      <c r="F77166" s="44" t="str">
        <f t="shared" si="2411"/>
        <v>Вечер</v>
      </c>
    </row>
    <row r="77167" spans="1:6" ht="15" x14ac:dyDescent="0.35">
      <c r="A77167">
        <v>234381</v>
      </c>
      <c r="B77167" s="2">
        <v>44378.8873236246</v>
      </c>
      <c r="C77167">
        <v>300906</v>
      </c>
      <c r="D77167">
        <v>388561</v>
      </c>
      <c r="E77167" s="43">
        <f t="shared" si="2410"/>
        <v>0.88732638888888893</v>
      </c>
      <c r="F77167" s="44" t="str">
        <f t="shared" si="2411"/>
        <v>Вечер</v>
      </c>
    </row>
    <row r="77168" spans="1:6" ht="15" x14ac:dyDescent="0.35">
      <c r="A77168">
        <v>234384</v>
      </c>
      <c r="B77168" s="2">
        <v>44378.888941747573</v>
      </c>
      <c r="C77168">
        <v>146303</v>
      </c>
      <c r="D77168">
        <v>470762</v>
      </c>
      <c r="E77168" s="43">
        <f t="shared" si="2410"/>
        <v>0.88894675925925926</v>
      </c>
      <c r="F77168" s="44" t="str">
        <f t="shared" si="2411"/>
        <v>Вечер</v>
      </c>
    </row>
    <row r="77169" spans="1:6" ht="15" x14ac:dyDescent="0.35">
      <c r="A77169">
        <v>234387</v>
      </c>
      <c r="B77169" s="2">
        <v>44378.889346278316</v>
      </c>
      <c r="C77169">
        <v>28248</v>
      </c>
      <c r="D77169">
        <v>466414</v>
      </c>
      <c r="E77169" s="43">
        <f t="shared" si="2410"/>
        <v>0.88935185185185184</v>
      </c>
      <c r="F77169" s="44" t="str">
        <f t="shared" si="2411"/>
        <v>Вечер</v>
      </c>
    </row>
    <row r="77170" spans="1:6" ht="15" x14ac:dyDescent="0.35">
      <c r="A77170">
        <v>234388</v>
      </c>
      <c r="B77170" s="2">
        <v>44378.890333333336</v>
      </c>
      <c r="C77170">
        <v>120056</v>
      </c>
      <c r="D77170">
        <v>347008</v>
      </c>
      <c r="E77170" s="43">
        <f t="shared" si="2410"/>
        <v>0.89033564814814825</v>
      </c>
      <c r="F77170" s="44" t="str">
        <f t="shared" si="2411"/>
        <v>Вечер</v>
      </c>
    </row>
    <row r="77171" spans="1:6" ht="15" x14ac:dyDescent="0.35">
      <c r="A77171">
        <v>234392</v>
      </c>
      <c r="B77171" s="2">
        <v>44378.890964401289</v>
      </c>
      <c r="C77171">
        <v>2372</v>
      </c>
      <c r="D77171">
        <v>6790</v>
      </c>
      <c r="E77171" s="43">
        <f t="shared" si="2410"/>
        <v>0.89096064814814813</v>
      </c>
      <c r="F77171" s="44" t="str">
        <f t="shared" si="2411"/>
        <v>Вечер</v>
      </c>
    </row>
    <row r="77172" spans="1:6" ht="15" x14ac:dyDescent="0.35">
      <c r="A77172">
        <v>234394</v>
      </c>
      <c r="B77172" s="2">
        <v>44378.890964401289</v>
      </c>
      <c r="C77172">
        <v>15044</v>
      </c>
      <c r="D77172">
        <v>7084</v>
      </c>
      <c r="E77172" s="43">
        <f t="shared" si="2410"/>
        <v>0.89096064814814813</v>
      </c>
      <c r="F77172" s="44" t="str">
        <f t="shared" si="2411"/>
        <v>Вечер</v>
      </c>
    </row>
    <row r="77173" spans="1:6" ht="15" x14ac:dyDescent="0.35">
      <c r="A77173">
        <v>234399</v>
      </c>
      <c r="B77173" s="2">
        <v>44378.892177993534</v>
      </c>
      <c r="C77173">
        <v>31868</v>
      </c>
      <c r="D77173">
        <v>411922</v>
      </c>
      <c r="E77173" s="43">
        <f t="shared" si="2410"/>
        <v>0.89217592592592598</v>
      </c>
      <c r="F77173" s="44" t="str">
        <f t="shared" si="2411"/>
        <v>Вечер</v>
      </c>
    </row>
    <row r="77174" spans="1:6" ht="15" x14ac:dyDescent="0.35">
      <c r="A77174">
        <v>234401</v>
      </c>
      <c r="B77174" s="2">
        <v>44378.892177993534</v>
      </c>
      <c r="C77174">
        <v>281009</v>
      </c>
      <c r="D77174">
        <v>298455</v>
      </c>
      <c r="E77174" s="43">
        <f t="shared" si="2410"/>
        <v>0.89217592592592598</v>
      </c>
      <c r="F77174" s="44" t="str">
        <f t="shared" si="2411"/>
        <v>Вечер</v>
      </c>
    </row>
    <row r="77175" spans="1:6" ht="15" x14ac:dyDescent="0.35">
      <c r="A77175">
        <v>234402</v>
      </c>
      <c r="B77175" s="2">
        <v>44378.89258252427</v>
      </c>
      <c r="C77175">
        <v>75550</v>
      </c>
      <c r="D77175">
        <v>416489</v>
      </c>
      <c r="E77175" s="43">
        <f t="shared" si="2410"/>
        <v>0.89258101851851857</v>
      </c>
      <c r="F77175" s="44" t="str">
        <f t="shared" si="2411"/>
        <v>Вечер</v>
      </c>
    </row>
    <row r="77176" spans="1:6" ht="15" x14ac:dyDescent="0.35">
      <c r="A77176">
        <v>234405</v>
      </c>
      <c r="B77176" s="2">
        <v>44378.893391585763</v>
      </c>
      <c r="C77176">
        <v>146573</v>
      </c>
      <c r="D77176">
        <v>347393</v>
      </c>
      <c r="E77176" s="43">
        <f t="shared" si="2410"/>
        <v>0.89339120370370362</v>
      </c>
      <c r="F77176" s="44" t="str">
        <f t="shared" si="2411"/>
        <v>Вечер</v>
      </c>
    </row>
    <row r="77177" spans="1:6" ht="15" x14ac:dyDescent="0.35">
      <c r="A77177">
        <v>234409</v>
      </c>
      <c r="B77177" s="2">
        <v>44378.893796116507</v>
      </c>
      <c r="C77177">
        <v>58778</v>
      </c>
      <c r="D77177">
        <v>202914</v>
      </c>
      <c r="E77177" s="43">
        <f t="shared" si="2410"/>
        <v>0.89379629629629631</v>
      </c>
      <c r="F77177" s="44" t="str">
        <f t="shared" si="2411"/>
        <v>Вечер</v>
      </c>
    </row>
    <row r="77178" spans="1:6" ht="15" x14ac:dyDescent="0.35">
      <c r="A77178">
        <v>234413</v>
      </c>
      <c r="B77178" s="2">
        <v>44378.895009708736</v>
      </c>
      <c r="C77178">
        <v>324520</v>
      </c>
      <c r="D77178">
        <v>349014</v>
      </c>
      <c r="E77178" s="43">
        <f t="shared" si="2410"/>
        <v>0.89501157407407417</v>
      </c>
      <c r="F77178" s="44" t="str">
        <f t="shared" si="2411"/>
        <v>Вечер</v>
      </c>
    </row>
    <row r="77179" spans="1:6" ht="15" x14ac:dyDescent="0.35">
      <c r="A77179">
        <v>234416</v>
      </c>
      <c r="B77179" s="2">
        <v>44378.895414239487</v>
      </c>
      <c r="C77179">
        <v>139253</v>
      </c>
      <c r="D77179">
        <v>227775</v>
      </c>
      <c r="E77179" s="43">
        <f t="shared" si="2410"/>
        <v>0.89541666666666664</v>
      </c>
      <c r="F77179" s="44" t="str">
        <f t="shared" si="2411"/>
        <v>Вечер</v>
      </c>
    </row>
    <row r="77180" spans="1:6" ht="15" x14ac:dyDescent="0.35">
      <c r="A77180">
        <v>234419</v>
      </c>
      <c r="B77180" s="2">
        <v>44378.895414239487</v>
      </c>
      <c r="C77180">
        <v>225119</v>
      </c>
      <c r="D77180">
        <v>118549</v>
      </c>
      <c r="E77180" s="43">
        <f t="shared" si="2410"/>
        <v>0.89541666666666664</v>
      </c>
      <c r="F77180" s="44" t="str">
        <f t="shared" si="2411"/>
        <v>Вечер</v>
      </c>
    </row>
    <row r="77181" spans="1:6" ht="15" x14ac:dyDescent="0.35">
      <c r="A77181">
        <v>234422</v>
      </c>
      <c r="B77181" s="2">
        <v>44378.896333333338</v>
      </c>
      <c r="C77181">
        <v>180859</v>
      </c>
      <c r="D77181">
        <v>258587</v>
      </c>
      <c r="E77181" s="43">
        <f t="shared" si="2410"/>
        <v>0.8963310185185186</v>
      </c>
      <c r="F77181" s="44" t="str">
        <f t="shared" si="2411"/>
        <v>Вечер</v>
      </c>
    </row>
    <row r="77182" spans="1:6" ht="15" x14ac:dyDescent="0.35">
      <c r="A77182">
        <v>234423</v>
      </c>
      <c r="B77182" s="2">
        <v>44378.896627831717</v>
      </c>
      <c r="C77182">
        <v>36704</v>
      </c>
      <c r="D77182">
        <v>411922</v>
      </c>
      <c r="E77182" s="43">
        <f t="shared" si="2410"/>
        <v>0.8966319444444445</v>
      </c>
      <c r="F77182" s="44" t="str">
        <f t="shared" si="2411"/>
        <v>Вечер</v>
      </c>
    </row>
    <row r="77183" spans="1:6" ht="15" x14ac:dyDescent="0.35">
      <c r="A77183">
        <v>234426</v>
      </c>
      <c r="B77183" s="2">
        <v>44378.89824595469</v>
      </c>
      <c r="C77183">
        <v>66595</v>
      </c>
      <c r="D77183">
        <v>119655</v>
      </c>
      <c r="E77183" s="43">
        <f t="shared" si="2410"/>
        <v>0.89824074074074067</v>
      </c>
      <c r="F77183" s="44" t="str">
        <f t="shared" si="2411"/>
        <v>Вечер</v>
      </c>
    </row>
    <row r="77184" spans="1:6" ht="15" x14ac:dyDescent="0.35">
      <c r="A77184">
        <v>234430</v>
      </c>
      <c r="B77184" s="2">
        <v>44378.900268608413</v>
      </c>
      <c r="C77184">
        <v>59155</v>
      </c>
      <c r="D77184">
        <v>421124</v>
      </c>
      <c r="E77184" s="43">
        <f t="shared" si="2410"/>
        <v>0.9002662037037038</v>
      </c>
      <c r="F77184" s="44" t="str">
        <f t="shared" si="2411"/>
        <v>Вечер</v>
      </c>
    </row>
    <row r="77185" spans="1:6" ht="15" x14ac:dyDescent="0.35">
      <c r="A77185">
        <v>234435</v>
      </c>
      <c r="B77185" s="2">
        <v>44378.90148220065</v>
      </c>
      <c r="C77185">
        <v>85124</v>
      </c>
      <c r="D77185">
        <v>411922</v>
      </c>
      <c r="E77185" s="43">
        <f t="shared" si="2410"/>
        <v>0.90148148148148144</v>
      </c>
      <c r="F77185" s="44" t="str">
        <f t="shared" si="2411"/>
        <v>Вечер</v>
      </c>
    </row>
    <row r="77186" spans="1:6" ht="15" x14ac:dyDescent="0.35">
      <c r="A77186">
        <v>234440</v>
      </c>
      <c r="B77186" s="2">
        <v>44378.901886731393</v>
      </c>
      <c r="C77186">
        <v>329978</v>
      </c>
      <c r="D77186">
        <v>129074</v>
      </c>
      <c r="E77186" s="43">
        <f t="shared" si="2410"/>
        <v>0.90188657407407413</v>
      </c>
      <c r="F77186" s="44" t="str">
        <f t="shared" si="2411"/>
        <v>Вечер</v>
      </c>
    </row>
    <row r="77187" spans="1:6" ht="15" x14ac:dyDescent="0.35">
      <c r="A77187">
        <v>234443</v>
      </c>
      <c r="B77187" s="2">
        <v>44378.903666666665</v>
      </c>
      <c r="C77187">
        <v>40109</v>
      </c>
      <c r="D77187">
        <v>295484</v>
      </c>
      <c r="E77187" s="43">
        <f t="shared" ref="E77187:E77250" si="2412">TIME(HOUR(B77187),MINUTE(B77187),SECOND(B77187))</f>
        <v>0.90366898148148145</v>
      </c>
      <c r="F77187" s="44" t="str">
        <f t="shared" ref="F77187:F77250" si="2413">IF(E77187&gt;=TIME(6,0,0),IF(E77187&lt;TIME(12,0,0),"Утро",IF(E77187&lt;TIME(18,0,0),"День",IF((E77187)&lt;TIME(23,0,0),"Вечер","Ночь"))),"Ночь")</f>
        <v>Вечер</v>
      </c>
    </row>
    <row r="77188" spans="1:6" ht="15" x14ac:dyDescent="0.35">
      <c r="A77188">
        <v>234445</v>
      </c>
      <c r="B77188" s="2">
        <v>44378.90552750809</v>
      </c>
      <c r="C77188">
        <v>103338</v>
      </c>
      <c r="D77188">
        <v>250679</v>
      </c>
      <c r="E77188" s="43">
        <f t="shared" si="2412"/>
        <v>0.90553240740740737</v>
      </c>
      <c r="F77188" s="44" t="str">
        <f t="shared" si="2413"/>
        <v>Вечер</v>
      </c>
    </row>
    <row r="77189" spans="1:6" ht="15" x14ac:dyDescent="0.35">
      <c r="A77189">
        <v>234448</v>
      </c>
      <c r="B77189" s="2">
        <v>44378.905666666666</v>
      </c>
      <c r="C77189">
        <v>294688</v>
      </c>
      <c r="D77189">
        <v>411922</v>
      </c>
      <c r="E77189" s="43">
        <f t="shared" si="2412"/>
        <v>0.90567129629629628</v>
      </c>
      <c r="F77189" s="44" t="str">
        <f t="shared" si="2413"/>
        <v>Вечер</v>
      </c>
    </row>
    <row r="77190" spans="1:6" ht="15" x14ac:dyDescent="0.35">
      <c r="A77190">
        <v>234453</v>
      </c>
      <c r="B77190" s="2">
        <v>44378.906336569577</v>
      </c>
      <c r="C77190">
        <v>28426</v>
      </c>
      <c r="D77190">
        <v>153893</v>
      </c>
      <c r="E77190" s="43">
        <f t="shared" si="2412"/>
        <v>0.90633101851851849</v>
      </c>
      <c r="F77190" s="44" t="str">
        <f t="shared" si="2413"/>
        <v>Вечер</v>
      </c>
    </row>
    <row r="77191" spans="1:6" ht="15" x14ac:dyDescent="0.35">
      <c r="A77191">
        <v>234454</v>
      </c>
      <c r="B77191" s="2">
        <v>44378.906741100327</v>
      </c>
      <c r="C77191">
        <v>27221</v>
      </c>
      <c r="D77191">
        <v>154256</v>
      </c>
      <c r="E77191" s="43">
        <f t="shared" si="2412"/>
        <v>0.90673611111111108</v>
      </c>
      <c r="F77191" s="44" t="str">
        <f t="shared" si="2413"/>
        <v>Вечер</v>
      </c>
    </row>
    <row r="77192" spans="1:6" ht="15" x14ac:dyDescent="0.35">
      <c r="A77192">
        <v>234455</v>
      </c>
      <c r="B77192" s="2">
        <v>44378.906741100327</v>
      </c>
      <c r="C77192">
        <v>183193</v>
      </c>
      <c r="D77192">
        <v>394819</v>
      </c>
      <c r="E77192" s="43">
        <f t="shared" si="2412"/>
        <v>0.90673611111111108</v>
      </c>
      <c r="F77192" s="44" t="str">
        <f t="shared" si="2413"/>
        <v>Вечер</v>
      </c>
    </row>
    <row r="77193" spans="1:6" ht="15" x14ac:dyDescent="0.35">
      <c r="A77193">
        <v>234457</v>
      </c>
      <c r="B77193" s="2">
        <v>44378.909666666666</v>
      </c>
      <c r="C77193">
        <v>162803</v>
      </c>
      <c r="D77193">
        <v>227775</v>
      </c>
      <c r="E77193" s="43">
        <f t="shared" si="2412"/>
        <v>0.9096643518518519</v>
      </c>
      <c r="F77193" s="44" t="str">
        <f t="shared" si="2413"/>
        <v>Вечер</v>
      </c>
    </row>
    <row r="77194" spans="1:6" ht="15" x14ac:dyDescent="0.35">
      <c r="A77194">
        <v>234461</v>
      </c>
      <c r="B77194" s="2">
        <v>44378.90997734628</v>
      </c>
      <c r="C77194">
        <v>95477</v>
      </c>
      <c r="D77194">
        <v>54742</v>
      </c>
      <c r="E77194" s="43">
        <f t="shared" si="2412"/>
        <v>0.90997685185185195</v>
      </c>
      <c r="F77194" s="44" t="str">
        <f t="shared" si="2413"/>
        <v>Вечер</v>
      </c>
    </row>
    <row r="77195" spans="1:6" ht="15" x14ac:dyDescent="0.35">
      <c r="A77195">
        <v>234466</v>
      </c>
      <c r="B77195" s="2">
        <v>44378.910381877024</v>
      </c>
      <c r="C77195">
        <v>105222</v>
      </c>
      <c r="D77195">
        <v>227775</v>
      </c>
      <c r="E77195" s="43">
        <f t="shared" si="2412"/>
        <v>0.91038194444444442</v>
      </c>
      <c r="F77195" s="44" t="str">
        <f t="shared" si="2413"/>
        <v>Вечер</v>
      </c>
    </row>
    <row r="77196" spans="1:6" ht="15" x14ac:dyDescent="0.35">
      <c r="A77196">
        <v>234471</v>
      </c>
      <c r="B77196" s="2">
        <v>44378.910381877024</v>
      </c>
      <c r="C77196">
        <v>163288</v>
      </c>
      <c r="D77196">
        <v>250679</v>
      </c>
      <c r="E77196" s="43">
        <f t="shared" si="2412"/>
        <v>0.91038194444444442</v>
      </c>
      <c r="F77196" s="44" t="str">
        <f t="shared" si="2413"/>
        <v>Вечер</v>
      </c>
    </row>
    <row r="77197" spans="1:6" ht="15" x14ac:dyDescent="0.35">
      <c r="A77197">
        <v>234474</v>
      </c>
      <c r="B77197" s="2">
        <v>44378.91119093851</v>
      </c>
      <c r="C77197">
        <v>302894</v>
      </c>
      <c r="D77197">
        <v>401945</v>
      </c>
      <c r="E77197" s="43">
        <f t="shared" si="2412"/>
        <v>0.91119212962962959</v>
      </c>
      <c r="F77197" s="44" t="str">
        <f t="shared" si="2413"/>
        <v>Вечер</v>
      </c>
    </row>
    <row r="77198" spans="1:6" ht="15" x14ac:dyDescent="0.35">
      <c r="A77198">
        <v>234477</v>
      </c>
      <c r="B77198" s="2">
        <v>44378.911595469261</v>
      </c>
      <c r="C77198">
        <v>79486</v>
      </c>
      <c r="D77198">
        <v>250679</v>
      </c>
      <c r="E77198" s="43">
        <f t="shared" si="2412"/>
        <v>0.91159722222222228</v>
      </c>
      <c r="F77198" s="44" t="str">
        <f t="shared" si="2413"/>
        <v>Вечер</v>
      </c>
    </row>
    <row r="77199" spans="1:6" ht="15" x14ac:dyDescent="0.35">
      <c r="A77199">
        <v>234481</v>
      </c>
      <c r="B77199" s="2">
        <v>44378.911595469261</v>
      </c>
      <c r="C77199">
        <v>188207</v>
      </c>
      <c r="D77199">
        <v>397531</v>
      </c>
      <c r="E77199" s="43">
        <f t="shared" si="2412"/>
        <v>0.91159722222222228</v>
      </c>
      <c r="F77199" s="44" t="str">
        <f t="shared" si="2413"/>
        <v>Вечер</v>
      </c>
    </row>
    <row r="77200" spans="1:6" ht="15" x14ac:dyDescent="0.35">
      <c r="A77200">
        <v>234485</v>
      </c>
      <c r="B77200" s="2">
        <v>44378.911999999997</v>
      </c>
      <c r="C77200">
        <v>298304</v>
      </c>
      <c r="D77200">
        <v>462084</v>
      </c>
      <c r="E77200" s="43">
        <f t="shared" si="2412"/>
        <v>0.91200231481481486</v>
      </c>
      <c r="F77200" s="44" t="str">
        <f t="shared" si="2413"/>
        <v>Вечер</v>
      </c>
    </row>
    <row r="77201" spans="1:6" ht="15" x14ac:dyDescent="0.35">
      <c r="A77201">
        <v>234486</v>
      </c>
      <c r="B77201" s="2">
        <v>44378.912666666663</v>
      </c>
      <c r="C77201">
        <v>254462</v>
      </c>
      <c r="D77201">
        <v>154228</v>
      </c>
      <c r="E77201" s="43">
        <f t="shared" si="2412"/>
        <v>0.91266203703703708</v>
      </c>
      <c r="F77201" s="44" t="str">
        <f t="shared" si="2413"/>
        <v>Вечер</v>
      </c>
    </row>
    <row r="77202" spans="1:6" ht="15" x14ac:dyDescent="0.35">
      <c r="A77202">
        <v>234491</v>
      </c>
      <c r="B77202" s="2">
        <v>44378.913213592234</v>
      </c>
      <c r="C77202">
        <v>79983</v>
      </c>
      <c r="D77202">
        <v>118549</v>
      </c>
      <c r="E77202" s="43">
        <f t="shared" si="2412"/>
        <v>0.91321759259259261</v>
      </c>
      <c r="F77202" s="44" t="str">
        <f t="shared" si="2413"/>
        <v>Вечер</v>
      </c>
    </row>
    <row r="77203" spans="1:6" ht="15" x14ac:dyDescent="0.35">
      <c r="A77203">
        <v>234493</v>
      </c>
      <c r="B77203" s="2">
        <v>44378.913213592234</v>
      </c>
      <c r="C77203">
        <v>133837</v>
      </c>
      <c r="D77203">
        <v>246549</v>
      </c>
      <c r="E77203" s="43">
        <f t="shared" si="2412"/>
        <v>0.91321759259259261</v>
      </c>
      <c r="F77203" s="44" t="str">
        <f t="shared" si="2413"/>
        <v>Вечер</v>
      </c>
    </row>
    <row r="77204" spans="1:6" ht="15" x14ac:dyDescent="0.35">
      <c r="A77204">
        <v>234494</v>
      </c>
      <c r="B77204" s="2">
        <v>44378.914427184463</v>
      </c>
      <c r="C77204">
        <v>50728</v>
      </c>
      <c r="D77204">
        <v>470762</v>
      </c>
      <c r="E77204" s="43">
        <f t="shared" si="2412"/>
        <v>0.91443287037037047</v>
      </c>
      <c r="F77204" s="44" t="str">
        <f t="shared" si="2413"/>
        <v>Вечер</v>
      </c>
    </row>
    <row r="77205" spans="1:6" ht="15" x14ac:dyDescent="0.35">
      <c r="A77205">
        <v>234496</v>
      </c>
      <c r="B77205" s="2">
        <v>44378.914831715207</v>
      </c>
      <c r="C77205">
        <v>139256</v>
      </c>
      <c r="D77205">
        <v>406570</v>
      </c>
      <c r="E77205" s="43">
        <f t="shared" si="2412"/>
        <v>0.9148263888888889</v>
      </c>
      <c r="F77205" s="44" t="str">
        <f t="shared" si="2413"/>
        <v>Вечер</v>
      </c>
    </row>
    <row r="77206" spans="1:6" ht="15" x14ac:dyDescent="0.35">
      <c r="A77206">
        <v>234499</v>
      </c>
      <c r="B77206" s="2">
        <v>44378.916045307444</v>
      </c>
      <c r="C77206">
        <v>97125</v>
      </c>
      <c r="D77206">
        <v>118549</v>
      </c>
      <c r="E77206" s="43">
        <f t="shared" si="2412"/>
        <v>0.91604166666666664</v>
      </c>
      <c r="F77206" s="44" t="str">
        <f t="shared" si="2413"/>
        <v>Вечер</v>
      </c>
    </row>
    <row r="77207" spans="1:6" ht="15" x14ac:dyDescent="0.35">
      <c r="A77207">
        <v>234502</v>
      </c>
      <c r="B77207" s="2">
        <v>44378.916449838187</v>
      </c>
      <c r="C77207">
        <v>31361</v>
      </c>
      <c r="D77207">
        <v>371795</v>
      </c>
      <c r="E77207" s="43">
        <f t="shared" si="2412"/>
        <v>0.91644675925925922</v>
      </c>
      <c r="F77207" s="44" t="str">
        <f t="shared" si="2413"/>
        <v>Вечер</v>
      </c>
    </row>
    <row r="77208" spans="1:6" ht="15" x14ac:dyDescent="0.35">
      <c r="A77208">
        <v>234505</v>
      </c>
      <c r="B77208" s="2">
        <v>44378.916449838187</v>
      </c>
      <c r="C77208">
        <v>84789</v>
      </c>
      <c r="D77208">
        <v>389689</v>
      </c>
      <c r="E77208" s="43">
        <f t="shared" si="2412"/>
        <v>0.91644675925925922</v>
      </c>
      <c r="F77208" s="44" t="str">
        <f t="shared" si="2413"/>
        <v>Вечер</v>
      </c>
    </row>
    <row r="77209" spans="1:6" ht="15" x14ac:dyDescent="0.35">
      <c r="A77209">
        <v>234508</v>
      </c>
      <c r="B77209" s="2">
        <v>44378.916449838187</v>
      </c>
      <c r="C77209">
        <v>113595</v>
      </c>
      <c r="D77209">
        <v>470762</v>
      </c>
      <c r="E77209" s="43">
        <f t="shared" si="2412"/>
        <v>0.91644675925925922</v>
      </c>
      <c r="F77209" s="44" t="str">
        <f t="shared" si="2413"/>
        <v>Вечер</v>
      </c>
    </row>
    <row r="77210" spans="1:6" ht="15" x14ac:dyDescent="0.35">
      <c r="A77210">
        <v>234513</v>
      </c>
      <c r="B77210" s="2">
        <v>44378.917258899673</v>
      </c>
      <c r="C77210">
        <v>307569</v>
      </c>
      <c r="D77210">
        <v>368701</v>
      </c>
      <c r="E77210" s="43">
        <f t="shared" si="2412"/>
        <v>0.9172569444444445</v>
      </c>
      <c r="F77210" s="44" t="str">
        <f t="shared" si="2413"/>
        <v>Вечер</v>
      </c>
    </row>
    <row r="77211" spans="1:6" ht="15" x14ac:dyDescent="0.35">
      <c r="A77211">
        <v>234517</v>
      </c>
      <c r="B77211" s="2">
        <v>44378.917999999998</v>
      </c>
      <c r="C77211">
        <v>282120</v>
      </c>
      <c r="D77211">
        <v>223759</v>
      </c>
      <c r="E77211" s="43">
        <f t="shared" si="2412"/>
        <v>0.91799768518518521</v>
      </c>
      <c r="F77211" s="44" t="str">
        <f t="shared" si="2413"/>
        <v>Вечер</v>
      </c>
    </row>
    <row r="77212" spans="1:6" ht="15" x14ac:dyDescent="0.35">
      <c r="A77212">
        <v>234520</v>
      </c>
      <c r="B77212" s="2">
        <v>44378.918472491911</v>
      </c>
      <c r="C77212">
        <v>15135</v>
      </c>
      <c r="D77212">
        <v>202914</v>
      </c>
      <c r="E77212" s="43">
        <f t="shared" si="2412"/>
        <v>0.91847222222222225</v>
      </c>
      <c r="F77212" s="44" t="str">
        <f t="shared" si="2413"/>
        <v>Вечер</v>
      </c>
    </row>
    <row r="77213" spans="1:6" ht="15" x14ac:dyDescent="0.35">
      <c r="A77213">
        <v>234522</v>
      </c>
      <c r="B77213" s="2">
        <v>44378.919281553397</v>
      </c>
      <c r="C77213">
        <v>229478</v>
      </c>
      <c r="D77213">
        <v>60239</v>
      </c>
      <c r="E77213" s="43">
        <f t="shared" si="2412"/>
        <v>0.91928240740740741</v>
      </c>
      <c r="F77213" s="44" t="str">
        <f t="shared" si="2413"/>
        <v>Вечер</v>
      </c>
    </row>
    <row r="77214" spans="1:6" ht="15" x14ac:dyDescent="0.35">
      <c r="A77214">
        <v>234526</v>
      </c>
      <c r="B77214" s="2">
        <v>44378.924333333336</v>
      </c>
      <c r="C77214">
        <v>305808</v>
      </c>
      <c r="D77214">
        <v>198326</v>
      </c>
      <c r="E77214" s="43">
        <f t="shared" si="2412"/>
        <v>0.92432870370370368</v>
      </c>
      <c r="F77214" s="44" t="str">
        <f t="shared" si="2413"/>
        <v>Вечер</v>
      </c>
    </row>
    <row r="77215" spans="1:6" ht="15" x14ac:dyDescent="0.35">
      <c r="A77215">
        <v>234528</v>
      </c>
      <c r="B77215" s="2">
        <v>44378.926158576054</v>
      </c>
      <c r="C77215">
        <v>309914</v>
      </c>
      <c r="D77215">
        <v>301535</v>
      </c>
      <c r="E77215" s="43">
        <f t="shared" si="2412"/>
        <v>0.92615740740740737</v>
      </c>
      <c r="F77215" s="44" t="str">
        <f t="shared" si="2413"/>
        <v>Вечер</v>
      </c>
    </row>
    <row r="77216" spans="1:6" ht="15" x14ac:dyDescent="0.35">
      <c r="A77216">
        <v>234529</v>
      </c>
      <c r="B77216" s="2">
        <v>44378.926333333337</v>
      </c>
      <c r="C77216">
        <v>274447</v>
      </c>
      <c r="D77216">
        <v>139440</v>
      </c>
      <c r="E77216" s="43">
        <f t="shared" si="2412"/>
        <v>0.92633101851851851</v>
      </c>
      <c r="F77216" s="44" t="str">
        <f t="shared" si="2413"/>
        <v>Вечер</v>
      </c>
    </row>
    <row r="77217" spans="1:6" ht="15" x14ac:dyDescent="0.35">
      <c r="A77217">
        <v>234533</v>
      </c>
      <c r="B77217" s="2">
        <v>44378.92656310679</v>
      </c>
      <c r="C77217">
        <v>265060</v>
      </c>
      <c r="D77217">
        <v>145779</v>
      </c>
      <c r="E77217" s="43">
        <f t="shared" si="2412"/>
        <v>0.92656250000000007</v>
      </c>
      <c r="F77217" s="44" t="str">
        <f t="shared" si="2413"/>
        <v>Вечер</v>
      </c>
    </row>
    <row r="77218" spans="1:6" ht="15" x14ac:dyDescent="0.35">
      <c r="A77218">
        <v>234534</v>
      </c>
      <c r="B77218" s="2">
        <v>44378.926967637541</v>
      </c>
      <c r="C77218">
        <v>274485</v>
      </c>
      <c r="D77218">
        <v>383772</v>
      </c>
      <c r="E77218" s="43">
        <f t="shared" si="2412"/>
        <v>0.92696759259259265</v>
      </c>
      <c r="F77218" s="44" t="str">
        <f t="shared" si="2413"/>
        <v>Вечер</v>
      </c>
    </row>
    <row r="77219" spans="1:6" ht="15" x14ac:dyDescent="0.35">
      <c r="A77219">
        <v>234539</v>
      </c>
      <c r="B77219" s="2">
        <v>44378.927776699034</v>
      </c>
      <c r="C77219">
        <v>4028</v>
      </c>
      <c r="D77219">
        <v>418854</v>
      </c>
      <c r="E77219" s="43">
        <f t="shared" si="2412"/>
        <v>0.9277777777777777</v>
      </c>
      <c r="F77219" s="44" t="str">
        <f t="shared" si="2413"/>
        <v>Вечер</v>
      </c>
    </row>
    <row r="77220" spans="1:6" ht="15" x14ac:dyDescent="0.35">
      <c r="A77220">
        <v>234540</v>
      </c>
      <c r="B77220" s="2">
        <v>44378.927776699034</v>
      </c>
      <c r="C77220">
        <v>199540</v>
      </c>
      <c r="D77220">
        <v>405737</v>
      </c>
      <c r="E77220" s="43">
        <f t="shared" si="2412"/>
        <v>0.9277777777777777</v>
      </c>
      <c r="F77220" s="44" t="str">
        <f t="shared" si="2413"/>
        <v>Вечер</v>
      </c>
    </row>
    <row r="77221" spans="1:6" ht="15" x14ac:dyDescent="0.35">
      <c r="A77221">
        <v>234543</v>
      </c>
      <c r="B77221" s="2">
        <v>44378.92818122977</v>
      </c>
      <c r="C77221">
        <v>290373</v>
      </c>
      <c r="D77221">
        <v>373732</v>
      </c>
      <c r="E77221" s="43">
        <f t="shared" si="2412"/>
        <v>0.92818287037037039</v>
      </c>
      <c r="F77221" s="44" t="str">
        <f t="shared" si="2413"/>
        <v>Вечер</v>
      </c>
    </row>
    <row r="77222" spans="1:6" ht="15" x14ac:dyDescent="0.35">
      <c r="A77222">
        <v>234546</v>
      </c>
      <c r="B77222" s="2">
        <v>44378.928990291264</v>
      </c>
      <c r="C77222">
        <v>15078</v>
      </c>
      <c r="D77222">
        <v>259049</v>
      </c>
      <c r="E77222" s="43">
        <f t="shared" si="2412"/>
        <v>0.92899305555555556</v>
      </c>
      <c r="F77222" s="44" t="str">
        <f t="shared" si="2413"/>
        <v>Вечер</v>
      </c>
    </row>
    <row r="77223" spans="1:6" ht="15" x14ac:dyDescent="0.35">
      <c r="A77223">
        <v>234551</v>
      </c>
      <c r="B77223" s="2">
        <v>44378.929394822007</v>
      </c>
      <c r="C77223">
        <v>149690</v>
      </c>
      <c r="D77223">
        <v>343712</v>
      </c>
      <c r="E77223" s="43">
        <f t="shared" si="2412"/>
        <v>0.92939814814814825</v>
      </c>
      <c r="F77223" s="44" t="str">
        <f t="shared" si="2413"/>
        <v>Вечер</v>
      </c>
    </row>
    <row r="77224" spans="1:6" ht="15" x14ac:dyDescent="0.35">
      <c r="A77224">
        <v>234552</v>
      </c>
      <c r="B77224" s="2">
        <v>44378.929394822007</v>
      </c>
      <c r="C77224">
        <v>289742</v>
      </c>
      <c r="D77224">
        <v>178765</v>
      </c>
      <c r="E77224" s="43">
        <f t="shared" si="2412"/>
        <v>0.92939814814814825</v>
      </c>
      <c r="F77224" s="44" t="str">
        <f t="shared" si="2413"/>
        <v>Вечер</v>
      </c>
    </row>
    <row r="77225" spans="1:6" ht="15" x14ac:dyDescent="0.35">
      <c r="A77225">
        <v>234556</v>
      </c>
      <c r="B77225" s="2">
        <v>44378.929799352751</v>
      </c>
      <c r="C77225">
        <v>112700</v>
      </c>
      <c r="D77225">
        <v>469849</v>
      </c>
      <c r="E77225" s="43">
        <f t="shared" si="2412"/>
        <v>0.92980324074074072</v>
      </c>
      <c r="F77225" s="44" t="str">
        <f t="shared" si="2413"/>
        <v>Вечер</v>
      </c>
    </row>
    <row r="77226" spans="1:6" ht="15" x14ac:dyDescent="0.35">
      <c r="A77226">
        <v>234561</v>
      </c>
      <c r="B77226" s="2">
        <v>44378.929799352751</v>
      </c>
      <c r="C77226">
        <v>288748</v>
      </c>
      <c r="D77226">
        <v>472712</v>
      </c>
      <c r="E77226" s="43">
        <f t="shared" si="2412"/>
        <v>0.92980324074074072</v>
      </c>
      <c r="F77226" s="44" t="str">
        <f t="shared" si="2413"/>
        <v>Вечер</v>
      </c>
    </row>
    <row r="77227" spans="1:6" ht="15" x14ac:dyDescent="0.35">
      <c r="A77227">
        <v>234566</v>
      </c>
      <c r="B77227" s="2">
        <v>44378.929799352751</v>
      </c>
      <c r="C77227">
        <v>303398</v>
      </c>
      <c r="D77227">
        <v>411922</v>
      </c>
      <c r="E77227" s="43">
        <f t="shared" si="2412"/>
        <v>0.92980324074074072</v>
      </c>
      <c r="F77227" s="44" t="str">
        <f t="shared" si="2413"/>
        <v>Вечер</v>
      </c>
    </row>
    <row r="77228" spans="1:6" ht="15" x14ac:dyDescent="0.35">
      <c r="A77228">
        <v>234567</v>
      </c>
      <c r="B77228" s="2">
        <v>44378.930608414237</v>
      </c>
      <c r="C77228">
        <v>94859</v>
      </c>
      <c r="D77228">
        <v>108086</v>
      </c>
      <c r="E77228" s="43">
        <f t="shared" si="2412"/>
        <v>0.93061342592592589</v>
      </c>
      <c r="F77228" s="44" t="str">
        <f t="shared" si="2413"/>
        <v>Вечер</v>
      </c>
    </row>
    <row r="77229" spans="1:6" ht="15" x14ac:dyDescent="0.35">
      <c r="A77229">
        <v>234570</v>
      </c>
      <c r="B77229" s="2">
        <v>44378.933440129447</v>
      </c>
      <c r="C77229">
        <v>62653</v>
      </c>
      <c r="D77229">
        <v>217307</v>
      </c>
      <c r="E77229" s="43">
        <f t="shared" si="2412"/>
        <v>0.93343750000000003</v>
      </c>
      <c r="F77229" s="44" t="str">
        <f t="shared" si="2413"/>
        <v>Вечер</v>
      </c>
    </row>
    <row r="77230" spans="1:6" ht="15" x14ac:dyDescent="0.35">
      <c r="A77230">
        <v>234575</v>
      </c>
      <c r="B77230" s="2">
        <v>44378.935058252428</v>
      </c>
      <c r="C77230">
        <v>273008</v>
      </c>
      <c r="D77230">
        <v>48813</v>
      </c>
      <c r="E77230" s="43">
        <f t="shared" si="2412"/>
        <v>0.93505787037037036</v>
      </c>
      <c r="F77230" s="44" t="str">
        <f t="shared" si="2413"/>
        <v>Вечер</v>
      </c>
    </row>
    <row r="77231" spans="1:6" ht="15" x14ac:dyDescent="0.35">
      <c r="A77231">
        <v>234579</v>
      </c>
      <c r="B77231" s="2">
        <v>44378.937080906151</v>
      </c>
      <c r="C77231">
        <v>47487</v>
      </c>
      <c r="D77231">
        <v>411922</v>
      </c>
      <c r="E77231" s="43">
        <f t="shared" si="2412"/>
        <v>0.93708333333333327</v>
      </c>
      <c r="F77231" s="44" t="str">
        <f t="shared" si="2413"/>
        <v>Вечер</v>
      </c>
    </row>
    <row r="77232" spans="1:6" ht="15" x14ac:dyDescent="0.35">
      <c r="A77232">
        <v>234580</v>
      </c>
      <c r="B77232" s="2">
        <v>44378.937485436894</v>
      </c>
      <c r="C77232">
        <v>213725</v>
      </c>
      <c r="D77232">
        <v>420088</v>
      </c>
      <c r="E77232" s="43">
        <f t="shared" si="2412"/>
        <v>0.93748842592592585</v>
      </c>
      <c r="F77232" s="44" t="str">
        <f t="shared" si="2413"/>
        <v>Вечер</v>
      </c>
    </row>
    <row r="77233" spans="1:6" ht="15" x14ac:dyDescent="0.35">
      <c r="A77233">
        <v>234583</v>
      </c>
      <c r="B77233" s="2">
        <v>44378.938333333339</v>
      </c>
      <c r="C77233">
        <v>256740</v>
      </c>
      <c r="D77233">
        <v>351192</v>
      </c>
      <c r="E77233" s="43">
        <f t="shared" si="2412"/>
        <v>0.93833333333333335</v>
      </c>
      <c r="F77233" s="44" t="str">
        <f t="shared" si="2413"/>
        <v>Вечер</v>
      </c>
    </row>
    <row r="77234" spans="1:6" ht="15" x14ac:dyDescent="0.35">
      <c r="A77234">
        <v>234584</v>
      </c>
      <c r="B77234" s="2">
        <v>44378.939103559875</v>
      </c>
      <c r="C77234">
        <v>78669</v>
      </c>
      <c r="D77234">
        <v>74742</v>
      </c>
      <c r="E77234" s="43">
        <f t="shared" si="2412"/>
        <v>0.9391087962962964</v>
      </c>
      <c r="F77234" s="44" t="str">
        <f t="shared" si="2413"/>
        <v>Вечер</v>
      </c>
    </row>
    <row r="77235" spans="1:6" ht="15" x14ac:dyDescent="0.35">
      <c r="A77235">
        <v>234588</v>
      </c>
      <c r="B77235" s="2">
        <v>44378.939103559875</v>
      </c>
      <c r="C77235">
        <v>317749</v>
      </c>
      <c r="D77235">
        <v>170185</v>
      </c>
      <c r="E77235" s="43">
        <f t="shared" si="2412"/>
        <v>0.9391087962962964</v>
      </c>
      <c r="F77235" s="44" t="str">
        <f t="shared" si="2413"/>
        <v>Вечер</v>
      </c>
    </row>
    <row r="77236" spans="1:6" ht="15" x14ac:dyDescent="0.35">
      <c r="A77236">
        <v>234593</v>
      </c>
      <c r="B77236" s="2">
        <v>44378.94</v>
      </c>
      <c r="C77236">
        <v>321322</v>
      </c>
      <c r="D77236">
        <v>324859</v>
      </c>
      <c r="E77236" s="43">
        <f t="shared" si="2412"/>
        <v>0.94</v>
      </c>
      <c r="F77236" s="44" t="str">
        <f t="shared" si="2413"/>
        <v>Вечер</v>
      </c>
    </row>
    <row r="77237" spans="1:6" ht="15" x14ac:dyDescent="0.35">
      <c r="A77237">
        <v>234594</v>
      </c>
      <c r="B77237" s="2">
        <v>44378.940317152104</v>
      </c>
      <c r="C77237">
        <v>209228</v>
      </c>
      <c r="D77237">
        <v>129210</v>
      </c>
      <c r="E77237" s="43">
        <f t="shared" si="2412"/>
        <v>0.9403125</v>
      </c>
      <c r="F77237" s="44" t="str">
        <f t="shared" si="2413"/>
        <v>Вечер</v>
      </c>
    </row>
    <row r="77238" spans="1:6" ht="15" x14ac:dyDescent="0.35">
      <c r="A77238">
        <v>234598</v>
      </c>
      <c r="B77238" s="2">
        <v>44378.940317152104</v>
      </c>
      <c r="C77238">
        <v>308644</v>
      </c>
      <c r="D77238">
        <v>253060</v>
      </c>
      <c r="E77238" s="43">
        <f t="shared" si="2412"/>
        <v>0.9403125</v>
      </c>
      <c r="F77238" s="44" t="str">
        <f t="shared" si="2413"/>
        <v>Вечер</v>
      </c>
    </row>
    <row r="77239" spans="1:6" ht="15" x14ac:dyDescent="0.35">
      <c r="A77239">
        <v>234601</v>
      </c>
      <c r="B77239" s="2">
        <v>44378.941126213591</v>
      </c>
      <c r="C77239">
        <v>322550</v>
      </c>
      <c r="D77239">
        <v>4938</v>
      </c>
      <c r="E77239" s="43">
        <f t="shared" si="2412"/>
        <v>0.94112268518518516</v>
      </c>
      <c r="F77239" s="44" t="str">
        <f t="shared" si="2413"/>
        <v>Вечер</v>
      </c>
    </row>
    <row r="77240" spans="1:6" ht="15" x14ac:dyDescent="0.35">
      <c r="A77240">
        <v>234606</v>
      </c>
      <c r="B77240" s="2">
        <v>44378.943148867314</v>
      </c>
      <c r="C77240">
        <v>349218</v>
      </c>
      <c r="D77240">
        <v>21407</v>
      </c>
      <c r="E77240" s="43">
        <f t="shared" si="2412"/>
        <v>0.94314814814814818</v>
      </c>
      <c r="F77240" s="44" t="str">
        <f t="shared" si="2413"/>
        <v>Вечер</v>
      </c>
    </row>
    <row r="77241" spans="1:6" ht="15" x14ac:dyDescent="0.35">
      <c r="A77241">
        <v>234611</v>
      </c>
      <c r="B77241" s="2">
        <v>44378.943553398058</v>
      </c>
      <c r="C77241">
        <v>23796</v>
      </c>
      <c r="D77241">
        <v>189554</v>
      </c>
      <c r="E77241" s="43">
        <f t="shared" si="2412"/>
        <v>0.94355324074074076</v>
      </c>
      <c r="F77241" s="44" t="str">
        <f t="shared" si="2413"/>
        <v>Вечер</v>
      </c>
    </row>
    <row r="77242" spans="1:6" ht="15" x14ac:dyDescent="0.35">
      <c r="A77242">
        <v>234614</v>
      </c>
      <c r="B77242" s="2">
        <v>44378.943553398058</v>
      </c>
      <c r="C77242">
        <v>125991</v>
      </c>
      <c r="D77242">
        <v>250679</v>
      </c>
      <c r="E77242" s="43">
        <f t="shared" si="2412"/>
        <v>0.94355324074074076</v>
      </c>
      <c r="F77242" s="44" t="str">
        <f t="shared" si="2413"/>
        <v>Вечер</v>
      </c>
    </row>
    <row r="77243" spans="1:6" ht="15" x14ac:dyDescent="0.35">
      <c r="A77243">
        <v>234617</v>
      </c>
      <c r="B77243" s="2">
        <v>44378.944362459544</v>
      </c>
      <c r="C77243">
        <v>297303</v>
      </c>
      <c r="D77243">
        <v>466374</v>
      </c>
      <c r="E77243" s="43">
        <f t="shared" si="2412"/>
        <v>0.94436342592592604</v>
      </c>
      <c r="F77243" s="44" t="str">
        <f t="shared" si="2413"/>
        <v>Вечер</v>
      </c>
    </row>
    <row r="77244" spans="1:6" ht="15" x14ac:dyDescent="0.35">
      <c r="A77244">
        <v>234619</v>
      </c>
      <c r="B77244" s="2">
        <v>44378.945171521038</v>
      </c>
      <c r="C77244">
        <v>261730</v>
      </c>
      <c r="D77244">
        <v>347008</v>
      </c>
      <c r="E77244" s="43">
        <f t="shared" si="2412"/>
        <v>0.94517361111111109</v>
      </c>
      <c r="F77244" s="44" t="str">
        <f t="shared" si="2413"/>
        <v>Вечер</v>
      </c>
    </row>
    <row r="77245" spans="1:6" ht="15" x14ac:dyDescent="0.35">
      <c r="A77245">
        <v>234620</v>
      </c>
      <c r="B77245" s="2">
        <v>44378.945576051781</v>
      </c>
      <c r="C77245">
        <v>196056</v>
      </c>
      <c r="D77245">
        <v>182984</v>
      </c>
      <c r="E77245" s="43">
        <f t="shared" si="2412"/>
        <v>0.94557870370370367</v>
      </c>
      <c r="F77245" s="44" t="str">
        <f t="shared" si="2413"/>
        <v>Вечер</v>
      </c>
    </row>
    <row r="77246" spans="1:6" ht="15" x14ac:dyDescent="0.35">
      <c r="A77246">
        <v>234624</v>
      </c>
      <c r="B77246" s="2">
        <v>44378.946789644011</v>
      </c>
      <c r="C77246">
        <v>61156</v>
      </c>
      <c r="D77246">
        <v>165114</v>
      </c>
      <c r="E77246" s="43">
        <f t="shared" si="2412"/>
        <v>0.94679398148148142</v>
      </c>
      <c r="F77246" s="44" t="str">
        <f t="shared" si="2413"/>
        <v>Вечер</v>
      </c>
    </row>
    <row r="77247" spans="1:6" ht="15" x14ac:dyDescent="0.35">
      <c r="A77247">
        <v>234627</v>
      </c>
      <c r="B77247" s="2">
        <v>44378.947194174762</v>
      </c>
      <c r="C77247">
        <v>39867</v>
      </c>
      <c r="D77247">
        <v>112334</v>
      </c>
      <c r="E77247" s="43">
        <f t="shared" si="2412"/>
        <v>0.947199074074074</v>
      </c>
      <c r="F77247" s="44" t="str">
        <f t="shared" si="2413"/>
        <v>Вечер</v>
      </c>
    </row>
    <row r="77248" spans="1:6" ht="15" x14ac:dyDescent="0.35">
      <c r="A77248">
        <v>234632</v>
      </c>
      <c r="B77248" s="2">
        <v>44378.947194174762</v>
      </c>
      <c r="C77248">
        <v>185891</v>
      </c>
      <c r="D77248">
        <v>285365</v>
      </c>
      <c r="E77248" s="43">
        <f t="shared" si="2412"/>
        <v>0.947199074074074</v>
      </c>
      <c r="F77248" s="44" t="str">
        <f t="shared" si="2413"/>
        <v>Вечер</v>
      </c>
    </row>
    <row r="77249" spans="1:6" ht="15" x14ac:dyDescent="0.35">
      <c r="A77249">
        <v>234636</v>
      </c>
      <c r="B77249" s="2">
        <v>44378.947598705498</v>
      </c>
      <c r="C77249">
        <v>36234</v>
      </c>
      <c r="D77249">
        <v>151932</v>
      </c>
      <c r="E77249" s="43">
        <f t="shared" si="2412"/>
        <v>0.94760416666666669</v>
      </c>
      <c r="F77249" s="44" t="str">
        <f t="shared" si="2413"/>
        <v>Вечер</v>
      </c>
    </row>
    <row r="77250" spans="1:6" ht="15" x14ac:dyDescent="0.35">
      <c r="A77250">
        <v>234641</v>
      </c>
      <c r="B77250" s="2">
        <v>44378.948407766991</v>
      </c>
      <c r="C77250">
        <v>262774</v>
      </c>
      <c r="D77250">
        <v>230507</v>
      </c>
      <c r="E77250" s="43">
        <f t="shared" si="2412"/>
        <v>0.94840277777777782</v>
      </c>
      <c r="F77250" s="44" t="str">
        <f t="shared" si="2413"/>
        <v>Вечер</v>
      </c>
    </row>
    <row r="77251" spans="1:6" ht="15" x14ac:dyDescent="0.35">
      <c r="A77251">
        <v>234646</v>
      </c>
      <c r="B77251" s="2">
        <v>44378.950025889964</v>
      </c>
      <c r="C77251">
        <v>67392</v>
      </c>
      <c r="D77251">
        <v>267852</v>
      </c>
      <c r="E77251" s="43">
        <f t="shared" ref="E77251:E77314" si="2414">TIME(HOUR(B77251),MINUTE(B77251),SECOND(B77251))</f>
        <v>0.95002314814814814</v>
      </c>
      <c r="F77251" s="44" t="str">
        <f t="shared" ref="F77251:F77314" si="2415">IF(E77251&gt;=TIME(6,0,0),IF(E77251&lt;TIME(12,0,0),"Утро",IF(E77251&lt;TIME(18,0,0),"День",IF((E77251)&lt;TIME(23,0,0),"Вечер","Ночь"))),"Ночь")</f>
        <v>Вечер</v>
      </c>
    </row>
    <row r="77252" spans="1:6" ht="15" x14ac:dyDescent="0.35">
      <c r="A77252">
        <v>234650</v>
      </c>
      <c r="B77252" s="2">
        <v>44378.950025889964</v>
      </c>
      <c r="C77252">
        <v>255634</v>
      </c>
      <c r="D77252">
        <v>411922</v>
      </c>
      <c r="E77252" s="43">
        <f t="shared" si="2414"/>
        <v>0.95002314814814814</v>
      </c>
      <c r="F77252" s="44" t="str">
        <f t="shared" si="2415"/>
        <v>Вечер</v>
      </c>
    </row>
    <row r="77253" spans="1:6" ht="15" x14ac:dyDescent="0.35">
      <c r="A77253">
        <v>234654</v>
      </c>
      <c r="B77253" s="2">
        <v>44378.950430420715</v>
      </c>
      <c r="C77253">
        <v>34878</v>
      </c>
      <c r="D77253">
        <v>341081</v>
      </c>
      <c r="E77253" s="43">
        <f t="shared" si="2414"/>
        <v>0.95042824074074073</v>
      </c>
      <c r="F77253" s="44" t="str">
        <f t="shared" si="2415"/>
        <v>Вечер</v>
      </c>
    </row>
    <row r="77254" spans="1:6" ht="15" x14ac:dyDescent="0.35">
      <c r="A77254">
        <v>234656</v>
      </c>
      <c r="B77254" s="2">
        <v>44378.953262135925</v>
      </c>
      <c r="C77254">
        <v>243461</v>
      </c>
      <c r="D77254">
        <v>371779</v>
      </c>
      <c r="E77254" s="43">
        <f t="shared" si="2414"/>
        <v>0.95326388888888891</v>
      </c>
      <c r="F77254" s="44" t="str">
        <f t="shared" si="2415"/>
        <v>Вечер</v>
      </c>
    </row>
    <row r="77255" spans="1:6" ht="15" x14ac:dyDescent="0.35">
      <c r="A77255">
        <v>234661</v>
      </c>
      <c r="B77255" s="2">
        <v>44378.953666666661</v>
      </c>
      <c r="C77255">
        <v>245470</v>
      </c>
      <c r="D77255">
        <v>472712</v>
      </c>
      <c r="E77255" s="43">
        <f t="shared" si="2414"/>
        <v>0.95366898148148149</v>
      </c>
      <c r="F77255" s="44" t="str">
        <f t="shared" si="2415"/>
        <v>Вечер</v>
      </c>
    </row>
    <row r="77256" spans="1:6" ht="15" x14ac:dyDescent="0.35">
      <c r="A77256">
        <v>234663</v>
      </c>
      <c r="B77256" s="2">
        <v>44378.955689320384</v>
      </c>
      <c r="C77256">
        <v>197760</v>
      </c>
      <c r="D77256">
        <v>310939</v>
      </c>
      <c r="E77256" s="43">
        <f t="shared" si="2414"/>
        <v>0.95569444444444451</v>
      </c>
      <c r="F77256" s="44" t="str">
        <f t="shared" si="2415"/>
        <v>Вечер</v>
      </c>
    </row>
    <row r="77257" spans="1:6" ht="15" x14ac:dyDescent="0.35">
      <c r="A77257">
        <v>234665</v>
      </c>
      <c r="B77257" s="2">
        <v>44378.957666666662</v>
      </c>
      <c r="C77257">
        <v>56050</v>
      </c>
      <c r="D77257">
        <v>411922</v>
      </c>
      <c r="E77257" s="43">
        <f t="shared" si="2414"/>
        <v>0.95766203703703701</v>
      </c>
      <c r="F77257" s="44" t="str">
        <f t="shared" si="2415"/>
        <v>Вечер</v>
      </c>
    </row>
    <row r="77258" spans="1:6" ht="15" x14ac:dyDescent="0.35">
      <c r="A77258">
        <v>234669</v>
      </c>
      <c r="B77258" s="2">
        <v>44378.958116504851</v>
      </c>
      <c r="C77258">
        <v>170515</v>
      </c>
      <c r="D77258">
        <v>379466</v>
      </c>
      <c r="E77258" s="43">
        <f t="shared" si="2414"/>
        <v>0.95811342592592597</v>
      </c>
      <c r="F77258" s="44" t="str">
        <f t="shared" si="2415"/>
        <v>Вечер</v>
      </c>
    </row>
    <row r="77259" spans="1:6" ht="15" x14ac:dyDescent="0.35">
      <c r="A77259">
        <v>234674</v>
      </c>
      <c r="B77259" s="2">
        <v>44378.958521035602</v>
      </c>
      <c r="C77259">
        <v>23007</v>
      </c>
      <c r="D77259">
        <v>345955</v>
      </c>
      <c r="E77259" s="43">
        <f t="shared" si="2414"/>
        <v>0.95851851851851855</v>
      </c>
      <c r="F77259" s="44" t="str">
        <f t="shared" si="2415"/>
        <v>Ночь</v>
      </c>
    </row>
    <row r="77260" spans="1:6" ht="15" x14ac:dyDescent="0.35">
      <c r="A77260">
        <v>234676</v>
      </c>
      <c r="B77260" s="2">
        <v>44378.958521035602</v>
      </c>
      <c r="C77260">
        <v>282180</v>
      </c>
      <c r="D77260">
        <v>351192</v>
      </c>
      <c r="E77260" s="43">
        <f t="shared" si="2414"/>
        <v>0.95851851851851855</v>
      </c>
      <c r="F77260" s="44" t="str">
        <f t="shared" si="2415"/>
        <v>Ночь</v>
      </c>
    </row>
    <row r="77261" spans="1:6" ht="15" x14ac:dyDescent="0.35">
      <c r="A77261">
        <v>234681</v>
      </c>
      <c r="B77261" s="2">
        <v>44378.960139158582</v>
      </c>
      <c r="C77261">
        <v>314833</v>
      </c>
      <c r="D77261">
        <v>182627</v>
      </c>
      <c r="E77261" s="43">
        <f t="shared" si="2414"/>
        <v>0.96013888888888888</v>
      </c>
      <c r="F77261" s="44" t="str">
        <f t="shared" si="2415"/>
        <v>Ночь</v>
      </c>
    </row>
    <row r="77262" spans="1:6" ht="15" x14ac:dyDescent="0.35">
      <c r="A77262">
        <v>234686</v>
      </c>
      <c r="B77262" s="2">
        <v>44378.962666666666</v>
      </c>
      <c r="C77262">
        <v>284555</v>
      </c>
      <c r="D77262">
        <v>421199</v>
      </c>
      <c r="E77262" s="43">
        <f t="shared" si="2414"/>
        <v>0.96266203703703701</v>
      </c>
      <c r="F77262" s="44" t="str">
        <f t="shared" si="2415"/>
        <v>Ночь</v>
      </c>
    </row>
    <row r="77263" spans="1:6" ht="15" x14ac:dyDescent="0.35">
      <c r="A77263">
        <v>234688</v>
      </c>
      <c r="B77263" s="2">
        <v>44378.963000000003</v>
      </c>
      <c r="C77263">
        <v>335926</v>
      </c>
      <c r="D77263">
        <v>311670</v>
      </c>
      <c r="E77263" s="43">
        <f t="shared" si="2414"/>
        <v>0.96299768518518514</v>
      </c>
      <c r="F77263" s="44" t="str">
        <f t="shared" si="2415"/>
        <v>Ночь</v>
      </c>
    </row>
    <row r="77264" spans="1:6" ht="15" x14ac:dyDescent="0.35">
      <c r="A77264">
        <v>234692</v>
      </c>
      <c r="B77264" s="2">
        <v>44378.963375404535</v>
      </c>
      <c r="C77264">
        <v>35961</v>
      </c>
      <c r="D77264">
        <v>242151</v>
      </c>
      <c r="E77264" s="43">
        <f t="shared" si="2414"/>
        <v>0.96337962962962964</v>
      </c>
      <c r="F77264" s="44" t="str">
        <f t="shared" si="2415"/>
        <v>Ночь</v>
      </c>
    </row>
    <row r="77265" spans="1:6" ht="15" x14ac:dyDescent="0.35">
      <c r="A77265">
        <v>234695</v>
      </c>
      <c r="B77265" s="2">
        <v>44378.963375404535</v>
      </c>
      <c r="C77265">
        <v>87302</v>
      </c>
      <c r="D77265">
        <v>357547</v>
      </c>
      <c r="E77265" s="43">
        <f t="shared" si="2414"/>
        <v>0.96337962962962964</v>
      </c>
      <c r="F77265" s="44" t="str">
        <f t="shared" si="2415"/>
        <v>Ночь</v>
      </c>
    </row>
    <row r="77266" spans="1:6" ht="15" x14ac:dyDescent="0.35">
      <c r="A77266">
        <v>234697</v>
      </c>
      <c r="B77266" s="2">
        <v>44378.963375404535</v>
      </c>
      <c r="C77266">
        <v>213390</v>
      </c>
      <c r="D77266">
        <v>83136</v>
      </c>
      <c r="E77266" s="43">
        <f t="shared" si="2414"/>
        <v>0.96337962962962964</v>
      </c>
      <c r="F77266" s="44" t="str">
        <f t="shared" si="2415"/>
        <v>Ночь</v>
      </c>
    </row>
    <row r="77267" spans="1:6" ht="15" x14ac:dyDescent="0.35">
      <c r="A77267">
        <v>234698</v>
      </c>
      <c r="B77267" s="2">
        <v>44378.963666666663</v>
      </c>
      <c r="C77267">
        <v>28027</v>
      </c>
      <c r="D77267">
        <v>230507</v>
      </c>
      <c r="E77267" s="43">
        <f t="shared" si="2414"/>
        <v>0.9636689814814815</v>
      </c>
      <c r="F77267" s="44" t="str">
        <f t="shared" si="2415"/>
        <v>Ночь</v>
      </c>
    </row>
    <row r="77268" spans="1:6" ht="15" x14ac:dyDescent="0.35">
      <c r="A77268">
        <v>234703</v>
      </c>
      <c r="B77268" s="2">
        <v>44378.964588996765</v>
      </c>
      <c r="C77268">
        <v>105564</v>
      </c>
      <c r="D77268">
        <v>318314</v>
      </c>
      <c r="E77268" s="43">
        <f t="shared" si="2414"/>
        <v>0.96458333333333324</v>
      </c>
      <c r="F77268" s="44" t="str">
        <f t="shared" si="2415"/>
        <v>Ночь</v>
      </c>
    </row>
    <row r="77269" spans="1:6" ht="15" x14ac:dyDescent="0.35">
      <c r="A77269">
        <v>234704</v>
      </c>
      <c r="B77269" s="2">
        <v>44378.964993527508</v>
      </c>
      <c r="C77269">
        <v>9578</v>
      </c>
      <c r="D77269">
        <v>172251</v>
      </c>
      <c r="E77269" s="43">
        <f t="shared" si="2414"/>
        <v>0.96498842592592593</v>
      </c>
      <c r="F77269" s="44" t="str">
        <f t="shared" si="2415"/>
        <v>Ночь</v>
      </c>
    </row>
    <row r="77270" spans="1:6" ht="15" x14ac:dyDescent="0.35">
      <c r="A77270">
        <v>234708</v>
      </c>
      <c r="B77270" s="2">
        <v>44378.964999999997</v>
      </c>
      <c r="C77270">
        <v>38912</v>
      </c>
      <c r="D77270">
        <v>467667</v>
      </c>
      <c r="E77270" s="43">
        <f t="shared" si="2414"/>
        <v>0.96499999999999997</v>
      </c>
      <c r="F77270" s="44" t="str">
        <f t="shared" si="2415"/>
        <v>Ночь</v>
      </c>
    </row>
    <row r="77271" spans="1:6" ht="15" x14ac:dyDescent="0.35">
      <c r="A77271">
        <v>234713</v>
      </c>
      <c r="B77271" s="2">
        <v>44378.965398058252</v>
      </c>
      <c r="C77271">
        <v>212639</v>
      </c>
      <c r="D77271">
        <v>218484</v>
      </c>
      <c r="E77271" s="43">
        <f t="shared" si="2414"/>
        <v>0.96539351851851851</v>
      </c>
      <c r="F77271" s="44" t="str">
        <f t="shared" si="2415"/>
        <v>Ночь</v>
      </c>
    </row>
    <row r="77272" spans="1:6" ht="15" x14ac:dyDescent="0.35">
      <c r="A77272">
        <v>234714</v>
      </c>
      <c r="B77272" s="2">
        <v>44378.966207119738</v>
      </c>
      <c r="C77272">
        <v>296737</v>
      </c>
      <c r="D77272">
        <v>396787</v>
      </c>
      <c r="E77272" s="43">
        <f t="shared" si="2414"/>
        <v>0.96620370370370379</v>
      </c>
      <c r="F77272" s="44" t="str">
        <f t="shared" si="2415"/>
        <v>Ночь</v>
      </c>
    </row>
    <row r="77273" spans="1:6" ht="15" x14ac:dyDescent="0.35">
      <c r="A77273">
        <v>234716</v>
      </c>
      <c r="B77273" s="2">
        <v>44378.966611650489</v>
      </c>
      <c r="C77273">
        <v>117139</v>
      </c>
      <c r="D77273">
        <v>470762</v>
      </c>
      <c r="E77273" s="43">
        <f t="shared" si="2414"/>
        <v>0.96660879629629637</v>
      </c>
      <c r="F77273" s="44" t="str">
        <f t="shared" si="2415"/>
        <v>Ночь</v>
      </c>
    </row>
    <row r="77274" spans="1:6" ht="15" x14ac:dyDescent="0.35">
      <c r="A77274">
        <v>234719</v>
      </c>
      <c r="B77274" s="2">
        <v>44378.966611650489</v>
      </c>
      <c r="C77274">
        <v>136656</v>
      </c>
      <c r="D77274">
        <v>188971</v>
      </c>
      <c r="E77274" s="43">
        <f t="shared" si="2414"/>
        <v>0.96660879629629637</v>
      </c>
      <c r="F77274" s="44" t="str">
        <f t="shared" si="2415"/>
        <v>Ночь</v>
      </c>
    </row>
    <row r="77275" spans="1:6" ht="15" x14ac:dyDescent="0.35">
      <c r="A77275">
        <v>234722</v>
      </c>
      <c r="B77275" s="2">
        <v>44378.966999999997</v>
      </c>
      <c r="C77275">
        <v>206118</v>
      </c>
      <c r="D77275">
        <v>347393</v>
      </c>
      <c r="E77275" s="43">
        <f t="shared" si="2414"/>
        <v>0.96700231481481491</v>
      </c>
      <c r="F77275" s="44" t="str">
        <f t="shared" si="2415"/>
        <v>Ночь</v>
      </c>
    </row>
    <row r="77276" spans="1:6" ht="15" x14ac:dyDescent="0.35">
      <c r="A77276">
        <v>234726</v>
      </c>
      <c r="B77276" s="2">
        <v>44378.969847896442</v>
      </c>
      <c r="C77276">
        <v>6095</v>
      </c>
      <c r="D77276">
        <v>35833</v>
      </c>
      <c r="E77276" s="43">
        <f t="shared" si="2414"/>
        <v>0.96984953703703702</v>
      </c>
      <c r="F77276" s="44" t="str">
        <f t="shared" si="2415"/>
        <v>Ночь</v>
      </c>
    </row>
    <row r="77277" spans="1:6" ht="15" x14ac:dyDescent="0.35">
      <c r="A77277">
        <v>234728</v>
      </c>
      <c r="B77277" s="2">
        <v>44378.970252427185</v>
      </c>
      <c r="C77277">
        <v>116962</v>
      </c>
      <c r="D77277">
        <v>23621</v>
      </c>
      <c r="E77277" s="43">
        <f t="shared" si="2414"/>
        <v>0.97025462962962961</v>
      </c>
      <c r="F77277" s="44" t="str">
        <f t="shared" si="2415"/>
        <v>Ночь</v>
      </c>
    </row>
    <row r="77278" spans="1:6" ht="15" x14ac:dyDescent="0.35">
      <c r="A77278">
        <v>234732</v>
      </c>
      <c r="B77278" s="2">
        <v>44378.970333333338</v>
      </c>
      <c r="C77278">
        <v>224612</v>
      </c>
      <c r="D77278">
        <v>411922</v>
      </c>
      <c r="E77278" s="43">
        <f t="shared" si="2414"/>
        <v>0.9703356481481481</v>
      </c>
      <c r="F77278" s="44" t="str">
        <f t="shared" si="2415"/>
        <v>Ночь</v>
      </c>
    </row>
    <row r="77279" spans="1:6" ht="15" x14ac:dyDescent="0.35">
      <c r="A77279">
        <v>234735</v>
      </c>
      <c r="B77279" s="2">
        <v>44378.971061488672</v>
      </c>
      <c r="C77279">
        <v>281148</v>
      </c>
      <c r="D77279">
        <v>411922</v>
      </c>
      <c r="E77279" s="43">
        <f t="shared" si="2414"/>
        <v>0.97106481481481488</v>
      </c>
      <c r="F77279" s="44" t="str">
        <f t="shared" si="2415"/>
        <v>Ночь</v>
      </c>
    </row>
    <row r="77280" spans="1:6" ht="15" x14ac:dyDescent="0.35">
      <c r="A77280">
        <v>234738</v>
      </c>
      <c r="B77280" s="2">
        <v>44378.973084142395</v>
      </c>
      <c r="C77280">
        <v>156832</v>
      </c>
      <c r="D77280">
        <v>182984</v>
      </c>
      <c r="E77280" s="43">
        <f t="shared" si="2414"/>
        <v>0.97307870370370375</v>
      </c>
      <c r="F77280" s="44" t="str">
        <f t="shared" si="2415"/>
        <v>Ночь</v>
      </c>
    </row>
    <row r="77281" spans="1:6" ht="15" x14ac:dyDescent="0.35">
      <c r="A77281">
        <v>234741</v>
      </c>
      <c r="B77281" s="2">
        <v>44378.973488673138</v>
      </c>
      <c r="C77281">
        <v>208801</v>
      </c>
      <c r="D77281">
        <v>347393</v>
      </c>
      <c r="E77281" s="43">
        <f t="shared" si="2414"/>
        <v>0.97348379629629633</v>
      </c>
      <c r="F77281" s="44" t="str">
        <f t="shared" si="2415"/>
        <v>Ночь</v>
      </c>
    </row>
    <row r="77282" spans="1:6" ht="15" x14ac:dyDescent="0.35">
      <c r="A77282">
        <v>234745</v>
      </c>
      <c r="B77282" s="2">
        <v>44378.974297734625</v>
      </c>
      <c r="C77282">
        <v>225793</v>
      </c>
      <c r="D77282">
        <v>108961</v>
      </c>
      <c r="E77282" s="43">
        <f t="shared" si="2414"/>
        <v>0.97429398148148139</v>
      </c>
      <c r="F77282" s="44" t="str">
        <f t="shared" si="2415"/>
        <v>Ночь</v>
      </c>
    </row>
    <row r="77283" spans="1:6" ht="15" x14ac:dyDescent="0.35">
      <c r="A77283">
        <v>234746</v>
      </c>
      <c r="B77283" s="2">
        <v>44378.974702265376</v>
      </c>
      <c r="C77283">
        <v>275226</v>
      </c>
      <c r="D77283">
        <v>153893</v>
      </c>
      <c r="E77283" s="43">
        <f t="shared" si="2414"/>
        <v>0.97469907407407408</v>
      </c>
      <c r="F77283" s="44" t="str">
        <f t="shared" si="2415"/>
        <v>Ночь</v>
      </c>
    </row>
    <row r="77284" spans="1:6" ht="15" x14ac:dyDescent="0.35">
      <c r="A77284">
        <v>234749</v>
      </c>
      <c r="B77284" s="2">
        <v>44378.976320388349</v>
      </c>
      <c r="C77284">
        <v>21967</v>
      </c>
      <c r="D77284">
        <v>180863</v>
      </c>
      <c r="E77284" s="43">
        <f t="shared" si="2414"/>
        <v>0.97631944444444441</v>
      </c>
      <c r="F77284" s="44" t="str">
        <f t="shared" si="2415"/>
        <v>Ночь</v>
      </c>
    </row>
    <row r="77285" spans="1:6" ht="15" x14ac:dyDescent="0.35">
      <c r="A77285">
        <v>234754</v>
      </c>
      <c r="B77285" s="2">
        <v>44378.977129449842</v>
      </c>
      <c r="C77285">
        <v>312998</v>
      </c>
      <c r="D77285">
        <v>250679</v>
      </c>
      <c r="E77285" s="43">
        <f t="shared" si="2414"/>
        <v>0.97712962962962957</v>
      </c>
      <c r="F77285" s="44" t="str">
        <f t="shared" si="2415"/>
        <v>Ночь</v>
      </c>
    </row>
    <row r="77286" spans="1:6" ht="15" x14ac:dyDescent="0.35">
      <c r="A77286">
        <v>234757</v>
      </c>
      <c r="B77286" s="2">
        <v>44378.977533980578</v>
      </c>
      <c r="C77286">
        <v>335012</v>
      </c>
      <c r="D77286">
        <v>399866</v>
      </c>
      <c r="E77286" s="43">
        <f t="shared" si="2414"/>
        <v>0.97753472222222226</v>
      </c>
      <c r="F77286" s="44" t="str">
        <f t="shared" si="2415"/>
        <v>Ночь</v>
      </c>
    </row>
    <row r="77287" spans="1:6" ht="15" x14ac:dyDescent="0.35">
      <c r="A77287">
        <v>234758</v>
      </c>
      <c r="B77287" s="2">
        <v>44378.977533980586</v>
      </c>
      <c r="C77287">
        <v>51770</v>
      </c>
      <c r="D77287">
        <v>242428</v>
      </c>
      <c r="E77287" s="43">
        <f t="shared" si="2414"/>
        <v>0.97753472222222226</v>
      </c>
      <c r="F77287" s="44" t="str">
        <f t="shared" si="2415"/>
        <v>Ночь</v>
      </c>
    </row>
    <row r="77288" spans="1:6" ht="15" x14ac:dyDescent="0.35">
      <c r="A77288">
        <v>234760</v>
      </c>
      <c r="B77288" s="2">
        <v>44378.977938511322</v>
      </c>
      <c r="C77288">
        <v>118903</v>
      </c>
      <c r="D77288">
        <v>158978</v>
      </c>
      <c r="E77288" s="43">
        <f t="shared" si="2414"/>
        <v>0.97793981481481485</v>
      </c>
      <c r="F77288" s="44" t="str">
        <f t="shared" si="2415"/>
        <v>Ночь</v>
      </c>
    </row>
    <row r="77289" spans="1:6" ht="15" x14ac:dyDescent="0.35">
      <c r="A77289">
        <v>234761</v>
      </c>
      <c r="B77289" s="2">
        <v>44378.979152103559</v>
      </c>
      <c r="C77289">
        <v>56637</v>
      </c>
      <c r="D77289">
        <v>114865</v>
      </c>
      <c r="E77289" s="43">
        <f t="shared" si="2414"/>
        <v>0.97915509259259259</v>
      </c>
      <c r="F77289" s="44" t="str">
        <f t="shared" si="2415"/>
        <v>Ночь</v>
      </c>
    </row>
    <row r="77290" spans="1:6" ht="15" x14ac:dyDescent="0.35">
      <c r="A77290">
        <v>234766</v>
      </c>
      <c r="B77290" s="2">
        <v>44378.979152103559</v>
      </c>
      <c r="C77290">
        <v>348116</v>
      </c>
      <c r="D77290">
        <v>57103</v>
      </c>
      <c r="E77290" s="43">
        <f t="shared" si="2414"/>
        <v>0.97915509259259259</v>
      </c>
      <c r="F77290" s="44" t="str">
        <f t="shared" si="2415"/>
        <v>Ночь</v>
      </c>
    </row>
    <row r="77291" spans="1:6" ht="15" x14ac:dyDescent="0.35">
      <c r="A77291">
        <v>234767</v>
      </c>
      <c r="B77291" s="2">
        <v>44378.979556634309</v>
      </c>
      <c r="C77291">
        <v>7828</v>
      </c>
      <c r="D77291">
        <v>153349</v>
      </c>
      <c r="E77291" s="43">
        <f t="shared" si="2414"/>
        <v>0.97956018518518517</v>
      </c>
      <c r="F77291" s="44" t="str">
        <f t="shared" si="2415"/>
        <v>Ночь</v>
      </c>
    </row>
    <row r="77292" spans="1:6" ht="15" x14ac:dyDescent="0.35">
      <c r="A77292">
        <v>234770</v>
      </c>
      <c r="B77292" s="2">
        <v>44378.981174757282</v>
      </c>
      <c r="C77292">
        <v>225594</v>
      </c>
      <c r="D77292">
        <v>250679</v>
      </c>
      <c r="E77292" s="43">
        <f t="shared" si="2414"/>
        <v>0.98116898148148157</v>
      </c>
      <c r="F77292" s="44" t="str">
        <f t="shared" si="2415"/>
        <v>Ночь</v>
      </c>
    </row>
    <row r="77293" spans="1:6" ht="15" x14ac:dyDescent="0.35">
      <c r="A77293">
        <v>234775</v>
      </c>
      <c r="B77293" s="2">
        <v>44378.981174757282</v>
      </c>
      <c r="C77293">
        <v>235584</v>
      </c>
      <c r="D77293">
        <v>182191</v>
      </c>
      <c r="E77293" s="43">
        <f t="shared" si="2414"/>
        <v>0.98116898148148157</v>
      </c>
      <c r="F77293" s="44" t="str">
        <f t="shared" si="2415"/>
        <v>Ночь</v>
      </c>
    </row>
    <row r="77294" spans="1:6" ht="15" x14ac:dyDescent="0.35">
      <c r="A77294">
        <v>234779</v>
      </c>
      <c r="B77294" s="2">
        <v>44378.984006472492</v>
      </c>
      <c r="C77294">
        <v>203998</v>
      </c>
      <c r="D77294">
        <v>274227</v>
      </c>
      <c r="E77294" s="43">
        <f t="shared" si="2414"/>
        <v>0.98400462962962953</v>
      </c>
      <c r="F77294" s="44" t="str">
        <f t="shared" si="2415"/>
        <v>Ночь</v>
      </c>
    </row>
    <row r="77295" spans="1:6" ht="15" x14ac:dyDescent="0.35">
      <c r="A77295">
        <v>234781</v>
      </c>
      <c r="B77295" s="2">
        <v>44378.986029126216</v>
      </c>
      <c r="C77295">
        <v>166693</v>
      </c>
      <c r="D77295">
        <v>418269</v>
      </c>
      <c r="E77295" s="43">
        <f t="shared" si="2414"/>
        <v>0.98603009259259267</v>
      </c>
      <c r="F77295" s="44" t="str">
        <f t="shared" si="2415"/>
        <v>Ночь</v>
      </c>
    </row>
    <row r="77296" spans="1:6" ht="15" x14ac:dyDescent="0.35">
      <c r="A77296">
        <v>234782</v>
      </c>
      <c r="B77296" s="2">
        <v>44378.987242718445</v>
      </c>
      <c r="C77296">
        <v>16154</v>
      </c>
      <c r="D77296">
        <v>362672</v>
      </c>
      <c r="E77296" s="43">
        <f t="shared" si="2414"/>
        <v>0.98724537037037041</v>
      </c>
      <c r="F77296" s="44" t="str">
        <f t="shared" si="2415"/>
        <v>Ночь</v>
      </c>
    </row>
    <row r="77297" spans="1:6" ht="15" x14ac:dyDescent="0.35">
      <c r="A77297">
        <v>234783</v>
      </c>
      <c r="B77297" s="2">
        <v>44378.987999999998</v>
      </c>
      <c r="C77297">
        <v>19844</v>
      </c>
      <c r="D77297">
        <v>118549</v>
      </c>
      <c r="E77297" s="43">
        <f t="shared" si="2414"/>
        <v>0.98799768518518516</v>
      </c>
      <c r="F77297" s="44" t="str">
        <f t="shared" si="2415"/>
        <v>Ночь</v>
      </c>
    </row>
    <row r="77298" spans="1:6" ht="15" x14ac:dyDescent="0.35">
      <c r="A77298">
        <v>234786</v>
      </c>
      <c r="B77298" s="2">
        <v>44378.989669902912</v>
      </c>
      <c r="C77298">
        <v>90565</v>
      </c>
      <c r="D77298">
        <v>35426</v>
      </c>
      <c r="E77298" s="43">
        <f t="shared" si="2414"/>
        <v>0.98966435185185186</v>
      </c>
      <c r="F77298" s="44" t="str">
        <f t="shared" si="2415"/>
        <v>Ночь</v>
      </c>
    </row>
    <row r="77299" spans="1:6" ht="15" x14ac:dyDescent="0.35">
      <c r="A77299">
        <v>234789</v>
      </c>
      <c r="B77299" s="2">
        <v>44378.992501618122</v>
      </c>
      <c r="C77299">
        <v>207028</v>
      </c>
      <c r="D77299">
        <v>158978</v>
      </c>
      <c r="E77299" s="43">
        <f t="shared" si="2414"/>
        <v>0.99250000000000005</v>
      </c>
      <c r="F77299" s="44" t="str">
        <f t="shared" si="2415"/>
        <v>Ночь</v>
      </c>
    </row>
    <row r="77300" spans="1:6" ht="15" x14ac:dyDescent="0.35">
      <c r="A77300">
        <v>234792</v>
      </c>
      <c r="B77300" s="2">
        <v>44378.997666666663</v>
      </c>
      <c r="C77300">
        <v>127116</v>
      </c>
      <c r="D77300">
        <v>153893</v>
      </c>
      <c r="E77300" s="43">
        <f t="shared" si="2414"/>
        <v>0.99766203703703704</v>
      </c>
      <c r="F77300" s="44" t="str">
        <f t="shared" si="2415"/>
        <v>Ночь</v>
      </c>
    </row>
    <row r="77301" spans="1:6" ht="15" x14ac:dyDescent="0.35">
      <c r="A77301">
        <v>234797</v>
      </c>
      <c r="B77301" s="2">
        <v>44379.002333333337</v>
      </c>
      <c r="C77301">
        <v>265871</v>
      </c>
      <c r="D77301">
        <v>351192</v>
      </c>
      <c r="E77301" s="43">
        <f t="shared" si="2414"/>
        <v>2.3379629629629631E-3</v>
      </c>
      <c r="F77301" s="44" t="str">
        <f t="shared" si="2415"/>
        <v>Ночь</v>
      </c>
    </row>
    <row r="77302" spans="1:6" ht="15" x14ac:dyDescent="0.35">
      <c r="A77302">
        <v>234801</v>
      </c>
      <c r="B77302" s="2">
        <v>44379.002999999997</v>
      </c>
      <c r="C77302">
        <v>294176</v>
      </c>
      <c r="D77302">
        <v>244574</v>
      </c>
      <c r="E77302" s="43">
        <f t="shared" si="2414"/>
        <v>2.9976851851851848E-3</v>
      </c>
      <c r="F77302" s="44" t="str">
        <f t="shared" si="2415"/>
        <v>Ночь</v>
      </c>
    </row>
    <row r="77303" spans="1:6" ht="15" x14ac:dyDescent="0.35">
      <c r="A77303">
        <v>234806</v>
      </c>
      <c r="B77303" s="2">
        <v>44379.003333333334</v>
      </c>
      <c r="C77303">
        <v>174787</v>
      </c>
      <c r="D77303">
        <v>420955</v>
      </c>
      <c r="E77303" s="43">
        <f t="shared" si="2414"/>
        <v>3.3333333333333335E-3</v>
      </c>
      <c r="F77303" s="44" t="str">
        <f t="shared" si="2415"/>
        <v>Ночь</v>
      </c>
    </row>
    <row r="77304" spans="1:6" ht="15" x14ac:dyDescent="0.35">
      <c r="A77304">
        <v>234810</v>
      </c>
      <c r="B77304" s="2">
        <v>44379.0050420712</v>
      </c>
      <c r="C77304">
        <v>52207</v>
      </c>
      <c r="D77304">
        <v>48280</v>
      </c>
      <c r="E77304" s="43">
        <f t="shared" si="2414"/>
        <v>5.0462962962962961E-3</v>
      </c>
      <c r="F77304" s="44" t="str">
        <f t="shared" si="2415"/>
        <v>Ночь</v>
      </c>
    </row>
    <row r="77305" spans="1:6" ht="15" x14ac:dyDescent="0.35">
      <c r="A77305">
        <v>234815</v>
      </c>
      <c r="B77305" s="2">
        <v>44379.0050420712</v>
      </c>
      <c r="C77305">
        <v>168267</v>
      </c>
      <c r="D77305">
        <v>196571</v>
      </c>
      <c r="E77305" s="43">
        <f t="shared" si="2414"/>
        <v>5.0462962962962961E-3</v>
      </c>
      <c r="F77305" s="44" t="str">
        <f t="shared" si="2415"/>
        <v>Ночь</v>
      </c>
    </row>
    <row r="77306" spans="1:6" ht="15" x14ac:dyDescent="0.35">
      <c r="A77306">
        <v>234819</v>
      </c>
      <c r="B77306" s="2">
        <v>44379.007064724923</v>
      </c>
      <c r="C77306">
        <v>208567</v>
      </c>
      <c r="D77306">
        <v>343712</v>
      </c>
      <c r="E77306" s="43">
        <f t="shared" si="2414"/>
        <v>7.0601851851851841E-3</v>
      </c>
      <c r="F77306" s="44" t="str">
        <f t="shared" si="2415"/>
        <v>Ночь</v>
      </c>
    </row>
    <row r="77307" spans="1:6" ht="15" x14ac:dyDescent="0.35">
      <c r="A77307">
        <v>234820</v>
      </c>
      <c r="B77307" s="2">
        <v>44379.008333333339</v>
      </c>
      <c r="C77307">
        <v>226117</v>
      </c>
      <c r="D77307">
        <v>297015</v>
      </c>
      <c r="E77307" s="43">
        <f t="shared" si="2414"/>
        <v>8.3333333333333332E-3</v>
      </c>
      <c r="F77307" s="44" t="str">
        <f t="shared" si="2415"/>
        <v>Ночь</v>
      </c>
    </row>
    <row r="77308" spans="1:6" ht="15" x14ac:dyDescent="0.35">
      <c r="A77308">
        <v>234821</v>
      </c>
      <c r="B77308" s="2">
        <v>44379.008682847896</v>
      </c>
      <c r="C77308">
        <v>64753</v>
      </c>
      <c r="D77308">
        <v>316541</v>
      </c>
      <c r="E77308" s="43">
        <f t="shared" si="2414"/>
        <v>8.6805555555555559E-3</v>
      </c>
      <c r="F77308" s="44" t="str">
        <f t="shared" si="2415"/>
        <v>Ночь</v>
      </c>
    </row>
    <row r="77309" spans="1:6" ht="15" x14ac:dyDescent="0.35">
      <c r="A77309">
        <v>234822</v>
      </c>
      <c r="B77309" s="2">
        <v>44379.008682847896</v>
      </c>
      <c r="C77309">
        <v>127290</v>
      </c>
      <c r="D77309">
        <v>367695</v>
      </c>
      <c r="E77309" s="43">
        <f t="shared" si="2414"/>
        <v>8.6805555555555559E-3</v>
      </c>
      <c r="F77309" s="44" t="str">
        <f t="shared" si="2415"/>
        <v>Ночь</v>
      </c>
    </row>
    <row r="77310" spans="1:6" ht="15" x14ac:dyDescent="0.35">
      <c r="A77310">
        <v>234827</v>
      </c>
      <c r="B77310" s="2">
        <v>44379.008682847896</v>
      </c>
      <c r="C77310">
        <v>254865</v>
      </c>
      <c r="D77310">
        <v>230507</v>
      </c>
      <c r="E77310" s="43">
        <f t="shared" si="2414"/>
        <v>8.6805555555555559E-3</v>
      </c>
      <c r="F77310" s="44" t="str">
        <f t="shared" si="2415"/>
        <v>Ночь</v>
      </c>
    </row>
    <row r="77311" spans="1:6" ht="15" x14ac:dyDescent="0.35">
      <c r="A77311">
        <v>234828</v>
      </c>
      <c r="B77311" s="2">
        <v>44379.010300970876</v>
      </c>
      <c r="C77311">
        <v>213184</v>
      </c>
      <c r="D77311">
        <v>472712</v>
      </c>
      <c r="E77311" s="43">
        <f t="shared" si="2414"/>
        <v>1.0300925925925927E-2</v>
      </c>
      <c r="F77311" s="44" t="str">
        <f t="shared" si="2415"/>
        <v>Ночь</v>
      </c>
    </row>
    <row r="77312" spans="1:6" ht="15" x14ac:dyDescent="0.35">
      <c r="A77312">
        <v>234832</v>
      </c>
      <c r="B77312" s="2">
        <v>44379.010300970876</v>
      </c>
      <c r="C77312">
        <v>235799</v>
      </c>
      <c r="D77312">
        <v>62570</v>
      </c>
      <c r="E77312" s="43">
        <f t="shared" si="2414"/>
        <v>1.0300925925925927E-2</v>
      </c>
      <c r="F77312" s="44" t="str">
        <f t="shared" si="2415"/>
        <v>Ночь</v>
      </c>
    </row>
    <row r="77313" spans="1:6" ht="15" x14ac:dyDescent="0.35">
      <c r="A77313">
        <v>234835</v>
      </c>
      <c r="B77313" s="2">
        <v>44379.012323624593</v>
      </c>
      <c r="C77313">
        <v>98024</v>
      </c>
      <c r="D77313">
        <v>276866</v>
      </c>
      <c r="E77313" s="43">
        <f t="shared" si="2414"/>
        <v>1.2326388888888888E-2</v>
      </c>
      <c r="F77313" s="44" t="str">
        <f t="shared" si="2415"/>
        <v>Ночь</v>
      </c>
    </row>
    <row r="77314" spans="1:6" ht="15" x14ac:dyDescent="0.35">
      <c r="A77314">
        <v>234836</v>
      </c>
      <c r="B77314" s="2">
        <v>44379.014750809059</v>
      </c>
      <c r="C77314">
        <v>69923</v>
      </c>
      <c r="D77314">
        <v>266557</v>
      </c>
      <c r="E77314" s="43">
        <f t="shared" si="2414"/>
        <v>1.4745370370370372E-2</v>
      </c>
      <c r="F77314" s="44" t="str">
        <f t="shared" si="2415"/>
        <v>Ночь</v>
      </c>
    </row>
    <row r="77315" spans="1:6" ht="15" x14ac:dyDescent="0.35">
      <c r="A77315">
        <v>234838</v>
      </c>
      <c r="B77315" s="2">
        <v>44379.016773462783</v>
      </c>
      <c r="C77315">
        <v>87218</v>
      </c>
      <c r="D77315">
        <v>214179</v>
      </c>
      <c r="E77315" s="43">
        <f t="shared" ref="E77315:E77378" si="2416">TIME(HOUR(B77315),MINUTE(B77315),SECOND(B77315))</f>
        <v>1.6770833333333332E-2</v>
      </c>
      <c r="F77315" s="44" t="str">
        <f t="shared" ref="F77315:F77378" si="2417">IF(E77315&gt;=TIME(6,0,0),IF(E77315&lt;TIME(12,0,0),"Утро",IF(E77315&lt;TIME(18,0,0),"День",IF((E77315)&lt;TIME(23,0,0),"Вечер","Ночь"))),"Ночь")</f>
        <v>Ночь</v>
      </c>
    </row>
    <row r="77316" spans="1:6" ht="15" x14ac:dyDescent="0.35">
      <c r="A77316">
        <v>234842</v>
      </c>
      <c r="B77316" s="2">
        <v>44379.016773462783</v>
      </c>
      <c r="C77316">
        <v>319631</v>
      </c>
      <c r="D77316">
        <v>230507</v>
      </c>
      <c r="E77316" s="43">
        <f t="shared" si="2416"/>
        <v>1.6770833333333332E-2</v>
      </c>
      <c r="F77316" s="44" t="str">
        <f t="shared" si="2417"/>
        <v>Ночь</v>
      </c>
    </row>
    <row r="77317" spans="1:6" ht="15" x14ac:dyDescent="0.35">
      <c r="A77317">
        <v>234843</v>
      </c>
      <c r="B77317" s="2">
        <v>44379.01758252427</v>
      </c>
      <c r="C77317">
        <v>319755</v>
      </c>
      <c r="D77317">
        <v>154256</v>
      </c>
      <c r="E77317" s="43">
        <f t="shared" si="2416"/>
        <v>1.758101851851852E-2</v>
      </c>
      <c r="F77317" s="44" t="str">
        <f t="shared" si="2417"/>
        <v>Ночь</v>
      </c>
    </row>
    <row r="77318" spans="1:6" ht="15" x14ac:dyDescent="0.35">
      <c r="A77318">
        <v>234848</v>
      </c>
      <c r="B77318" s="2">
        <v>44379.020009708744</v>
      </c>
      <c r="C77318">
        <v>14995</v>
      </c>
      <c r="D77318">
        <v>411922</v>
      </c>
      <c r="E77318" s="43">
        <f t="shared" si="2416"/>
        <v>2.0011574074074074E-2</v>
      </c>
      <c r="F77318" s="44" t="str">
        <f t="shared" si="2417"/>
        <v>Ночь</v>
      </c>
    </row>
    <row r="77319" spans="1:6" ht="15" x14ac:dyDescent="0.35">
      <c r="A77319">
        <v>234849</v>
      </c>
      <c r="B77319" s="2">
        <v>44379.021000000001</v>
      </c>
      <c r="C77319">
        <v>330102</v>
      </c>
      <c r="D77319">
        <v>188971</v>
      </c>
      <c r="E77319" s="43">
        <f t="shared" si="2416"/>
        <v>2.0995370370370373E-2</v>
      </c>
      <c r="F77319" s="44" t="str">
        <f t="shared" si="2417"/>
        <v>Ночь</v>
      </c>
    </row>
    <row r="77320" spans="1:6" ht="15" x14ac:dyDescent="0.35">
      <c r="A77320">
        <v>234850</v>
      </c>
      <c r="B77320" s="2">
        <v>44379.023245954697</v>
      </c>
      <c r="C77320">
        <v>123563</v>
      </c>
      <c r="D77320">
        <v>413446</v>
      </c>
      <c r="E77320" s="43">
        <f t="shared" si="2416"/>
        <v>2.3240740740740742E-2</v>
      </c>
      <c r="F77320" s="44" t="str">
        <f t="shared" si="2417"/>
        <v>Ночь</v>
      </c>
    </row>
    <row r="77321" spans="1:6" ht="15" x14ac:dyDescent="0.35">
      <c r="A77321">
        <v>234852</v>
      </c>
      <c r="B77321" s="2">
        <v>44379.023650485433</v>
      </c>
      <c r="C77321">
        <v>322254</v>
      </c>
      <c r="D77321">
        <v>347393</v>
      </c>
      <c r="E77321" s="43">
        <f t="shared" si="2416"/>
        <v>2.3645833333333335E-2</v>
      </c>
      <c r="F77321" s="44" t="str">
        <f t="shared" si="2417"/>
        <v>Ночь</v>
      </c>
    </row>
    <row r="77322" spans="1:6" ht="15" x14ac:dyDescent="0.35">
      <c r="A77322">
        <v>234855</v>
      </c>
      <c r="B77322" s="2">
        <v>44379.023999999998</v>
      </c>
      <c r="C77322">
        <v>206503</v>
      </c>
      <c r="D77322">
        <v>158978</v>
      </c>
      <c r="E77322" s="43">
        <f t="shared" si="2416"/>
        <v>2.4004629629629629E-2</v>
      </c>
      <c r="F77322" s="44" t="str">
        <f t="shared" si="2417"/>
        <v>Ночь</v>
      </c>
    </row>
    <row r="77323" spans="1:6" ht="15" x14ac:dyDescent="0.35">
      <c r="A77323">
        <v>234858</v>
      </c>
      <c r="B77323" s="2">
        <v>44379.024459546927</v>
      </c>
      <c r="C77323">
        <v>133763</v>
      </c>
      <c r="D77323">
        <v>347008</v>
      </c>
      <c r="E77323" s="43">
        <f t="shared" si="2416"/>
        <v>2.4456018518518519E-2</v>
      </c>
      <c r="F77323" s="44" t="str">
        <f t="shared" si="2417"/>
        <v>Ночь</v>
      </c>
    </row>
    <row r="77324" spans="1:6" ht="15" x14ac:dyDescent="0.35">
      <c r="A77324">
        <v>234860</v>
      </c>
      <c r="B77324" s="2">
        <v>44379.024459546927</v>
      </c>
      <c r="C77324">
        <v>335868</v>
      </c>
      <c r="D77324">
        <v>215130</v>
      </c>
      <c r="E77324" s="43">
        <f t="shared" si="2416"/>
        <v>2.4456018518518519E-2</v>
      </c>
      <c r="F77324" s="44" t="str">
        <f t="shared" si="2417"/>
        <v>Ночь</v>
      </c>
    </row>
    <row r="77325" spans="1:6" ht="15" x14ac:dyDescent="0.35">
      <c r="A77325">
        <v>234862</v>
      </c>
      <c r="B77325" s="2">
        <v>44379.026077669907</v>
      </c>
      <c r="C77325">
        <v>182975</v>
      </c>
      <c r="D77325">
        <v>38789</v>
      </c>
      <c r="E77325" s="43">
        <f t="shared" si="2416"/>
        <v>2.6076388888888885E-2</v>
      </c>
      <c r="F77325" s="44" t="str">
        <f t="shared" si="2417"/>
        <v>Ночь</v>
      </c>
    </row>
    <row r="77326" spans="1:6" ht="15" x14ac:dyDescent="0.35">
      <c r="A77326">
        <v>234865</v>
      </c>
      <c r="B77326" s="2">
        <v>44379.02769579288</v>
      </c>
      <c r="C77326">
        <v>172997</v>
      </c>
      <c r="D77326">
        <v>411922</v>
      </c>
      <c r="E77326" s="43">
        <f t="shared" si="2416"/>
        <v>2.7696759259259258E-2</v>
      </c>
      <c r="F77326" s="44" t="str">
        <f t="shared" si="2417"/>
        <v>Ночь</v>
      </c>
    </row>
    <row r="77327" spans="1:6" ht="15" x14ac:dyDescent="0.35">
      <c r="A77327">
        <v>234868</v>
      </c>
      <c r="B77327" s="2">
        <v>44379.02769579288</v>
      </c>
      <c r="C77327">
        <v>194303</v>
      </c>
      <c r="D77327">
        <v>182191</v>
      </c>
      <c r="E77327" s="43">
        <f t="shared" si="2416"/>
        <v>2.7696759259259258E-2</v>
      </c>
      <c r="F77327" s="44" t="str">
        <f t="shared" si="2417"/>
        <v>Ночь</v>
      </c>
    </row>
    <row r="77328" spans="1:6" ht="15" x14ac:dyDescent="0.35">
      <c r="A77328">
        <v>234870</v>
      </c>
      <c r="B77328" s="2">
        <v>44379.02810032363</v>
      </c>
      <c r="C77328">
        <v>231627</v>
      </c>
      <c r="D77328">
        <v>411922</v>
      </c>
      <c r="E77328" s="43">
        <f t="shared" si="2416"/>
        <v>2.8101851851851854E-2</v>
      </c>
      <c r="F77328" s="44" t="str">
        <f t="shared" si="2417"/>
        <v>Ночь</v>
      </c>
    </row>
    <row r="77329" spans="1:6" ht="15" x14ac:dyDescent="0.35">
      <c r="A77329">
        <v>234875</v>
      </c>
      <c r="B77329" s="2">
        <v>44379.028504854366</v>
      </c>
      <c r="C77329">
        <v>164810</v>
      </c>
      <c r="D77329">
        <v>436459</v>
      </c>
      <c r="E77329" s="43">
        <f t="shared" si="2416"/>
        <v>2.8506944444444442E-2</v>
      </c>
      <c r="F77329" s="44" t="str">
        <f t="shared" si="2417"/>
        <v>Ночь</v>
      </c>
    </row>
    <row r="77330" spans="1:6" ht="15" x14ac:dyDescent="0.35">
      <c r="A77330">
        <v>234876</v>
      </c>
      <c r="B77330" s="2">
        <v>44379.031999999999</v>
      </c>
      <c r="C77330">
        <v>271677</v>
      </c>
      <c r="D77330">
        <v>230507</v>
      </c>
      <c r="E77330" s="43">
        <f t="shared" si="2416"/>
        <v>3.2002314814814817E-2</v>
      </c>
      <c r="F77330" s="44" t="str">
        <f t="shared" si="2417"/>
        <v>Ночь</v>
      </c>
    </row>
    <row r="77331" spans="1:6" ht="15" x14ac:dyDescent="0.35">
      <c r="A77331">
        <v>234879</v>
      </c>
      <c r="B77331" s="2">
        <v>44379.060058252428</v>
      </c>
      <c r="C77331">
        <v>175118</v>
      </c>
      <c r="D77331">
        <v>86587</v>
      </c>
      <c r="E77331" s="43">
        <f t="shared" si="2416"/>
        <v>6.0057870370370366E-2</v>
      </c>
      <c r="F77331" s="44" t="str">
        <f t="shared" si="2417"/>
        <v>Ночь</v>
      </c>
    </row>
    <row r="77332" spans="1:6" ht="15" x14ac:dyDescent="0.35">
      <c r="A77332">
        <v>234884</v>
      </c>
      <c r="B77332" s="2">
        <v>44379.060462783171</v>
      </c>
      <c r="C77332">
        <v>195044</v>
      </c>
      <c r="D77332">
        <v>236236</v>
      </c>
      <c r="E77332" s="43">
        <f t="shared" si="2416"/>
        <v>6.0462962962962961E-2</v>
      </c>
      <c r="F77332" s="44" t="str">
        <f t="shared" si="2417"/>
        <v>Ночь</v>
      </c>
    </row>
    <row r="77333" spans="1:6" ht="15" x14ac:dyDescent="0.35">
      <c r="A77333">
        <v>234887</v>
      </c>
      <c r="B77333" s="2">
        <v>44379.158666666663</v>
      </c>
      <c r="C77333">
        <v>134027</v>
      </c>
      <c r="D77333">
        <v>347393</v>
      </c>
      <c r="E77333" s="43">
        <f t="shared" si="2416"/>
        <v>0.15866898148148148</v>
      </c>
      <c r="F77333" s="44" t="str">
        <f t="shared" si="2417"/>
        <v>Ночь</v>
      </c>
    </row>
    <row r="77334" spans="1:6" ht="15" x14ac:dyDescent="0.35">
      <c r="A77334">
        <v>234888</v>
      </c>
      <c r="B77334" s="2">
        <v>44379.203262135925</v>
      </c>
      <c r="C77334">
        <v>253236</v>
      </c>
      <c r="D77334">
        <v>411922</v>
      </c>
      <c r="E77334" s="43">
        <f t="shared" si="2416"/>
        <v>0.20326388888888891</v>
      </c>
      <c r="F77334" s="44" t="str">
        <f t="shared" si="2417"/>
        <v>Ночь</v>
      </c>
    </row>
    <row r="77335" spans="1:6" ht="15" x14ac:dyDescent="0.35">
      <c r="A77335">
        <v>234892</v>
      </c>
      <c r="B77335" s="2">
        <v>44379.244333333336</v>
      </c>
      <c r="C77335">
        <v>23517</v>
      </c>
      <c r="D77335">
        <v>46715</v>
      </c>
      <c r="E77335" s="43">
        <f t="shared" si="2416"/>
        <v>0.24432870370370371</v>
      </c>
      <c r="F77335" s="44" t="str">
        <f t="shared" si="2417"/>
        <v>Ночь</v>
      </c>
    </row>
    <row r="77336" spans="1:6" ht="15" x14ac:dyDescent="0.35">
      <c r="A77336">
        <v>234895</v>
      </c>
      <c r="B77336" s="2">
        <v>44379.2906407767</v>
      </c>
      <c r="C77336">
        <v>108704</v>
      </c>
      <c r="D77336">
        <v>5151</v>
      </c>
      <c r="E77336" s="43">
        <f t="shared" si="2416"/>
        <v>0.29063657407407406</v>
      </c>
      <c r="F77336" s="44" t="str">
        <f t="shared" si="2417"/>
        <v>Утро</v>
      </c>
    </row>
    <row r="77337" spans="1:6" ht="15" x14ac:dyDescent="0.35">
      <c r="A77337">
        <v>234900</v>
      </c>
      <c r="B77337" s="2">
        <v>44379.336666666662</v>
      </c>
      <c r="C77337">
        <v>546</v>
      </c>
      <c r="D77337">
        <v>60239</v>
      </c>
      <c r="E77337" s="43">
        <f t="shared" si="2416"/>
        <v>0.33666666666666667</v>
      </c>
      <c r="F77337" s="44" t="str">
        <f t="shared" si="2417"/>
        <v>Утро</v>
      </c>
    </row>
    <row r="77338" spans="1:6" ht="15" x14ac:dyDescent="0.35">
      <c r="A77338">
        <v>234904</v>
      </c>
      <c r="B77338" s="2">
        <v>44379.360333333338</v>
      </c>
      <c r="C77338">
        <v>21876</v>
      </c>
      <c r="D77338">
        <v>230507</v>
      </c>
      <c r="E77338" s="43">
        <f t="shared" si="2416"/>
        <v>0.36033564814814811</v>
      </c>
      <c r="F77338" s="44" t="str">
        <f t="shared" si="2417"/>
        <v>Утро</v>
      </c>
    </row>
    <row r="77339" spans="1:6" ht="15" x14ac:dyDescent="0.35">
      <c r="A77339">
        <v>234905</v>
      </c>
      <c r="B77339" s="2">
        <v>44379.362000000001</v>
      </c>
      <c r="C77339">
        <v>322393</v>
      </c>
      <c r="D77339">
        <v>129897</v>
      </c>
      <c r="E77339" s="43">
        <f t="shared" si="2416"/>
        <v>0.36200231481481482</v>
      </c>
      <c r="F77339" s="44" t="str">
        <f t="shared" si="2417"/>
        <v>Утро</v>
      </c>
    </row>
    <row r="77340" spans="1:6" ht="15" x14ac:dyDescent="0.35">
      <c r="A77340">
        <v>234907</v>
      </c>
      <c r="B77340" s="2">
        <v>44379.369928802589</v>
      </c>
      <c r="C77340">
        <v>66232</v>
      </c>
      <c r="D77340">
        <v>258219</v>
      </c>
      <c r="E77340" s="43">
        <f t="shared" si="2416"/>
        <v>0.3699305555555556</v>
      </c>
      <c r="F77340" s="44" t="str">
        <f t="shared" si="2417"/>
        <v>Утро</v>
      </c>
    </row>
    <row r="77341" spans="1:6" ht="15" x14ac:dyDescent="0.35">
      <c r="A77341">
        <v>234909</v>
      </c>
      <c r="B77341" s="2">
        <v>44379.383278317153</v>
      </c>
      <c r="C77341">
        <v>3874</v>
      </c>
      <c r="D77341">
        <v>161398</v>
      </c>
      <c r="E77341" s="43">
        <f t="shared" si="2416"/>
        <v>0.38327546296296294</v>
      </c>
      <c r="F77341" s="44" t="str">
        <f t="shared" si="2417"/>
        <v>Утро</v>
      </c>
    </row>
    <row r="77342" spans="1:6" ht="15" x14ac:dyDescent="0.35">
      <c r="A77342">
        <v>234910</v>
      </c>
      <c r="B77342" s="2">
        <v>44379.386514563106</v>
      </c>
      <c r="C77342">
        <v>200384</v>
      </c>
      <c r="D77342">
        <v>322273</v>
      </c>
      <c r="E77342" s="43">
        <f t="shared" si="2416"/>
        <v>0.38651620370370371</v>
      </c>
      <c r="F77342" s="44" t="str">
        <f t="shared" si="2417"/>
        <v>Утро</v>
      </c>
    </row>
    <row r="77343" spans="1:6" ht="15" x14ac:dyDescent="0.35">
      <c r="A77343">
        <v>234914</v>
      </c>
      <c r="B77343" s="2">
        <v>44379.387333333332</v>
      </c>
      <c r="C77343">
        <v>37526</v>
      </c>
      <c r="D77343">
        <v>392636</v>
      </c>
      <c r="E77343" s="43">
        <f t="shared" si="2416"/>
        <v>0.38733796296296297</v>
      </c>
      <c r="F77343" s="44" t="str">
        <f t="shared" si="2417"/>
        <v>Утро</v>
      </c>
    </row>
    <row r="77344" spans="1:6" ht="15" x14ac:dyDescent="0.35">
      <c r="A77344">
        <v>234919</v>
      </c>
      <c r="B77344" s="2">
        <v>44379.407145631063</v>
      </c>
      <c r="C77344">
        <v>97828</v>
      </c>
      <c r="D77344">
        <v>430433</v>
      </c>
      <c r="E77344" s="43">
        <f t="shared" si="2416"/>
        <v>0.40714120370370371</v>
      </c>
      <c r="F77344" s="44" t="str">
        <f t="shared" si="2417"/>
        <v>Утро</v>
      </c>
    </row>
    <row r="77345" spans="1:6" ht="15" x14ac:dyDescent="0.35">
      <c r="A77345">
        <v>234920</v>
      </c>
      <c r="B77345" s="2">
        <v>44379.41968608414</v>
      </c>
      <c r="C77345">
        <v>245475</v>
      </c>
      <c r="D77345">
        <v>182841</v>
      </c>
      <c r="E77345" s="43">
        <f t="shared" si="2416"/>
        <v>0.41968749999999999</v>
      </c>
      <c r="F77345" s="44" t="str">
        <f t="shared" si="2417"/>
        <v>Утро</v>
      </c>
    </row>
    <row r="77346" spans="1:6" ht="15" x14ac:dyDescent="0.35">
      <c r="A77346">
        <v>234921</v>
      </c>
      <c r="B77346" s="2">
        <v>44379.423999999999</v>
      </c>
      <c r="C77346">
        <v>214197</v>
      </c>
      <c r="D77346">
        <v>351192</v>
      </c>
      <c r="E77346" s="43">
        <f t="shared" si="2416"/>
        <v>0.42400462962962965</v>
      </c>
      <c r="F77346" s="44" t="str">
        <f t="shared" si="2417"/>
        <v>Утро</v>
      </c>
    </row>
    <row r="77347" spans="1:6" ht="15" x14ac:dyDescent="0.35">
      <c r="A77347">
        <v>234924</v>
      </c>
      <c r="B77347" s="2">
        <v>44379.424540453074</v>
      </c>
      <c r="C77347">
        <v>39589</v>
      </c>
      <c r="D77347">
        <v>241927</v>
      </c>
      <c r="E77347" s="43">
        <f t="shared" si="2416"/>
        <v>0.42453703703703699</v>
      </c>
      <c r="F77347" s="44" t="str">
        <f t="shared" si="2417"/>
        <v>Утро</v>
      </c>
    </row>
    <row r="77348" spans="1:6" ht="15" x14ac:dyDescent="0.35">
      <c r="A77348">
        <v>234926</v>
      </c>
      <c r="B77348" s="2">
        <v>44379.430608414244</v>
      </c>
      <c r="C77348">
        <v>131723</v>
      </c>
      <c r="D77348">
        <v>285365</v>
      </c>
      <c r="E77348" s="43">
        <f t="shared" si="2416"/>
        <v>0.43061342592592594</v>
      </c>
      <c r="F77348" s="44" t="str">
        <f t="shared" si="2417"/>
        <v>Утро</v>
      </c>
    </row>
    <row r="77349" spans="1:6" ht="15" x14ac:dyDescent="0.35">
      <c r="A77349">
        <v>234929</v>
      </c>
      <c r="B77349" s="2">
        <v>44379.433666666664</v>
      </c>
      <c r="C77349">
        <v>123422</v>
      </c>
      <c r="D77349">
        <v>418854</v>
      </c>
      <c r="E77349" s="43">
        <f t="shared" si="2416"/>
        <v>0.43366898148148153</v>
      </c>
      <c r="F77349" s="44" t="str">
        <f t="shared" si="2417"/>
        <v>Утро</v>
      </c>
    </row>
    <row r="77350" spans="1:6" ht="15" x14ac:dyDescent="0.35">
      <c r="A77350">
        <v>234934</v>
      </c>
      <c r="B77350" s="2">
        <v>44379.434000000001</v>
      </c>
      <c r="C77350">
        <v>91587</v>
      </c>
      <c r="D77350">
        <v>158978</v>
      </c>
      <c r="E77350" s="43">
        <f t="shared" si="2416"/>
        <v>0.4340046296296296</v>
      </c>
      <c r="F77350" s="44" t="str">
        <f t="shared" si="2417"/>
        <v>Утро</v>
      </c>
    </row>
    <row r="77351" spans="1:6" ht="15" x14ac:dyDescent="0.35">
      <c r="A77351">
        <v>234937</v>
      </c>
      <c r="B77351" s="2">
        <v>44379.438000000002</v>
      </c>
      <c r="C77351">
        <v>38912</v>
      </c>
      <c r="D77351">
        <v>332057</v>
      </c>
      <c r="E77351" s="43">
        <f t="shared" si="2416"/>
        <v>0.43799768518518517</v>
      </c>
      <c r="F77351" s="44" t="str">
        <f t="shared" si="2417"/>
        <v>Утро</v>
      </c>
    </row>
    <row r="77352" spans="1:6" ht="15" x14ac:dyDescent="0.35">
      <c r="A77352">
        <v>234942</v>
      </c>
      <c r="B77352" s="2">
        <v>44379.439103559875</v>
      </c>
      <c r="C77352">
        <v>77201</v>
      </c>
      <c r="D77352">
        <v>168327</v>
      </c>
      <c r="E77352" s="43">
        <f t="shared" si="2416"/>
        <v>0.43910879629629629</v>
      </c>
      <c r="F77352" s="44" t="str">
        <f t="shared" si="2417"/>
        <v>Утро</v>
      </c>
    </row>
    <row r="77353" spans="1:6" ht="15" x14ac:dyDescent="0.35">
      <c r="A77353">
        <v>234947</v>
      </c>
      <c r="B77353" s="2">
        <v>44379.442339805828</v>
      </c>
      <c r="C77353">
        <v>295895</v>
      </c>
      <c r="D77353">
        <v>21407</v>
      </c>
      <c r="E77353" s="43">
        <f t="shared" si="2416"/>
        <v>0.44233796296296296</v>
      </c>
      <c r="F77353" s="44" t="str">
        <f t="shared" si="2417"/>
        <v>Утро</v>
      </c>
    </row>
    <row r="77354" spans="1:6" ht="15" x14ac:dyDescent="0.35">
      <c r="A77354">
        <v>234951</v>
      </c>
      <c r="B77354" s="2">
        <v>44379.444766990295</v>
      </c>
      <c r="C77354">
        <v>21624</v>
      </c>
      <c r="D77354">
        <v>189009</v>
      </c>
      <c r="E77354" s="43">
        <f t="shared" si="2416"/>
        <v>0.44476851851851856</v>
      </c>
      <c r="F77354" s="44" t="str">
        <f t="shared" si="2417"/>
        <v>Утро</v>
      </c>
    </row>
    <row r="77355" spans="1:6" ht="15" x14ac:dyDescent="0.35">
      <c r="A77355">
        <v>234953</v>
      </c>
      <c r="B77355" s="2">
        <v>44379.444766990295</v>
      </c>
      <c r="C77355">
        <v>268039</v>
      </c>
      <c r="D77355">
        <v>351192</v>
      </c>
      <c r="E77355" s="43">
        <f t="shared" si="2416"/>
        <v>0.44476851851851856</v>
      </c>
      <c r="F77355" s="44" t="str">
        <f t="shared" si="2417"/>
        <v>Утро</v>
      </c>
    </row>
    <row r="77356" spans="1:6" ht="15" x14ac:dyDescent="0.35">
      <c r="A77356">
        <v>234957</v>
      </c>
      <c r="B77356" s="2">
        <v>44379.445171521038</v>
      </c>
      <c r="C77356">
        <v>67392</v>
      </c>
      <c r="D77356">
        <v>326268</v>
      </c>
      <c r="E77356" s="43">
        <f t="shared" si="2416"/>
        <v>0.44517361111111109</v>
      </c>
      <c r="F77356" s="44" t="str">
        <f t="shared" si="2417"/>
        <v>Утро</v>
      </c>
    </row>
    <row r="77357" spans="1:6" ht="15" x14ac:dyDescent="0.35">
      <c r="A77357">
        <v>234962</v>
      </c>
      <c r="B77357" s="2">
        <v>44379.447598705498</v>
      </c>
      <c r="C77357">
        <v>286068</v>
      </c>
      <c r="D77357">
        <v>182984</v>
      </c>
      <c r="E77357" s="43">
        <f t="shared" si="2416"/>
        <v>0.44760416666666664</v>
      </c>
      <c r="F77357" s="44" t="str">
        <f t="shared" si="2417"/>
        <v>Утро</v>
      </c>
    </row>
    <row r="77358" spans="1:6" ht="15" x14ac:dyDescent="0.35">
      <c r="A77358">
        <v>234966</v>
      </c>
      <c r="B77358" s="2">
        <v>44379.447666666667</v>
      </c>
      <c r="C77358">
        <v>272525</v>
      </c>
      <c r="D77358">
        <v>226229</v>
      </c>
      <c r="E77358" s="43">
        <f t="shared" si="2416"/>
        <v>0.44766203703703705</v>
      </c>
      <c r="F77358" s="44" t="str">
        <f t="shared" si="2417"/>
        <v>Утро</v>
      </c>
    </row>
    <row r="77359" spans="1:6" ht="15" x14ac:dyDescent="0.35">
      <c r="A77359">
        <v>234968</v>
      </c>
      <c r="B77359" s="2">
        <v>44379.449000000001</v>
      </c>
      <c r="C77359">
        <v>31191</v>
      </c>
      <c r="D77359">
        <v>309442</v>
      </c>
      <c r="E77359" s="43">
        <f t="shared" si="2416"/>
        <v>0.44900462962962967</v>
      </c>
      <c r="F77359" s="44" t="str">
        <f t="shared" si="2417"/>
        <v>Утро</v>
      </c>
    </row>
    <row r="77360" spans="1:6" ht="15" x14ac:dyDescent="0.35">
      <c r="A77360">
        <v>234969</v>
      </c>
      <c r="B77360" s="2">
        <v>44379.450025889972</v>
      </c>
      <c r="C77360">
        <v>165350</v>
      </c>
      <c r="D77360">
        <v>230507</v>
      </c>
      <c r="E77360" s="43">
        <f t="shared" si="2416"/>
        <v>0.4500231481481482</v>
      </c>
      <c r="F77360" s="44" t="str">
        <f t="shared" si="2417"/>
        <v>Утро</v>
      </c>
    </row>
    <row r="77361" spans="1:6" ht="15" x14ac:dyDescent="0.35">
      <c r="A77361">
        <v>234974</v>
      </c>
      <c r="B77361" s="2">
        <v>44379.450430420708</v>
      </c>
      <c r="C77361">
        <v>63065</v>
      </c>
      <c r="D77361">
        <v>301890</v>
      </c>
      <c r="E77361" s="43">
        <f t="shared" si="2416"/>
        <v>0.45042824074074073</v>
      </c>
      <c r="F77361" s="44" t="str">
        <f t="shared" si="2417"/>
        <v>Утро</v>
      </c>
    </row>
    <row r="77362" spans="1:6" ht="15" x14ac:dyDescent="0.35">
      <c r="A77362">
        <v>234977</v>
      </c>
      <c r="B77362" s="2">
        <v>44379.450834951451</v>
      </c>
      <c r="C77362">
        <v>233094</v>
      </c>
      <c r="D77362">
        <v>411922</v>
      </c>
      <c r="E77362" s="43">
        <f t="shared" si="2416"/>
        <v>0.45083333333333336</v>
      </c>
      <c r="F77362" s="44" t="str">
        <f t="shared" si="2417"/>
        <v>Утро</v>
      </c>
    </row>
    <row r="77363" spans="1:6" ht="15" x14ac:dyDescent="0.35">
      <c r="A77363">
        <v>234981</v>
      </c>
      <c r="B77363" s="2">
        <v>44379.453666666661</v>
      </c>
      <c r="C77363">
        <v>53060</v>
      </c>
      <c r="D77363">
        <v>191893</v>
      </c>
      <c r="E77363" s="43">
        <f t="shared" si="2416"/>
        <v>0.45366898148148144</v>
      </c>
      <c r="F77363" s="44" t="str">
        <f t="shared" si="2417"/>
        <v>Утро</v>
      </c>
    </row>
    <row r="77364" spans="1:6" ht="15" x14ac:dyDescent="0.35">
      <c r="A77364">
        <v>234986</v>
      </c>
      <c r="B77364" s="2">
        <v>44379.453666666661</v>
      </c>
      <c r="C77364">
        <v>301269</v>
      </c>
      <c r="D77364">
        <v>139440</v>
      </c>
      <c r="E77364" s="43">
        <f t="shared" si="2416"/>
        <v>0.45366898148148144</v>
      </c>
      <c r="F77364" s="44" t="str">
        <f t="shared" si="2417"/>
        <v>Утро</v>
      </c>
    </row>
    <row r="77365" spans="1:6" ht="15" x14ac:dyDescent="0.35">
      <c r="A77365">
        <v>234988</v>
      </c>
      <c r="B77365" s="2">
        <v>44379.454475728155</v>
      </c>
      <c r="C77365">
        <v>59094</v>
      </c>
      <c r="D77365">
        <v>291418</v>
      </c>
      <c r="E77365" s="43">
        <f t="shared" si="2416"/>
        <v>0.45447916666666671</v>
      </c>
      <c r="F77365" s="44" t="str">
        <f t="shared" si="2417"/>
        <v>Утро</v>
      </c>
    </row>
    <row r="77366" spans="1:6" ht="15" x14ac:dyDescent="0.35">
      <c r="A77366">
        <v>234989</v>
      </c>
      <c r="B77366" s="2">
        <v>44379.454666666665</v>
      </c>
      <c r="C77366">
        <v>56403</v>
      </c>
      <c r="D77366">
        <v>13404</v>
      </c>
      <c r="E77366" s="43">
        <f t="shared" si="2416"/>
        <v>0.45466435185185183</v>
      </c>
      <c r="F77366" s="44" t="str">
        <f t="shared" si="2417"/>
        <v>Утро</v>
      </c>
    </row>
    <row r="77367" spans="1:6" ht="15" x14ac:dyDescent="0.35">
      <c r="A77367">
        <v>234993</v>
      </c>
      <c r="B77367" s="2">
        <v>44379.455284789641</v>
      </c>
      <c r="C77367">
        <v>153135</v>
      </c>
      <c r="D77367">
        <v>327350</v>
      </c>
      <c r="E77367" s="43">
        <f t="shared" si="2416"/>
        <v>0.45528935185185188</v>
      </c>
      <c r="F77367" s="44" t="str">
        <f t="shared" si="2417"/>
        <v>Утро</v>
      </c>
    </row>
    <row r="77368" spans="1:6" ht="15" x14ac:dyDescent="0.35">
      <c r="A77368">
        <v>234997</v>
      </c>
      <c r="B77368" s="2">
        <v>44379.456093851135</v>
      </c>
      <c r="C77368">
        <v>143507</v>
      </c>
      <c r="D77368">
        <v>374994</v>
      </c>
      <c r="E77368" s="43">
        <f t="shared" si="2416"/>
        <v>0.45609953703703704</v>
      </c>
      <c r="F77368" s="44" t="str">
        <f t="shared" si="2417"/>
        <v>Утро</v>
      </c>
    </row>
    <row r="77369" spans="1:6" ht="15" x14ac:dyDescent="0.35">
      <c r="A77369">
        <v>235000</v>
      </c>
      <c r="B77369" s="2">
        <v>44379.46</v>
      </c>
      <c r="C77369">
        <v>295729</v>
      </c>
      <c r="D77369">
        <v>274227</v>
      </c>
      <c r="E77369" s="43">
        <f t="shared" si="2416"/>
        <v>0.45999999999999996</v>
      </c>
      <c r="F77369" s="44" t="str">
        <f t="shared" si="2417"/>
        <v>Утро</v>
      </c>
    </row>
    <row r="77370" spans="1:6" ht="15" x14ac:dyDescent="0.35">
      <c r="A77370">
        <v>235003</v>
      </c>
      <c r="B77370" s="2">
        <v>44379.460139158582</v>
      </c>
      <c r="C77370">
        <v>49205</v>
      </c>
      <c r="D77370">
        <v>258219</v>
      </c>
      <c r="E77370" s="43">
        <f t="shared" si="2416"/>
        <v>0.46013888888888888</v>
      </c>
      <c r="F77370" s="44" t="str">
        <f t="shared" si="2417"/>
        <v>Утро</v>
      </c>
    </row>
    <row r="77371" spans="1:6" ht="15" x14ac:dyDescent="0.35">
      <c r="A77371">
        <v>235008</v>
      </c>
      <c r="B77371" s="2">
        <v>44379.461757281555</v>
      </c>
      <c r="C77371">
        <v>289139</v>
      </c>
      <c r="D77371">
        <v>150985</v>
      </c>
      <c r="E77371" s="43">
        <f t="shared" si="2416"/>
        <v>0.46175925925925926</v>
      </c>
      <c r="F77371" s="44" t="str">
        <f t="shared" si="2417"/>
        <v>Утро</v>
      </c>
    </row>
    <row r="77372" spans="1:6" ht="15" x14ac:dyDescent="0.35">
      <c r="A77372">
        <v>235009</v>
      </c>
      <c r="B77372" s="2">
        <v>44379.464184466022</v>
      </c>
      <c r="C77372">
        <v>296295</v>
      </c>
      <c r="D77372">
        <v>217246</v>
      </c>
      <c r="E77372" s="43">
        <f t="shared" si="2416"/>
        <v>0.46418981481481486</v>
      </c>
      <c r="F77372" s="44" t="str">
        <f t="shared" si="2417"/>
        <v>Утро</v>
      </c>
    </row>
    <row r="77373" spans="1:6" ht="15" x14ac:dyDescent="0.35">
      <c r="A77373">
        <v>235011</v>
      </c>
      <c r="B77373" s="2">
        <v>44379.464588996758</v>
      </c>
      <c r="C77373">
        <v>33797</v>
      </c>
      <c r="D77373">
        <v>21760</v>
      </c>
      <c r="E77373" s="43">
        <f t="shared" si="2416"/>
        <v>0.46458333333333335</v>
      </c>
      <c r="F77373" s="44" t="str">
        <f t="shared" si="2417"/>
        <v>Утро</v>
      </c>
    </row>
    <row r="77374" spans="1:6" ht="15" x14ac:dyDescent="0.35">
      <c r="A77374">
        <v>235014</v>
      </c>
      <c r="B77374" s="2">
        <v>44379.465398058252</v>
      </c>
      <c r="C77374">
        <v>202226</v>
      </c>
      <c r="D77374">
        <v>155428</v>
      </c>
      <c r="E77374" s="43">
        <f t="shared" si="2416"/>
        <v>0.46539351851851851</v>
      </c>
      <c r="F77374" s="44" t="str">
        <f t="shared" si="2417"/>
        <v>Утро</v>
      </c>
    </row>
    <row r="77375" spans="1:6" ht="15" x14ac:dyDescent="0.35">
      <c r="A77375">
        <v>235017</v>
      </c>
      <c r="B77375" s="2">
        <v>44379.468229773462</v>
      </c>
      <c r="C77375">
        <v>244062</v>
      </c>
      <c r="D77375">
        <v>189009</v>
      </c>
      <c r="E77375" s="43">
        <f t="shared" si="2416"/>
        <v>0.4682291666666667</v>
      </c>
      <c r="F77375" s="44" t="str">
        <f t="shared" si="2417"/>
        <v>Утро</v>
      </c>
    </row>
    <row r="77376" spans="1:6" ht="15" x14ac:dyDescent="0.35">
      <c r="A77376">
        <v>235021</v>
      </c>
      <c r="B77376" s="2">
        <v>44379.472275080909</v>
      </c>
      <c r="C77376">
        <v>273251</v>
      </c>
      <c r="D77376">
        <v>285365</v>
      </c>
      <c r="E77376" s="43">
        <f t="shared" si="2416"/>
        <v>0.47228009259259257</v>
      </c>
      <c r="F77376" s="44" t="str">
        <f t="shared" si="2417"/>
        <v>Утро</v>
      </c>
    </row>
    <row r="77377" spans="1:6" ht="15" x14ac:dyDescent="0.35">
      <c r="A77377">
        <v>235026</v>
      </c>
      <c r="B77377" s="2">
        <v>44379.472999999998</v>
      </c>
      <c r="C77377">
        <v>144836</v>
      </c>
      <c r="D77377">
        <v>135843</v>
      </c>
      <c r="E77377" s="43">
        <f t="shared" si="2416"/>
        <v>0.4729976851851852</v>
      </c>
      <c r="F77377" s="44" t="str">
        <f t="shared" si="2417"/>
        <v>Утро</v>
      </c>
    </row>
    <row r="77378" spans="1:6" ht="15" x14ac:dyDescent="0.35">
      <c r="A77378">
        <v>235029</v>
      </c>
      <c r="B77378" s="2">
        <v>44379.472999999998</v>
      </c>
      <c r="C77378">
        <v>279607</v>
      </c>
      <c r="D77378">
        <v>182191</v>
      </c>
      <c r="E77378" s="43">
        <f t="shared" si="2416"/>
        <v>0.4729976851851852</v>
      </c>
      <c r="F77378" s="44" t="str">
        <f t="shared" si="2417"/>
        <v>Утро</v>
      </c>
    </row>
    <row r="77379" spans="1:6" ht="15" x14ac:dyDescent="0.35">
      <c r="A77379">
        <v>235032</v>
      </c>
      <c r="B77379" s="2">
        <v>44379.473488673138</v>
      </c>
      <c r="C77379">
        <v>205702</v>
      </c>
      <c r="D77379">
        <v>64489</v>
      </c>
      <c r="E77379" s="43">
        <f t="shared" ref="E77379:E77442" si="2418">TIME(HOUR(B77379),MINUTE(B77379),SECOND(B77379))</f>
        <v>0.47348379629629633</v>
      </c>
      <c r="F77379" s="44" t="str">
        <f t="shared" ref="F77379:F77442" si="2419">IF(E77379&gt;=TIME(6,0,0),IF(E77379&lt;TIME(12,0,0),"Утро",IF(E77379&lt;TIME(18,0,0),"День",IF((E77379)&lt;TIME(23,0,0),"Вечер","Ночь"))),"Ночь")</f>
        <v>Утро</v>
      </c>
    </row>
    <row r="77380" spans="1:6" ht="15" x14ac:dyDescent="0.35">
      <c r="A77380">
        <v>235035</v>
      </c>
      <c r="B77380" s="2">
        <v>44379.473666666665</v>
      </c>
      <c r="C77380">
        <v>12102</v>
      </c>
      <c r="D77380">
        <v>21760</v>
      </c>
      <c r="E77380" s="43">
        <f t="shared" si="2418"/>
        <v>0.47366898148148145</v>
      </c>
      <c r="F77380" s="44" t="str">
        <f t="shared" si="2419"/>
        <v>Утро</v>
      </c>
    </row>
    <row r="77381" spans="1:6" ht="15" x14ac:dyDescent="0.35">
      <c r="A77381">
        <v>235037</v>
      </c>
      <c r="B77381" s="2">
        <v>44379.475106796119</v>
      </c>
      <c r="C77381">
        <v>12414</v>
      </c>
      <c r="D77381">
        <v>328716</v>
      </c>
      <c r="E77381" s="43">
        <f t="shared" si="2418"/>
        <v>0.47510416666666666</v>
      </c>
      <c r="F77381" s="44" t="str">
        <f t="shared" si="2419"/>
        <v>Утро</v>
      </c>
    </row>
    <row r="77382" spans="1:6" ht="15" x14ac:dyDescent="0.35">
      <c r="A77382">
        <v>235039</v>
      </c>
      <c r="B77382" s="2">
        <v>44379.477129449835</v>
      </c>
      <c r="C77382">
        <v>287892</v>
      </c>
      <c r="D77382">
        <v>133933</v>
      </c>
      <c r="E77382" s="43">
        <f t="shared" si="2418"/>
        <v>0.47712962962962963</v>
      </c>
      <c r="F77382" s="44" t="str">
        <f t="shared" si="2419"/>
        <v>Утро</v>
      </c>
    </row>
    <row r="77383" spans="1:6" ht="15" x14ac:dyDescent="0.35">
      <c r="A77383">
        <v>235041</v>
      </c>
      <c r="B77383" s="2">
        <v>44379.478343042072</v>
      </c>
      <c r="C77383">
        <v>232022</v>
      </c>
      <c r="D77383">
        <v>172263</v>
      </c>
      <c r="E77383" s="43">
        <f t="shared" si="2418"/>
        <v>0.47834490740740737</v>
      </c>
      <c r="F77383" s="44" t="str">
        <f t="shared" si="2419"/>
        <v>Утро</v>
      </c>
    </row>
    <row r="77384" spans="1:6" ht="15" x14ac:dyDescent="0.35">
      <c r="A77384">
        <v>235043</v>
      </c>
      <c r="B77384" s="2">
        <v>44379.478747572815</v>
      </c>
      <c r="C77384">
        <v>130497</v>
      </c>
      <c r="D77384">
        <v>250679</v>
      </c>
      <c r="E77384" s="43">
        <f t="shared" si="2418"/>
        <v>0.47875000000000001</v>
      </c>
      <c r="F77384" s="44" t="str">
        <f t="shared" si="2419"/>
        <v>Утро</v>
      </c>
    </row>
    <row r="77385" spans="1:6" ht="15" x14ac:dyDescent="0.35">
      <c r="A77385">
        <v>235046</v>
      </c>
      <c r="B77385" s="2">
        <v>44379.479152103559</v>
      </c>
      <c r="C77385">
        <v>83945</v>
      </c>
      <c r="D77385">
        <v>347393</v>
      </c>
      <c r="E77385" s="43">
        <f t="shared" si="2418"/>
        <v>0.47915509259259265</v>
      </c>
      <c r="F77385" s="44" t="str">
        <f t="shared" si="2419"/>
        <v>Утро</v>
      </c>
    </row>
    <row r="77386" spans="1:6" ht="15" x14ac:dyDescent="0.35">
      <c r="A77386">
        <v>235048</v>
      </c>
      <c r="B77386" s="2">
        <v>44379.480365695796</v>
      </c>
      <c r="C77386">
        <v>100686</v>
      </c>
      <c r="D77386">
        <v>367087</v>
      </c>
      <c r="E77386" s="43">
        <f t="shared" si="2418"/>
        <v>0.48037037037037034</v>
      </c>
      <c r="F77386" s="44" t="str">
        <f t="shared" si="2419"/>
        <v>Утро</v>
      </c>
    </row>
    <row r="77387" spans="1:6" ht="15" x14ac:dyDescent="0.35">
      <c r="A77387">
        <v>235051</v>
      </c>
      <c r="B77387" s="2">
        <v>44379.481983818769</v>
      </c>
      <c r="C77387">
        <v>178629</v>
      </c>
      <c r="D77387">
        <v>250679</v>
      </c>
      <c r="E77387" s="43">
        <f t="shared" si="2418"/>
        <v>0.48197916666666668</v>
      </c>
      <c r="F77387" s="44" t="str">
        <f t="shared" si="2419"/>
        <v>Утро</v>
      </c>
    </row>
    <row r="77388" spans="1:6" ht="15" x14ac:dyDescent="0.35">
      <c r="A77388">
        <v>235053</v>
      </c>
      <c r="B77388" s="2">
        <v>44379.482388349519</v>
      </c>
      <c r="C77388">
        <v>90327</v>
      </c>
      <c r="D77388">
        <v>414410</v>
      </c>
      <c r="E77388" s="43">
        <f t="shared" si="2418"/>
        <v>0.48238425925925926</v>
      </c>
      <c r="F77388" s="44" t="str">
        <f t="shared" si="2419"/>
        <v>Утро</v>
      </c>
    </row>
    <row r="77389" spans="1:6" ht="15" x14ac:dyDescent="0.35">
      <c r="A77389">
        <v>235056</v>
      </c>
      <c r="B77389" s="2">
        <v>44379.484411003235</v>
      </c>
      <c r="C77389">
        <v>281188</v>
      </c>
      <c r="D77389">
        <v>411922</v>
      </c>
      <c r="E77389" s="43">
        <f t="shared" si="2418"/>
        <v>0.48440972222222217</v>
      </c>
      <c r="F77389" s="44" t="str">
        <f t="shared" si="2419"/>
        <v>Утро</v>
      </c>
    </row>
    <row r="77390" spans="1:6" ht="15" x14ac:dyDescent="0.35">
      <c r="A77390">
        <v>235059</v>
      </c>
      <c r="B77390" s="2">
        <v>44379.484815533979</v>
      </c>
      <c r="C77390">
        <v>289032</v>
      </c>
      <c r="D77390">
        <v>444768</v>
      </c>
      <c r="E77390" s="43">
        <f t="shared" si="2418"/>
        <v>0.48481481481481481</v>
      </c>
      <c r="F77390" s="44" t="str">
        <f t="shared" si="2419"/>
        <v>Утро</v>
      </c>
    </row>
    <row r="77391" spans="1:6" ht="15" x14ac:dyDescent="0.35">
      <c r="A77391">
        <v>235061</v>
      </c>
      <c r="B77391" s="2">
        <v>44379.486333333334</v>
      </c>
      <c r="C77391">
        <v>80218</v>
      </c>
      <c r="D77391">
        <v>343403</v>
      </c>
      <c r="E77391" s="43">
        <f t="shared" si="2418"/>
        <v>0.48633101851851851</v>
      </c>
      <c r="F77391" s="44" t="str">
        <f t="shared" si="2419"/>
        <v>Утро</v>
      </c>
    </row>
    <row r="77392" spans="1:6" ht="15" x14ac:dyDescent="0.35">
      <c r="A77392">
        <v>235065</v>
      </c>
      <c r="B77392" s="2">
        <v>44379.486433656959</v>
      </c>
      <c r="C77392">
        <v>130933</v>
      </c>
      <c r="D77392">
        <v>65828</v>
      </c>
      <c r="E77392" s="43">
        <f t="shared" si="2418"/>
        <v>0.48643518518518519</v>
      </c>
      <c r="F77392" s="44" t="str">
        <f t="shared" si="2419"/>
        <v>Утро</v>
      </c>
    </row>
    <row r="77393" spans="1:6" ht="15" x14ac:dyDescent="0.35">
      <c r="A77393">
        <v>235067</v>
      </c>
      <c r="B77393" s="2">
        <v>44379.487242718445</v>
      </c>
      <c r="C77393">
        <v>60539</v>
      </c>
      <c r="D77393">
        <v>68544</v>
      </c>
      <c r="E77393" s="43">
        <f t="shared" si="2418"/>
        <v>0.48724537037037036</v>
      </c>
      <c r="F77393" s="44" t="str">
        <f t="shared" si="2419"/>
        <v>Утро</v>
      </c>
    </row>
    <row r="77394" spans="1:6" ht="15" x14ac:dyDescent="0.35">
      <c r="A77394">
        <v>235070</v>
      </c>
      <c r="B77394" s="2">
        <v>44379.487647249189</v>
      </c>
      <c r="C77394">
        <v>164398</v>
      </c>
      <c r="D77394">
        <v>75183</v>
      </c>
      <c r="E77394" s="43">
        <f t="shared" si="2418"/>
        <v>0.48765046296296299</v>
      </c>
      <c r="F77394" s="44" t="str">
        <f t="shared" si="2419"/>
        <v>Утро</v>
      </c>
    </row>
    <row r="77395" spans="1:6" ht="15" x14ac:dyDescent="0.35">
      <c r="A77395">
        <v>235071</v>
      </c>
      <c r="B77395" s="2">
        <v>44379.488666666664</v>
      </c>
      <c r="C77395">
        <v>83047</v>
      </c>
      <c r="D77395">
        <v>149755</v>
      </c>
      <c r="E77395" s="43">
        <f t="shared" si="2418"/>
        <v>0.48866898148148147</v>
      </c>
      <c r="F77395" s="44" t="str">
        <f t="shared" si="2419"/>
        <v>Утро</v>
      </c>
    </row>
    <row r="77396" spans="1:6" ht="15" x14ac:dyDescent="0.35">
      <c r="A77396">
        <v>235072</v>
      </c>
      <c r="B77396" s="2">
        <v>44379.490666666665</v>
      </c>
      <c r="C77396">
        <v>74463</v>
      </c>
      <c r="D77396">
        <v>135377</v>
      </c>
      <c r="E77396" s="43">
        <f t="shared" si="2418"/>
        <v>0.4906712962962963</v>
      </c>
      <c r="F77396" s="44" t="str">
        <f t="shared" si="2419"/>
        <v>Утро</v>
      </c>
    </row>
    <row r="77397" spans="1:6" ht="15" x14ac:dyDescent="0.35">
      <c r="A77397">
        <v>235075</v>
      </c>
      <c r="B77397" s="2">
        <v>44379.491288025893</v>
      </c>
      <c r="C77397">
        <v>73199</v>
      </c>
      <c r="D77397">
        <v>230507</v>
      </c>
      <c r="E77397" s="43">
        <f t="shared" si="2418"/>
        <v>0.49128472222222225</v>
      </c>
      <c r="F77397" s="44" t="str">
        <f t="shared" si="2419"/>
        <v>Утро</v>
      </c>
    </row>
    <row r="77398" spans="1:6" ht="15" x14ac:dyDescent="0.35">
      <c r="A77398">
        <v>235080</v>
      </c>
      <c r="B77398" s="2">
        <v>44379.491692556636</v>
      </c>
      <c r="C77398">
        <v>340103</v>
      </c>
      <c r="D77398">
        <v>473867</v>
      </c>
      <c r="E77398" s="43">
        <f t="shared" si="2418"/>
        <v>0.49168981481481483</v>
      </c>
      <c r="F77398" s="44" t="str">
        <f t="shared" si="2419"/>
        <v>Утро</v>
      </c>
    </row>
    <row r="77399" spans="1:6" ht="15" x14ac:dyDescent="0.35">
      <c r="A77399">
        <v>235084</v>
      </c>
      <c r="B77399" s="2">
        <v>44379.494119741103</v>
      </c>
      <c r="C77399">
        <v>255864</v>
      </c>
      <c r="D77399">
        <v>411922</v>
      </c>
      <c r="E77399" s="43">
        <f t="shared" si="2418"/>
        <v>0.49412037037037032</v>
      </c>
      <c r="F77399" s="44" t="str">
        <f t="shared" si="2419"/>
        <v>Утро</v>
      </c>
    </row>
    <row r="77400" spans="1:6" ht="15" x14ac:dyDescent="0.35">
      <c r="A77400">
        <v>235086</v>
      </c>
      <c r="B77400" s="2">
        <v>44379.494524271839</v>
      </c>
      <c r="C77400">
        <v>242194</v>
      </c>
      <c r="D77400">
        <v>43697</v>
      </c>
      <c r="E77400" s="43">
        <f t="shared" si="2418"/>
        <v>0.49452546296296296</v>
      </c>
      <c r="F77400" s="44" t="str">
        <f t="shared" si="2419"/>
        <v>Утро</v>
      </c>
    </row>
    <row r="77401" spans="1:6" ht="15" x14ac:dyDescent="0.35">
      <c r="A77401">
        <v>235087</v>
      </c>
      <c r="B77401" s="2">
        <v>44379.495000000003</v>
      </c>
      <c r="C77401">
        <v>50640</v>
      </c>
      <c r="D77401">
        <v>267896</v>
      </c>
      <c r="E77401" s="43">
        <f t="shared" si="2418"/>
        <v>0.49500000000000005</v>
      </c>
      <c r="F77401" s="44" t="str">
        <f t="shared" si="2419"/>
        <v>Утро</v>
      </c>
    </row>
    <row r="77402" spans="1:6" ht="15" x14ac:dyDescent="0.35">
      <c r="A77402">
        <v>235088</v>
      </c>
      <c r="B77402" s="2">
        <v>44379.495737864083</v>
      </c>
      <c r="C77402">
        <v>261281</v>
      </c>
      <c r="D77402">
        <v>347008</v>
      </c>
      <c r="E77402" s="43">
        <f t="shared" si="2418"/>
        <v>0.49574074074074076</v>
      </c>
      <c r="F77402" s="44" t="str">
        <f t="shared" si="2419"/>
        <v>Утро</v>
      </c>
    </row>
    <row r="77403" spans="1:6" ht="15" x14ac:dyDescent="0.35">
      <c r="A77403">
        <v>235091</v>
      </c>
      <c r="B77403" s="2">
        <v>44379.496142394819</v>
      </c>
      <c r="C77403">
        <v>207158</v>
      </c>
      <c r="D77403">
        <v>158978</v>
      </c>
      <c r="E77403" s="43">
        <f t="shared" si="2418"/>
        <v>0.49614583333333334</v>
      </c>
      <c r="F77403" s="44" t="str">
        <f t="shared" si="2419"/>
        <v>Утро</v>
      </c>
    </row>
    <row r="77404" spans="1:6" ht="15" x14ac:dyDescent="0.35">
      <c r="A77404">
        <v>235095</v>
      </c>
      <c r="B77404" s="2">
        <v>44379.497333333333</v>
      </c>
      <c r="C77404">
        <v>162284</v>
      </c>
      <c r="D77404">
        <v>411922</v>
      </c>
      <c r="E77404" s="43">
        <f t="shared" si="2418"/>
        <v>0.49733796296296301</v>
      </c>
      <c r="F77404" s="44" t="str">
        <f t="shared" si="2419"/>
        <v>Утро</v>
      </c>
    </row>
    <row r="77405" spans="1:6" ht="15" x14ac:dyDescent="0.35">
      <c r="A77405">
        <v>235096</v>
      </c>
      <c r="B77405" s="2">
        <v>44379.498165048542</v>
      </c>
      <c r="C77405">
        <v>55052</v>
      </c>
      <c r="D77405">
        <v>150522</v>
      </c>
      <c r="E77405" s="43">
        <f t="shared" si="2418"/>
        <v>0.49815972222222221</v>
      </c>
      <c r="F77405" s="44" t="str">
        <f t="shared" si="2419"/>
        <v>Утро</v>
      </c>
    </row>
    <row r="77406" spans="1:6" ht="15" x14ac:dyDescent="0.35">
      <c r="A77406">
        <v>235100</v>
      </c>
      <c r="B77406" s="2">
        <v>44379.498974110036</v>
      </c>
      <c r="C77406">
        <v>111454</v>
      </c>
      <c r="D77406">
        <v>118549</v>
      </c>
      <c r="E77406" s="43">
        <f t="shared" si="2418"/>
        <v>0.49896990740740743</v>
      </c>
      <c r="F77406" s="44" t="str">
        <f t="shared" si="2419"/>
        <v>Утро</v>
      </c>
    </row>
    <row r="77407" spans="1:6" ht="15" x14ac:dyDescent="0.35">
      <c r="A77407">
        <v>235101</v>
      </c>
      <c r="B77407" s="2">
        <v>44379.498974110036</v>
      </c>
      <c r="C77407">
        <v>276968</v>
      </c>
      <c r="D77407">
        <v>180863</v>
      </c>
      <c r="E77407" s="43">
        <f t="shared" si="2418"/>
        <v>0.49896990740740743</v>
      </c>
      <c r="F77407" s="44" t="str">
        <f t="shared" si="2419"/>
        <v>Утро</v>
      </c>
    </row>
    <row r="77408" spans="1:6" ht="15" x14ac:dyDescent="0.35">
      <c r="A77408">
        <v>235103</v>
      </c>
      <c r="B77408" s="2">
        <v>44379.499378640772</v>
      </c>
      <c r="C77408">
        <v>65200</v>
      </c>
      <c r="D77408">
        <v>182191</v>
      </c>
      <c r="E77408" s="43">
        <f t="shared" si="2418"/>
        <v>0.49937499999999996</v>
      </c>
      <c r="F77408" s="44" t="str">
        <f t="shared" si="2419"/>
        <v>Утро</v>
      </c>
    </row>
    <row r="77409" spans="1:6" ht="15" x14ac:dyDescent="0.35">
      <c r="A77409">
        <v>235108</v>
      </c>
      <c r="B77409" s="2">
        <v>44379.499378640772</v>
      </c>
      <c r="C77409">
        <v>305424</v>
      </c>
      <c r="D77409">
        <v>411922</v>
      </c>
      <c r="E77409" s="43">
        <f t="shared" si="2418"/>
        <v>0.49937499999999996</v>
      </c>
      <c r="F77409" s="44" t="str">
        <f t="shared" si="2419"/>
        <v>Утро</v>
      </c>
    </row>
    <row r="77410" spans="1:6" ht="15" x14ac:dyDescent="0.35">
      <c r="A77410">
        <v>235112</v>
      </c>
      <c r="B77410" s="2">
        <v>44379.499783171515</v>
      </c>
      <c r="C77410">
        <v>328200</v>
      </c>
      <c r="D77410">
        <v>75550</v>
      </c>
      <c r="E77410" s="43">
        <f t="shared" si="2418"/>
        <v>0.4997800925925926</v>
      </c>
      <c r="F77410" s="44" t="str">
        <f t="shared" si="2419"/>
        <v>Утро</v>
      </c>
    </row>
    <row r="77411" spans="1:6" ht="15" x14ac:dyDescent="0.35">
      <c r="A77411">
        <v>235115</v>
      </c>
      <c r="B77411" s="2">
        <v>44379.499783171523</v>
      </c>
      <c r="C77411">
        <v>209565</v>
      </c>
      <c r="D77411">
        <v>347393</v>
      </c>
      <c r="E77411" s="43">
        <f t="shared" si="2418"/>
        <v>0.4997800925925926</v>
      </c>
      <c r="F77411" s="44" t="str">
        <f t="shared" si="2419"/>
        <v>Утро</v>
      </c>
    </row>
    <row r="77412" spans="1:6" ht="15" x14ac:dyDescent="0.35">
      <c r="A77412">
        <v>235116</v>
      </c>
      <c r="B77412" s="2">
        <v>44379.499783171523</v>
      </c>
      <c r="C77412">
        <v>270599</v>
      </c>
      <c r="D77412">
        <v>347008</v>
      </c>
      <c r="E77412" s="43">
        <f t="shared" si="2418"/>
        <v>0.4997800925925926</v>
      </c>
      <c r="F77412" s="44" t="str">
        <f t="shared" si="2419"/>
        <v>Утро</v>
      </c>
    </row>
    <row r="77413" spans="1:6" ht="15" x14ac:dyDescent="0.35">
      <c r="A77413">
        <v>235119</v>
      </c>
      <c r="B77413" s="2">
        <v>44379.500187702266</v>
      </c>
      <c r="C77413">
        <v>66899</v>
      </c>
      <c r="D77413">
        <v>354754</v>
      </c>
      <c r="E77413" s="43">
        <f t="shared" si="2418"/>
        <v>0.50018518518518518</v>
      </c>
      <c r="F77413" s="44" t="str">
        <f t="shared" si="2419"/>
        <v>День</v>
      </c>
    </row>
    <row r="77414" spans="1:6" ht="15" x14ac:dyDescent="0.35">
      <c r="A77414">
        <v>235121</v>
      </c>
      <c r="B77414" s="2">
        <v>44379.500592233009</v>
      </c>
      <c r="C77414">
        <v>269182</v>
      </c>
      <c r="D77414">
        <v>347393</v>
      </c>
      <c r="E77414" s="43">
        <f t="shared" si="2418"/>
        <v>0.50059027777777776</v>
      </c>
      <c r="F77414" s="44" t="str">
        <f t="shared" si="2419"/>
        <v>День</v>
      </c>
    </row>
    <row r="77415" spans="1:6" ht="15" x14ac:dyDescent="0.35">
      <c r="A77415">
        <v>235124</v>
      </c>
      <c r="B77415" s="2">
        <v>44379.500996763752</v>
      </c>
      <c r="C77415">
        <v>64647</v>
      </c>
      <c r="D77415">
        <v>228415</v>
      </c>
      <c r="E77415" s="43">
        <f t="shared" si="2418"/>
        <v>0.50099537037037034</v>
      </c>
      <c r="F77415" s="44" t="str">
        <f t="shared" si="2419"/>
        <v>День</v>
      </c>
    </row>
    <row r="77416" spans="1:6" ht="15" x14ac:dyDescent="0.35">
      <c r="A77416">
        <v>235125</v>
      </c>
      <c r="B77416" s="2">
        <v>44379.501401294496</v>
      </c>
      <c r="C77416">
        <v>343273</v>
      </c>
      <c r="D77416">
        <v>258219</v>
      </c>
      <c r="E77416" s="43">
        <f t="shared" si="2418"/>
        <v>0.50140046296296303</v>
      </c>
      <c r="F77416" s="44" t="str">
        <f t="shared" si="2419"/>
        <v>День</v>
      </c>
    </row>
    <row r="77417" spans="1:6" ht="15" x14ac:dyDescent="0.35">
      <c r="A77417">
        <v>235129</v>
      </c>
      <c r="B77417" s="2">
        <v>44379.501666666663</v>
      </c>
      <c r="C77417">
        <v>177045</v>
      </c>
      <c r="D77417">
        <v>470762</v>
      </c>
      <c r="E77417" s="43">
        <f t="shared" si="2418"/>
        <v>0.50166666666666659</v>
      </c>
      <c r="F77417" s="44" t="str">
        <f t="shared" si="2419"/>
        <v>День</v>
      </c>
    </row>
    <row r="77418" spans="1:6" ht="15" x14ac:dyDescent="0.35">
      <c r="A77418">
        <v>235133</v>
      </c>
      <c r="B77418" s="2">
        <v>44379.501805825246</v>
      </c>
      <c r="C77418">
        <v>101387</v>
      </c>
      <c r="D77418">
        <v>170007</v>
      </c>
      <c r="E77418" s="43">
        <f t="shared" si="2418"/>
        <v>0.5018055555555555</v>
      </c>
      <c r="F77418" s="44" t="str">
        <f t="shared" si="2419"/>
        <v>День</v>
      </c>
    </row>
    <row r="77419" spans="1:6" ht="15" x14ac:dyDescent="0.35">
      <c r="A77419">
        <v>235135</v>
      </c>
      <c r="B77419" s="2">
        <v>44379.504637540456</v>
      </c>
      <c r="C77419">
        <v>141732</v>
      </c>
      <c r="D77419">
        <v>175689</v>
      </c>
      <c r="E77419" s="43">
        <f t="shared" si="2418"/>
        <v>0.50464120370370369</v>
      </c>
      <c r="F77419" s="44" t="str">
        <f t="shared" si="2419"/>
        <v>День</v>
      </c>
    </row>
    <row r="77420" spans="1:6" ht="15" x14ac:dyDescent="0.35">
      <c r="A77420">
        <v>235136</v>
      </c>
      <c r="B77420" s="2">
        <v>44379.506255663429</v>
      </c>
      <c r="C77420">
        <v>259855</v>
      </c>
      <c r="D77420">
        <v>182984</v>
      </c>
      <c r="E77420" s="43">
        <f t="shared" si="2418"/>
        <v>0.50624999999999998</v>
      </c>
      <c r="F77420" s="44" t="str">
        <f t="shared" si="2419"/>
        <v>День</v>
      </c>
    </row>
    <row r="77421" spans="1:6" ht="15" x14ac:dyDescent="0.35">
      <c r="A77421">
        <v>235140</v>
      </c>
      <c r="B77421" s="2">
        <v>44379.508278317153</v>
      </c>
      <c r="C77421">
        <v>166301</v>
      </c>
      <c r="D77421">
        <v>301748</v>
      </c>
      <c r="E77421" s="43">
        <f t="shared" si="2418"/>
        <v>0.508275462962963</v>
      </c>
      <c r="F77421" s="44" t="str">
        <f t="shared" si="2419"/>
        <v>День</v>
      </c>
    </row>
    <row r="77422" spans="1:6" ht="15" x14ac:dyDescent="0.35">
      <c r="A77422">
        <v>235141</v>
      </c>
      <c r="B77422" s="2">
        <v>44379.510300970869</v>
      </c>
      <c r="C77422">
        <v>25071</v>
      </c>
      <c r="D77422">
        <v>420772</v>
      </c>
      <c r="E77422" s="43">
        <f t="shared" si="2418"/>
        <v>0.51030092592592591</v>
      </c>
      <c r="F77422" s="44" t="str">
        <f t="shared" si="2419"/>
        <v>День</v>
      </c>
    </row>
    <row r="77423" spans="1:6" ht="15" x14ac:dyDescent="0.35">
      <c r="A77423">
        <v>235146</v>
      </c>
      <c r="B77423" s="2">
        <v>44379.510300970876</v>
      </c>
      <c r="C77423">
        <v>177545</v>
      </c>
      <c r="D77423">
        <v>440945</v>
      </c>
      <c r="E77423" s="43">
        <f t="shared" si="2418"/>
        <v>0.51030092592592591</v>
      </c>
      <c r="F77423" s="44" t="str">
        <f t="shared" si="2419"/>
        <v>День</v>
      </c>
    </row>
    <row r="77424" spans="1:6" ht="15" x14ac:dyDescent="0.35">
      <c r="A77424">
        <v>235148</v>
      </c>
      <c r="B77424" s="2">
        <v>44379.510705501612</v>
      </c>
      <c r="C77424">
        <v>14399</v>
      </c>
      <c r="D77424">
        <v>62068</v>
      </c>
      <c r="E77424" s="43">
        <f t="shared" si="2418"/>
        <v>0.51070601851851849</v>
      </c>
      <c r="F77424" s="44" t="str">
        <f t="shared" si="2419"/>
        <v>День</v>
      </c>
    </row>
    <row r="77425" spans="1:6" ht="15" x14ac:dyDescent="0.35">
      <c r="A77425">
        <v>235152</v>
      </c>
      <c r="B77425" s="2">
        <v>44379.511110032363</v>
      </c>
      <c r="C77425">
        <v>88751</v>
      </c>
      <c r="D77425">
        <v>311670</v>
      </c>
      <c r="E77425" s="43">
        <f t="shared" si="2418"/>
        <v>0.51111111111111118</v>
      </c>
      <c r="F77425" s="44" t="str">
        <f t="shared" si="2419"/>
        <v>День</v>
      </c>
    </row>
    <row r="77426" spans="1:6" ht="15" x14ac:dyDescent="0.35">
      <c r="A77426">
        <v>235154</v>
      </c>
      <c r="B77426" s="2">
        <v>44379.511919093857</v>
      </c>
      <c r="C77426">
        <v>43812</v>
      </c>
      <c r="D77426">
        <v>212908</v>
      </c>
      <c r="E77426" s="43">
        <f t="shared" si="2418"/>
        <v>0.51192129629629635</v>
      </c>
      <c r="F77426" s="44" t="str">
        <f t="shared" si="2419"/>
        <v>День</v>
      </c>
    </row>
    <row r="77427" spans="1:6" ht="15" x14ac:dyDescent="0.35">
      <c r="A77427">
        <v>235158</v>
      </c>
      <c r="B77427" s="2">
        <v>44379.513537216822</v>
      </c>
      <c r="C77427">
        <v>264145</v>
      </c>
      <c r="D77427">
        <v>413828</v>
      </c>
      <c r="E77427" s="43">
        <f t="shared" si="2418"/>
        <v>0.51354166666666667</v>
      </c>
      <c r="F77427" s="44" t="str">
        <f t="shared" si="2419"/>
        <v>День</v>
      </c>
    </row>
    <row r="77428" spans="1:6" ht="15" x14ac:dyDescent="0.35">
      <c r="A77428">
        <v>235162</v>
      </c>
      <c r="B77428" s="2">
        <v>44379.51515533981</v>
      </c>
      <c r="C77428">
        <v>150953</v>
      </c>
      <c r="D77428">
        <v>343491</v>
      </c>
      <c r="E77428" s="43">
        <f t="shared" si="2418"/>
        <v>0.51515046296296296</v>
      </c>
      <c r="F77428" s="44" t="str">
        <f t="shared" si="2419"/>
        <v>День</v>
      </c>
    </row>
    <row r="77429" spans="1:6" ht="15" x14ac:dyDescent="0.35">
      <c r="A77429">
        <v>235165</v>
      </c>
      <c r="B77429" s="2">
        <v>44379.51515533981</v>
      </c>
      <c r="C77429">
        <v>196958</v>
      </c>
      <c r="D77429">
        <v>287493</v>
      </c>
      <c r="E77429" s="43">
        <f t="shared" si="2418"/>
        <v>0.51515046296296296</v>
      </c>
      <c r="F77429" s="44" t="str">
        <f t="shared" si="2419"/>
        <v>День</v>
      </c>
    </row>
    <row r="77430" spans="1:6" ht="15" x14ac:dyDescent="0.35">
      <c r="A77430">
        <v>235166</v>
      </c>
      <c r="B77430" s="2">
        <v>44379.51515533981</v>
      </c>
      <c r="C77430">
        <v>251304</v>
      </c>
      <c r="D77430">
        <v>273324</v>
      </c>
      <c r="E77430" s="43">
        <f t="shared" si="2418"/>
        <v>0.51515046296296296</v>
      </c>
      <c r="F77430" s="44" t="str">
        <f t="shared" si="2419"/>
        <v>День</v>
      </c>
    </row>
    <row r="77431" spans="1:6" ht="15" x14ac:dyDescent="0.35">
      <c r="A77431">
        <v>235170</v>
      </c>
      <c r="B77431" s="2">
        <v>44379.51515533981</v>
      </c>
      <c r="C77431">
        <v>279065</v>
      </c>
      <c r="D77431">
        <v>349368</v>
      </c>
      <c r="E77431" s="43">
        <f t="shared" si="2418"/>
        <v>0.51515046296296296</v>
      </c>
      <c r="F77431" s="44" t="str">
        <f t="shared" si="2419"/>
        <v>День</v>
      </c>
    </row>
    <row r="77432" spans="1:6" ht="15" x14ac:dyDescent="0.35">
      <c r="A77432">
        <v>235174</v>
      </c>
      <c r="B77432" s="2">
        <v>44379.515964401297</v>
      </c>
      <c r="C77432">
        <v>267739</v>
      </c>
      <c r="D77432">
        <v>230507</v>
      </c>
      <c r="E77432" s="43">
        <f t="shared" si="2418"/>
        <v>0.51596064814814813</v>
      </c>
      <c r="F77432" s="44" t="str">
        <f t="shared" si="2419"/>
        <v>День</v>
      </c>
    </row>
    <row r="77433" spans="1:6" ht="15" x14ac:dyDescent="0.35">
      <c r="A77433">
        <v>235175</v>
      </c>
      <c r="B77433" s="2">
        <v>44379.51636893204</v>
      </c>
      <c r="C77433">
        <v>150281</v>
      </c>
      <c r="D77433">
        <v>230507</v>
      </c>
      <c r="E77433" s="43">
        <f t="shared" si="2418"/>
        <v>0.51636574074074071</v>
      </c>
      <c r="F77433" s="44" t="str">
        <f t="shared" si="2419"/>
        <v>День</v>
      </c>
    </row>
    <row r="77434" spans="1:6" ht="15" x14ac:dyDescent="0.35">
      <c r="A77434">
        <v>235180</v>
      </c>
      <c r="B77434" s="2">
        <v>44379.516773462783</v>
      </c>
      <c r="C77434">
        <v>158224</v>
      </c>
      <c r="D77434">
        <v>250679</v>
      </c>
      <c r="E77434" s="43">
        <f t="shared" si="2418"/>
        <v>0.51677083333333329</v>
      </c>
      <c r="F77434" s="44" t="str">
        <f t="shared" si="2419"/>
        <v>День</v>
      </c>
    </row>
    <row r="77435" spans="1:6" ht="15" x14ac:dyDescent="0.35">
      <c r="A77435">
        <v>235183</v>
      </c>
      <c r="B77435" s="2">
        <v>44379.516773462783</v>
      </c>
      <c r="C77435">
        <v>349018</v>
      </c>
      <c r="D77435">
        <v>250679</v>
      </c>
      <c r="E77435" s="43">
        <f t="shared" si="2418"/>
        <v>0.51677083333333329</v>
      </c>
      <c r="F77435" s="44" t="str">
        <f t="shared" si="2419"/>
        <v>День</v>
      </c>
    </row>
    <row r="77436" spans="1:6" ht="15" x14ac:dyDescent="0.35">
      <c r="A77436">
        <v>235187</v>
      </c>
      <c r="B77436" s="2">
        <v>44379.517987055013</v>
      </c>
      <c r="C77436">
        <v>52296</v>
      </c>
      <c r="D77436">
        <v>430951</v>
      </c>
      <c r="E77436" s="43">
        <f t="shared" si="2418"/>
        <v>0.51798611111111115</v>
      </c>
      <c r="F77436" s="44" t="str">
        <f t="shared" si="2419"/>
        <v>День</v>
      </c>
    </row>
    <row r="77437" spans="1:6" ht="15" x14ac:dyDescent="0.35">
      <c r="A77437">
        <v>235192</v>
      </c>
      <c r="B77437" s="2">
        <v>44379.518796116507</v>
      </c>
      <c r="C77437">
        <v>261145</v>
      </c>
      <c r="D77437">
        <v>401945</v>
      </c>
      <c r="E77437" s="43">
        <f t="shared" si="2418"/>
        <v>0.51879629629629631</v>
      </c>
      <c r="F77437" s="44" t="str">
        <f t="shared" si="2419"/>
        <v>День</v>
      </c>
    </row>
    <row r="77438" spans="1:6" ht="15" x14ac:dyDescent="0.35">
      <c r="A77438">
        <v>235195</v>
      </c>
      <c r="B77438" s="2">
        <v>44379.520333333334</v>
      </c>
      <c r="C77438">
        <v>13599</v>
      </c>
      <c r="D77438">
        <v>39621</v>
      </c>
      <c r="E77438" s="43">
        <f t="shared" si="2418"/>
        <v>0.52033564814814814</v>
      </c>
      <c r="F77438" s="44" t="str">
        <f t="shared" si="2419"/>
        <v>День</v>
      </c>
    </row>
    <row r="77439" spans="1:6" ht="15" x14ac:dyDescent="0.35">
      <c r="A77439">
        <v>235199</v>
      </c>
      <c r="B77439" s="2">
        <v>44379.52041423948</v>
      </c>
      <c r="C77439">
        <v>42616</v>
      </c>
      <c r="D77439">
        <v>21760</v>
      </c>
      <c r="E77439" s="43">
        <f t="shared" si="2418"/>
        <v>0.52041666666666664</v>
      </c>
      <c r="F77439" s="44" t="str">
        <f t="shared" si="2419"/>
        <v>День</v>
      </c>
    </row>
    <row r="77440" spans="1:6" ht="15" x14ac:dyDescent="0.35">
      <c r="A77440">
        <v>235200</v>
      </c>
      <c r="B77440" s="2">
        <v>44379.52203236246</v>
      </c>
      <c r="C77440">
        <v>106611</v>
      </c>
      <c r="D77440">
        <v>112334</v>
      </c>
      <c r="E77440" s="43">
        <f t="shared" si="2418"/>
        <v>0.52203703703703697</v>
      </c>
      <c r="F77440" s="44" t="str">
        <f t="shared" si="2419"/>
        <v>День</v>
      </c>
    </row>
    <row r="77441" spans="1:6" ht="15" x14ac:dyDescent="0.35">
      <c r="A77441">
        <v>235202</v>
      </c>
      <c r="B77441" s="2">
        <v>44379.522436893203</v>
      </c>
      <c r="C77441">
        <v>74264</v>
      </c>
      <c r="D77441">
        <v>210789</v>
      </c>
      <c r="E77441" s="43">
        <f t="shared" si="2418"/>
        <v>0.52244212962962966</v>
      </c>
      <c r="F77441" s="44" t="str">
        <f t="shared" si="2419"/>
        <v>День</v>
      </c>
    </row>
    <row r="77442" spans="1:6" ht="15" x14ac:dyDescent="0.35">
      <c r="A77442">
        <v>235205</v>
      </c>
      <c r="B77442" s="2">
        <v>44379.522436893203</v>
      </c>
      <c r="C77442">
        <v>117524</v>
      </c>
      <c r="D77442">
        <v>411922</v>
      </c>
      <c r="E77442" s="43">
        <f t="shared" si="2418"/>
        <v>0.52244212962962966</v>
      </c>
      <c r="F77442" s="44" t="str">
        <f t="shared" si="2419"/>
        <v>День</v>
      </c>
    </row>
    <row r="77443" spans="1:6" ht="15" x14ac:dyDescent="0.35">
      <c r="A77443">
        <v>235206</v>
      </c>
      <c r="B77443" s="2">
        <v>44379.523245954697</v>
      </c>
      <c r="C77443">
        <v>155413</v>
      </c>
      <c r="D77443">
        <v>351192</v>
      </c>
      <c r="E77443" s="43">
        <f t="shared" ref="E77443:E77506" si="2420">TIME(HOUR(B77443),MINUTE(B77443),SECOND(B77443))</f>
        <v>0.52324074074074078</v>
      </c>
      <c r="F77443" s="44" t="str">
        <f t="shared" ref="F77443:F77506" si="2421">IF(E77443&gt;=TIME(6,0,0),IF(E77443&lt;TIME(12,0,0),"Утро",IF(E77443&lt;TIME(18,0,0),"День",IF((E77443)&lt;TIME(23,0,0),"Вечер","Ночь"))),"Ночь")</f>
        <v>День</v>
      </c>
    </row>
    <row r="77444" spans="1:6" ht="15" x14ac:dyDescent="0.35">
      <c r="A77444">
        <v>235208</v>
      </c>
      <c r="B77444" s="2">
        <v>44379.523650485433</v>
      </c>
      <c r="C77444">
        <v>51146</v>
      </c>
      <c r="D77444">
        <v>250679</v>
      </c>
      <c r="E77444" s="43">
        <f t="shared" si="2420"/>
        <v>0.52364583333333337</v>
      </c>
      <c r="F77444" s="44" t="str">
        <f t="shared" si="2421"/>
        <v>День</v>
      </c>
    </row>
    <row r="77445" spans="1:6" ht="15" x14ac:dyDescent="0.35">
      <c r="A77445">
        <v>235212</v>
      </c>
      <c r="B77445" s="2">
        <v>44379.523650485433</v>
      </c>
      <c r="C77445">
        <v>232696</v>
      </c>
      <c r="D77445">
        <v>359047</v>
      </c>
      <c r="E77445" s="43">
        <f t="shared" si="2420"/>
        <v>0.52364583333333337</v>
      </c>
      <c r="F77445" s="44" t="str">
        <f t="shared" si="2421"/>
        <v>День</v>
      </c>
    </row>
    <row r="77446" spans="1:6" ht="15" x14ac:dyDescent="0.35">
      <c r="A77446">
        <v>235215</v>
      </c>
      <c r="B77446" s="2">
        <v>44379.524055016183</v>
      </c>
      <c r="C77446">
        <v>256051</v>
      </c>
      <c r="D77446">
        <v>222412</v>
      </c>
      <c r="E77446" s="43">
        <f t="shared" si="2420"/>
        <v>0.52405092592592595</v>
      </c>
      <c r="F77446" s="44" t="str">
        <f t="shared" si="2421"/>
        <v>День</v>
      </c>
    </row>
    <row r="77447" spans="1:6" ht="15" x14ac:dyDescent="0.35">
      <c r="A77447">
        <v>235216</v>
      </c>
      <c r="B77447" s="2">
        <v>44379.524459546927</v>
      </c>
      <c r="C77447">
        <v>70838</v>
      </c>
      <c r="D77447">
        <v>380039</v>
      </c>
      <c r="E77447" s="43">
        <f t="shared" si="2420"/>
        <v>0.52445601851851853</v>
      </c>
      <c r="F77447" s="44" t="str">
        <f t="shared" si="2421"/>
        <v>День</v>
      </c>
    </row>
    <row r="77448" spans="1:6" ht="15" x14ac:dyDescent="0.35">
      <c r="A77448">
        <v>235217</v>
      </c>
      <c r="B77448" s="2">
        <v>44379.526886731393</v>
      </c>
      <c r="C77448">
        <v>61774</v>
      </c>
      <c r="D77448">
        <v>411922</v>
      </c>
      <c r="E77448" s="43">
        <f t="shared" si="2420"/>
        <v>0.52688657407407413</v>
      </c>
      <c r="F77448" s="44" t="str">
        <f t="shared" si="2421"/>
        <v>День</v>
      </c>
    </row>
    <row r="77449" spans="1:6" ht="15" x14ac:dyDescent="0.35">
      <c r="A77449">
        <v>235218</v>
      </c>
      <c r="B77449" s="2">
        <v>44379.528504854366</v>
      </c>
      <c r="C77449">
        <v>154970</v>
      </c>
      <c r="D77449">
        <v>227775</v>
      </c>
      <c r="E77449" s="43">
        <f t="shared" si="2420"/>
        <v>0.52850694444444446</v>
      </c>
      <c r="F77449" s="44" t="str">
        <f t="shared" si="2421"/>
        <v>День</v>
      </c>
    </row>
    <row r="77450" spans="1:6" ht="15" x14ac:dyDescent="0.35">
      <c r="A77450">
        <v>235222</v>
      </c>
      <c r="B77450" s="2">
        <v>44379.528504854366</v>
      </c>
      <c r="C77450">
        <v>179096</v>
      </c>
      <c r="D77450">
        <v>411922</v>
      </c>
      <c r="E77450" s="43">
        <f t="shared" si="2420"/>
        <v>0.52850694444444446</v>
      </c>
      <c r="F77450" s="44" t="str">
        <f t="shared" si="2421"/>
        <v>День</v>
      </c>
    </row>
    <row r="77451" spans="1:6" ht="15" x14ac:dyDescent="0.35">
      <c r="A77451">
        <v>235223</v>
      </c>
      <c r="B77451" s="2">
        <v>44379.52890938511</v>
      </c>
      <c r="C77451">
        <v>330714</v>
      </c>
      <c r="D77451">
        <v>291822</v>
      </c>
      <c r="E77451" s="43">
        <f t="shared" si="2420"/>
        <v>0.52891203703703704</v>
      </c>
      <c r="F77451" s="44" t="str">
        <f t="shared" si="2421"/>
        <v>День</v>
      </c>
    </row>
    <row r="77452" spans="1:6" ht="15" x14ac:dyDescent="0.35">
      <c r="A77452">
        <v>235224</v>
      </c>
      <c r="B77452" s="2">
        <v>44379.53052750809</v>
      </c>
      <c r="C77452">
        <v>112905</v>
      </c>
      <c r="D77452">
        <v>389195</v>
      </c>
      <c r="E77452" s="43">
        <f t="shared" si="2420"/>
        <v>0.53053240740740748</v>
      </c>
      <c r="F77452" s="44" t="str">
        <f t="shared" si="2421"/>
        <v>День</v>
      </c>
    </row>
    <row r="77453" spans="1:6" ht="15" x14ac:dyDescent="0.35">
      <c r="A77453">
        <v>235228</v>
      </c>
      <c r="B77453" s="2">
        <v>44379.531336569577</v>
      </c>
      <c r="C77453">
        <v>198891</v>
      </c>
      <c r="D77453">
        <v>404226</v>
      </c>
      <c r="E77453" s="43">
        <f t="shared" si="2420"/>
        <v>0.53133101851851849</v>
      </c>
      <c r="F77453" s="44" t="str">
        <f t="shared" si="2421"/>
        <v>День</v>
      </c>
    </row>
    <row r="77454" spans="1:6" ht="15" x14ac:dyDescent="0.35">
      <c r="A77454">
        <v>235233</v>
      </c>
      <c r="B77454" s="2">
        <v>44379.53214563107</v>
      </c>
      <c r="C77454">
        <v>270454</v>
      </c>
      <c r="D77454">
        <v>129210</v>
      </c>
      <c r="E77454" s="43">
        <f t="shared" si="2420"/>
        <v>0.53214120370370377</v>
      </c>
      <c r="F77454" s="44" t="str">
        <f t="shared" si="2421"/>
        <v>День</v>
      </c>
    </row>
    <row r="77455" spans="1:6" ht="15" x14ac:dyDescent="0.35">
      <c r="A77455">
        <v>235236</v>
      </c>
      <c r="B77455" s="2">
        <v>44379.532954692557</v>
      </c>
      <c r="C77455">
        <v>196525</v>
      </c>
      <c r="D77455">
        <v>397</v>
      </c>
      <c r="E77455" s="43">
        <f t="shared" si="2420"/>
        <v>0.53295138888888893</v>
      </c>
      <c r="F77455" s="44" t="str">
        <f t="shared" si="2421"/>
        <v>День</v>
      </c>
    </row>
    <row r="77456" spans="1:6" ht="15" x14ac:dyDescent="0.35">
      <c r="A77456">
        <v>235239</v>
      </c>
      <c r="B77456" s="2">
        <v>44379.5333592233</v>
      </c>
      <c r="C77456">
        <v>26335</v>
      </c>
      <c r="D77456">
        <v>250679</v>
      </c>
      <c r="E77456" s="43">
        <f t="shared" si="2420"/>
        <v>0.53335648148148151</v>
      </c>
      <c r="F77456" s="44" t="str">
        <f t="shared" si="2421"/>
        <v>День</v>
      </c>
    </row>
    <row r="77457" spans="1:6" ht="15" x14ac:dyDescent="0.35">
      <c r="A77457">
        <v>235243</v>
      </c>
      <c r="B77457" s="2">
        <v>44379.533763754043</v>
      </c>
      <c r="C77457">
        <v>271611</v>
      </c>
      <c r="D77457">
        <v>217246</v>
      </c>
      <c r="E77457" s="43">
        <f t="shared" si="2420"/>
        <v>0.5337615740740741</v>
      </c>
      <c r="F77457" s="44" t="str">
        <f t="shared" si="2421"/>
        <v>День</v>
      </c>
    </row>
    <row r="77458" spans="1:6" ht="15" x14ac:dyDescent="0.35">
      <c r="A77458">
        <v>235246</v>
      </c>
      <c r="B77458" s="2">
        <v>44379.534168284787</v>
      </c>
      <c r="C77458">
        <v>233595</v>
      </c>
      <c r="D77458">
        <v>411922</v>
      </c>
      <c r="E77458" s="43">
        <f t="shared" si="2420"/>
        <v>0.53416666666666668</v>
      </c>
      <c r="F77458" s="44" t="str">
        <f t="shared" si="2421"/>
        <v>День</v>
      </c>
    </row>
    <row r="77459" spans="1:6" ht="15" x14ac:dyDescent="0.35">
      <c r="A77459">
        <v>235251</v>
      </c>
      <c r="B77459" s="2">
        <v>44379.534572815537</v>
      </c>
      <c r="C77459">
        <v>112585</v>
      </c>
      <c r="D77459">
        <v>472585</v>
      </c>
      <c r="E77459" s="43">
        <f t="shared" si="2420"/>
        <v>0.53457175925925926</v>
      </c>
      <c r="F77459" s="44" t="str">
        <f t="shared" si="2421"/>
        <v>День</v>
      </c>
    </row>
    <row r="77460" spans="1:6" ht="15" x14ac:dyDescent="0.35">
      <c r="A77460">
        <v>235256</v>
      </c>
      <c r="B77460" s="2">
        <v>44379.53619093851</v>
      </c>
      <c r="C77460">
        <v>213190</v>
      </c>
      <c r="D77460">
        <v>230507</v>
      </c>
      <c r="E77460" s="43">
        <f t="shared" si="2420"/>
        <v>0.53619212962962959</v>
      </c>
      <c r="F77460" s="44" t="str">
        <f t="shared" si="2421"/>
        <v>День</v>
      </c>
    </row>
    <row r="77461" spans="1:6" ht="15" x14ac:dyDescent="0.35">
      <c r="A77461">
        <v>235257</v>
      </c>
      <c r="B77461" s="2">
        <v>44379.536595469253</v>
      </c>
      <c r="C77461">
        <v>243715</v>
      </c>
      <c r="D77461">
        <v>474889</v>
      </c>
      <c r="E77461" s="43">
        <f t="shared" si="2420"/>
        <v>0.53659722222222228</v>
      </c>
      <c r="F77461" s="44" t="str">
        <f t="shared" si="2421"/>
        <v>День</v>
      </c>
    </row>
    <row r="77462" spans="1:6" ht="15" x14ac:dyDescent="0.35">
      <c r="A77462">
        <v>235259</v>
      </c>
      <c r="B77462" s="2">
        <v>44379.536999999997</v>
      </c>
      <c r="C77462">
        <v>107645</v>
      </c>
      <c r="D77462">
        <v>112334</v>
      </c>
      <c r="E77462" s="43">
        <f t="shared" si="2420"/>
        <v>0.53700231481481475</v>
      </c>
      <c r="F77462" s="44" t="str">
        <f t="shared" si="2421"/>
        <v>День</v>
      </c>
    </row>
    <row r="77463" spans="1:6" ht="15" x14ac:dyDescent="0.35">
      <c r="A77463">
        <v>235260</v>
      </c>
      <c r="B77463" s="2">
        <v>44379.537000000004</v>
      </c>
      <c r="C77463">
        <v>80742</v>
      </c>
      <c r="D77463">
        <v>411922</v>
      </c>
      <c r="E77463" s="43">
        <f t="shared" si="2420"/>
        <v>0.53700231481481475</v>
      </c>
      <c r="F77463" s="44" t="str">
        <f t="shared" si="2421"/>
        <v>День</v>
      </c>
    </row>
    <row r="77464" spans="1:6" ht="15" x14ac:dyDescent="0.35">
      <c r="A77464">
        <v>235262</v>
      </c>
      <c r="B77464" s="2">
        <v>44379.537809061483</v>
      </c>
      <c r="C77464">
        <v>246929</v>
      </c>
      <c r="D77464">
        <v>343491</v>
      </c>
      <c r="E77464" s="43">
        <f t="shared" si="2420"/>
        <v>0.53781250000000003</v>
      </c>
      <c r="F77464" s="44" t="str">
        <f t="shared" si="2421"/>
        <v>День</v>
      </c>
    </row>
    <row r="77465" spans="1:6" ht="15" x14ac:dyDescent="0.35">
      <c r="A77465">
        <v>235267</v>
      </c>
      <c r="B77465" s="2">
        <v>44379.538618122977</v>
      </c>
      <c r="C77465">
        <v>18812</v>
      </c>
      <c r="D77465">
        <v>9427</v>
      </c>
      <c r="E77465" s="43">
        <f t="shared" si="2420"/>
        <v>0.53862268518518519</v>
      </c>
      <c r="F77465" s="44" t="str">
        <f t="shared" si="2421"/>
        <v>День</v>
      </c>
    </row>
    <row r="77466" spans="1:6" ht="15" x14ac:dyDescent="0.35">
      <c r="A77466">
        <v>235268</v>
      </c>
      <c r="B77466" s="2">
        <v>44379.538618122977</v>
      </c>
      <c r="C77466">
        <v>175831</v>
      </c>
      <c r="D77466">
        <v>249070</v>
      </c>
      <c r="E77466" s="43">
        <f t="shared" si="2420"/>
        <v>0.53862268518518519</v>
      </c>
      <c r="F77466" s="44" t="str">
        <f t="shared" si="2421"/>
        <v>День</v>
      </c>
    </row>
    <row r="77467" spans="1:6" ht="15" x14ac:dyDescent="0.35">
      <c r="A77467">
        <v>235269</v>
      </c>
      <c r="B77467" s="2">
        <v>44379.538999999997</v>
      </c>
      <c r="C77467">
        <v>84583</v>
      </c>
      <c r="D77467">
        <v>350246</v>
      </c>
      <c r="E77467" s="43">
        <f t="shared" si="2420"/>
        <v>0.53900462962962969</v>
      </c>
      <c r="F77467" s="44" t="str">
        <f t="shared" si="2421"/>
        <v>День</v>
      </c>
    </row>
    <row r="77468" spans="1:6" ht="15" x14ac:dyDescent="0.35">
      <c r="A77468">
        <v>235270</v>
      </c>
      <c r="B77468" s="2">
        <v>44379.539022653727</v>
      </c>
      <c r="C77468">
        <v>310080</v>
      </c>
      <c r="D77468">
        <v>67064</v>
      </c>
      <c r="E77468" s="43">
        <f t="shared" si="2420"/>
        <v>0.53902777777777777</v>
      </c>
      <c r="F77468" s="44" t="str">
        <f t="shared" si="2421"/>
        <v>День</v>
      </c>
    </row>
    <row r="77469" spans="1:6" ht="15" x14ac:dyDescent="0.35">
      <c r="A77469">
        <v>235274</v>
      </c>
      <c r="B77469" s="2">
        <v>44379.539831715207</v>
      </c>
      <c r="C77469">
        <v>92679</v>
      </c>
      <c r="D77469">
        <v>108812</v>
      </c>
      <c r="E77469" s="43">
        <f t="shared" si="2420"/>
        <v>0.5398263888888889</v>
      </c>
      <c r="F77469" s="44" t="str">
        <f t="shared" si="2421"/>
        <v>День</v>
      </c>
    </row>
    <row r="77470" spans="1:6" ht="15" x14ac:dyDescent="0.35">
      <c r="A77470">
        <v>235279</v>
      </c>
      <c r="B77470" s="2">
        <v>44379.540236245957</v>
      </c>
      <c r="C77470">
        <v>344464</v>
      </c>
      <c r="D77470">
        <v>301748</v>
      </c>
      <c r="E77470" s="43">
        <f t="shared" si="2420"/>
        <v>0.54023148148148148</v>
      </c>
      <c r="F77470" s="44" t="str">
        <f t="shared" si="2421"/>
        <v>День</v>
      </c>
    </row>
    <row r="77471" spans="1:6" ht="15" x14ac:dyDescent="0.35">
      <c r="A77471">
        <v>235282</v>
      </c>
      <c r="B77471" s="2">
        <v>44379.5406407767</v>
      </c>
      <c r="C77471">
        <v>264446</v>
      </c>
      <c r="D77471">
        <v>438887</v>
      </c>
      <c r="E77471" s="43">
        <f t="shared" si="2420"/>
        <v>0.54063657407407406</v>
      </c>
      <c r="F77471" s="44" t="str">
        <f t="shared" si="2421"/>
        <v>День</v>
      </c>
    </row>
    <row r="77472" spans="1:6" ht="15" x14ac:dyDescent="0.35">
      <c r="A77472">
        <v>235285</v>
      </c>
      <c r="B77472" s="2">
        <v>44379.54185436893</v>
      </c>
      <c r="C77472">
        <v>321891</v>
      </c>
      <c r="D77472">
        <v>205316</v>
      </c>
      <c r="E77472" s="43">
        <f t="shared" si="2420"/>
        <v>0.54185185185185192</v>
      </c>
      <c r="F77472" s="44" t="str">
        <f t="shared" si="2421"/>
        <v>День</v>
      </c>
    </row>
    <row r="77473" spans="1:6" ht="15" x14ac:dyDescent="0.35">
      <c r="A77473">
        <v>235287</v>
      </c>
      <c r="B77473" s="2">
        <v>44379.542258899673</v>
      </c>
      <c r="C77473">
        <v>88843</v>
      </c>
      <c r="D77473">
        <v>21760</v>
      </c>
      <c r="E77473" s="43">
        <f t="shared" si="2420"/>
        <v>0.54225694444444439</v>
      </c>
      <c r="F77473" s="44" t="str">
        <f t="shared" si="2421"/>
        <v>День</v>
      </c>
    </row>
    <row r="77474" spans="1:6" ht="15" x14ac:dyDescent="0.35">
      <c r="A77474">
        <v>235289</v>
      </c>
      <c r="B77474" s="2">
        <v>44379.542333333338</v>
      </c>
      <c r="C77474">
        <v>208264</v>
      </c>
      <c r="D77474">
        <v>227151</v>
      </c>
      <c r="E77474" s="43">
        <f t="shared" si="2420"/>
        <v>0.54233796296296299</v>
      </c>
      <c r="F77474" s="44" t="str">
        <f t="shared" si="2421"/>
        <v>День</v>
      </c>
    </row>
    <row r="77475" spans="1:6" ht="15" x14ac:dyDescent="0.35">
      <c r="A77475">
        <v>235293</v>
      </c>
      <c r="B77475" s="2">
        <v>44379.54306796116</v>
      </c>
      <c r="C77475">
        <v>58116</v>
      </c>
      <c r="D77475">
        <v>143150</v>
      </c>
      <c r="E77475" s="43">
        <f t="shared" si="2420"/>
        <v>0.54306712962962966</v>
      </c>
      <c r="F77475" s="44" t="str">
        <f t="shared" si="2421"/>
        <v>День</v>
      </c>
    </row>
    <row r="77476" spans="1:6" ht="15" x14ac:dyDescent="0.35">
      <c r="A77476">
        <v>235295</v>
      </c>
      <c r="B77476" s="2">
        <v>44379.54306796116</v>
      </c>
      <c r="C77476">
        <v>157510</v>
      </c>
      <c r="D77476">
        <v>191893</v>
      </c>
      <c r="E77476" s="43">
        <f t="shared" si="2420"/>
        <v>0.54306712962962966</v>
      </c>
      <c r="F77476" s="44" t="str">
        <f t="shared" si="2421"/>
        <v>День</v>
      </c>
    </row>
    <row r="77477" spans="1:6" ht="15" x14ac:dyDescent="0.35">
      <c r="A77477">
        <v>235299</v>
      </c>
      <c r="B77477" s="2">
        <v>44379.54306796116</v>
      </c>
      <c r="C77477">
        <v>331948</v>
      </c>
      <c r="D77477">
        <v>397390</v>
      </c>
      <c r="E77477" s="43">
        <f t="shared" si="2420"/>
        <v>0.54306712962962966</v>
      </c>
      <c r="F77477" s="44" t="str">
        <f t="shared" si="2421"/>
        <v>День</v>
      </c>
    </row>
    <row r="77478" spans="1:6" ht="15" x14ac:dyDescent="0.35">
      <c r="A77478">
        <v>235303</v>
      </c>
      <c r="B77478" s="2">
        <v>44379.543877022654</v>
      </c>
      <c r="C77478">
        <v>68928</v>
      </c>
      <c r="D77478">
        <v>250679</v>
      </c>
      <c r="E77478" s="43">
        <f t="shared" si="2420"/>
        <v>0.54387731481481483</v>
      </c>
      <c r="F77478" s="44" t="str">
        <f t="shared" si="2421"/>
        <v>День</v>
      </c>
    </row>
    <row r="77479" spans="1:6" ht="15" x14ac:dyDescent="0.35">
      <c r="A77479">
        <v>235307</v>
      </c>
      <c r="B77479" s="2">
        <v>44379.54468608414</v>
      </c>
      <c r="C77479">
        <v>41224</v>
      </c>
      <c r="D77479">
        <v>148570</v>
      </c>
      <c r="E77479" s="43">
        <f t="shared" si="2420"/>
        <v>0.54468749999999999</v>
      </c>
      <c r="F77479" s="44" t="str">
        <f t="shared" si="2421"/>
        <v>День</v>
      </c>
    </row>
    <row r="77480" spans="1:6" ht="15" x14ac:dyDescent="0.35">
      <c r="A77480">
        <v>235308</v>
      </c>
      <c r="B77480" s="2">
        <v>44379.545333333335</v>
      </c>
      <c r="C77480">
        <v>244794</v>
      </c>
      <c r="D77480">
        <v>141259</v>
      </c>
      <c r="E77480" s="43">
        <f t="shared" si="2420"/>
        <v>0.54533564814814817</v>
      </c>
      <c r="F77480" s="44" t="str">
        <f t="shared" si="2421"/>
        <v>День</v>
      </c>
    </row>
    <row r="77481" spans="1:6" ht="15" x14ac:dyDescent="0.35">
      <c r="A77481">
        <v>235309</v>
      </c>
      <c r="B77481" s="2">
        <v>44379.545495145634</v>
      </c>
      <c r="C77481">
        <v>67063</v>
      </c>
      <c r="D77481">
        <v>182191</v>
      </c>
      <c r="E77481" s="43">
        <f t="shared" si="2420"/>
        <v>0.54549768518518515</v>
      </c>
      <c r="F77481" s="44" t="str">
        <f t="shared" si="2421"/>
        <v>День</v>
      </c>
    </row>
    <row r="77482" spans="1:6" ht="15" x14ac:dyDescent="0.35">
      <c r="A77482">
        <v>235311</v>
      </c>
      <c r="B77482" s="2">
        <v>44379.546708737864</v>
      </c>
      <c r="C77482">
        <v>262451</v>
      </c>
      <c r="D77482">
        <v>305103</v>
      </c>
      <c r="E77482" s="43">
        <f t="shared" si="2420"/>
        <v>0.5467129629629629</v>
      </c>
      <c r="F77482" s="44" t="str">
        <f t="shared" si="2421"/>
        <v>День</v>
      </c>
    </row>
    <row r="77483" spans="1:6" ht="15" x14ac:dyDescent="0.35">
      <c r="A77483">
        <v>235314</v>
      </c>
      <c r="B77483" s="2">
        <v>44379.547517799358</v>
      </c>
      <c r="C77483">
        <v>265871</v>
      </c>
      <c r="D77483">
        <v>472712</v>
      </c>
      <c r="E77483" s="43">
        <f t="shared" si="2420"/>
        <v>0.54752314814814818</v>
      </c>
      <c r="F77483" s="44" t="str">
        <f t="shared" si="2421"/>
        <v>День</v>
      </c>
    </row>
    <row r="77484" spans="1:6" ht="15" x14ac:dyDescent="0.35">
      <c r="A77484">
        <v>235316</v>
      </c>
      <c r="B77484" s="2">
        <v>44379.547922330094</v>
      </c>
      <c r="C77484">
        <v>75853</v>
      </c>
      <c r="D77484">
        <v>245930</v>
      </c>
      <c r="E77484" s="43">
        <f t="shared" si="2420"/>
        <v>0.54791666666666672</v>
      </c>
      <c r="F77484" s="44" t="str">
        <f t="shared" si="2421"/>
        <v>День</v>
      </c>
    </row>
    <row r="77485" spans="1:6" ht="15" x14ac:dyDescent="0.35">
      <c r="A77485">
        <v>235318</v>
      </c>
      <c r="B77485" s="2">
        <v>44379.548333333332</v>
      </c>
      <c r="C77485">
        <v>83545</v>
      </c>
      <c r="D77485">
        <v>250679</v>
      </c>
      <c r="E77485" s="43">
        <f t="shared" si="2420"/>
        <v>0.54833333333333334</v>
      </c>
      <c r="F77485" s="44" t="str">
        <f t="shared" si="2421"/>
        <v>День</v>
      </c>
    </row>
    <row r="77486" spans="1:6" ht="15" x14ac:dyDescent="0.35">
      <c r="A77486">
        <v>235320</v>
      </c>
      <c r="B77486" s="2">
        <v>44379.549540453074</v>
      </c>
      <c r="C77486">
        <v>303510</v>
      </c>
      <c r="D77486">
        <v>452383</v>
      </c>
      <c r="E77486" s="43">
        <f t="shared" si="2420"/>
        <v>0.54953703703703705</v>
      </c>
      <c r="F77486" s="44" t="str">
        <f t="shared" si="2421"/>
        <v>День</v>
      </c>
    </row>
    <row r="77487" spans="1:6" ht="15" x14ac:dyDescent="0.35">
      <c r="A77487">
        <v>235322</v>
      </c>
      <c r="B77487" s="2">
        <v>44379.551967637541</v>
      </c>
      <c r="C77487">
        <v>4623</v>
      </c>
      <c r="D77487">
        <v>383772</v>
      </c>
      <c r="E77487" s="43">
        <f t="shared" si="2420"/>
        <v>0.55196759259259254</v>
      </c>
      <c r="F77487" s="44" t="str">
        <f t="shared" si="2421"/>
        <v>День</v>
      </c>
    </row>
    <row r="77488" spans="1:6" ht="15" x14ac:dyDescent="0.35">
      <c r="A77488">
        <v>235327</v>
      </c>
      <c r="B77488" s="2">
        <v>44379.552776699027</v>
      </c>
      <c r="C77488">
        <v>109263</v>
      </c>
      <c r="D77488">
        <v>217497</v>
      </c>
      <c r="E77488" s="43">
        <f t="shared" si="2420"/>
        <v>0.55277777777777781</v>
      </c>
      <c r="F77488" s="44" t="str">
        <f t="shared" si="2421"/>
        <v>День</v>
      </c>
    </row>
    <row r="77489" spans="1:6" ht="15" x14ac:dyDescent="0.35">
      <c r="A77489">
        <v>235332</v>
      </c>
      <c r="B77489" s="2">
        <v>44379.552776699027</v>
      </c>
      <c r="C77489">
        <v>290305</v>
      </c>
      <c r="D77489">
        <v>154228</v>
      </c>
      <c r="E77489" s="43">
        <f t="shared" si="2420"/>
        <v>0.55277777777777781</v>
      </c>
      <c r="F77489" s="44" t="str">
        <f t="shared" si="2421"/>
        <v>День</v>
      </c>
    </row>
    <row r="77490" spans="1:6" ht="15" x14ac:dyDescent="0.35">
      <c r="A77490">
        <v>235335</v>
      </c>
      <c r="B77490" s="2">
        <v>44379.553585760521</v>
      </c>
      <c r="C77490">
        <v>263789</v>
      </c>
      <c r="D77490">
        <v>117699</v>
      </c>
      <c r="E77490" s="43">
        <f t="shared" si="2420"/>
        <v>0.55358796296296298</v>
      </c>
      <c r="F77490" s="44" t="str">
        <f t="shared" si="2421"/>
        <v>День</v>
      </c>
    </row>
    <row r="77491" spans="1:6" ht="15" x14ac:dyDescent="0.35">
      <c r="A77491">
        <v>235338</v>
      </c>
      <c r="B77491" s="2">
        <v>44379.554394822007</v>
      </c>
      <c r="C77491">
        <v>24198</v>
      </c>
      <c r="D77491">
        <v>472908</v>
      </c>
      <c r="E77491" s="43">
        <f t="shared" si="2420"/>
        <v>0.55439814814814814</v>
      </c>
      <c r="F77491" s="44" t="str">
        <f t="shared" si="2421"/>
        <v>День</v>
      </c>
    </row>
    <row r="77492" spans="1:6" ht="15" x14ac:dyDescent="0.35">
      <c r="A77492">
        <v>235340</v>
      </c>
      <c r="B77492" s="2">
        <v>44379.554799352751</v>
      </c>
      <c r="C77492">
        <v>53307</v>
      </c>
      <c r="D77492">
        <v>204394</v>
      </c>
      <c r="E77492" s="43">
        <f t="shared" si="2420"/>
        <v>0.55480324074074072</v>
      </c>
      <c r="F77492" s="44" t="str">
        <f t="shared" si="2421"/>
        <v>День</v>
      </c>
    </row>
    <row r="77493" spans="1:6" ht="15" x14ac:dyDescent="0.35">
      <c r="A77493">
        <v>235344</v>
      </c>
      <c r="B77493" s="2">
        <v>44379.555333333337</v>
      </c>
      <c r="C77493">
        <v>231397</v>
      </c>
      <c r="D77493">
        <v>411922</v>
      </c>
      <c r="E77493" s="43">
        <f t="shared" si="2420"/>
        <v>0.55533564814814818</v>
      </c>
      <c r="F77493" s="44" t="str">
        <f t="shared" si="2421"/>
        <v>День</v>
      </c>
    </row>
    <row r="77494" spans="1:6" ht="15" x14ac:dyDescent="0.35">
      <c r="A77494">
        <v>235345</v>
      </c>
      <c r="B77494" s="2">
        <v>44379.555608414244</v>
      </c>
      <c r="C77494">
        <v>224746</v>
      </c>
      <c r="D77494">
        <v>351192</v>
      </c>
      <c r="E77494" s="43">
        <f t="shared" si="2420"/>
        <v>0.55561342592592589</v>
      </c>
      <c r="F77494" s="44" t="str">
        <f t="shared" si="2421"/>
        <v>День</v>
      </c>
    </row>
    <row r="77495" spans="1:6" ht="15" x14ac:dyDescent="0.35">
      <c r="A77495">
        <v>235350</v>
      </c>
      <c r="B77495" s="2">
        <v>44379.556417475731</v>
      </c>
      <c r="C77495">
        <v>50799</v>
      </c>
      <c r="D77495">
        <v>117699</v>
      </c>
      <c r="E77495" s="43">
        <f t="shared" si="2420"/>
        <v>0.55641203703703701</v>
      </c>
      <c r="F77495" s="44" t="str">
        <f t="shared" si="2421"/>
        <v>День</v>
      </c>
    </row>
    <row r="77496" spans="1:6" ht="15" x14ac:dyDescent="0.35">
      <c r="A77496">
        <v>235351</v>
      </c>
      <c r="B77496" s="2">
        <v>44379.556822006474</v>
      </c>
      <c r="C77496">
        <v>163817</v>
      </c>
      <c r="D77496">
        <v>83550</v>
      </c>
      <c r="E77496" s="43">
        <f t="shared" si="2420"/>
        <v>0.5568171296296297</v>
      </c>
      <c r="F77496" s="44" t="str">
        <f t="shared" si="2421"/>
        <v>День</v>
      </c>
    </row>
    <row r="77497" spans="1:6" ht="15" x14ac:dyDescent="0.35">
      <c r="A77497">
        <v>235353</v>
      </c>
      <c r="B77497" s="2">
        <v>44379.557226537218</v>
      </c>
      <c r="C77497">
        <v>293192</v>
      </c>
      <c r="D77497">
        <v>88863</v>
      </c>
      <c r="E77497" s="43">
        <f t="shared" si="2420"/>
        <v>0.55722222222222217</v>
      </c>
      <c r="F77497" s="44" t="str">
        <f t="shared" si="2421"/>
        <v>День</v>
      </c>
    </row>
    <row r="77498" spans="1:6" ht="15" x14ac:dyDescent="0.35">
      <c r="A77498">
        <v>235354</v>
      </c>
      <c r="B77498" s="2">
        <v>44379.557631067961</v>
      </c>
      <c r="C77498">
        <v>265550</v>
      </c>
      <c r="D77498">
        <v>343712</v>
      </c>
      <c r="E77498" s="43">
        <f t="shared" si="2420"/>
        <v>0.55762731481481487</v>
      </c>
      <c r="F77498" s="44" t="str">
        <f t="shared" si="2421"/>
        <v>День</v>
      </c>
    </row>
    <row r="77499" spans="1:6" ht="15" x14ac:dyDescent="0.35">
      <c r="A77499">
        <v>235355</v>
      </c>
      <c r="B77499" s="2">
        <v>44379.557631067961</v>
      </c>
      <c r="C77499">
        <v>330203</v>
      </c>
      <c r="D77499">
        <v>138209</v>
      </c>
      <c r="E77499" s="43">
        <f t="shared" si="2420"/>
        <v>0.55762731481481487</v>
      </c>
      <c r="F77499" s="44" t="str">
        <f t="shared" si="2421"/>
        <v>День</v>
      </c>
    </row>
    <row r="77500" spans="1:6" ht="15" x14ac:dyDescent="0.35">
      <c r="A77500">
        <v>235360</v>
      </c>
      <c r="B77500" s="2">
        <v>44379.558035598704</v>
      </c>
      <c r="C77500">
        <v>22213</v>
      </c>
      <c r="D77500">
        <v>470762</v>
      </c>
      <c r="E77500" s="43">
        <f t="shared" si="2420"/>
        <v>0.55803240740740734</v>
      </c>
      <c r="F77500" s="44" t="str">
        <f t="shared" si="2421"/>
        <v>День</v>
      </c>
    </row>
    <row r="77501" spans="1:6" ht="15" x14ac:dyDescent="0.35">
      <c r="A77501">
        <v>235365</v>
      </c>
      <c r="B77501" s="2">
        <v>44379.558844660198</v>
      </c>
      <c r="C77501">
        <v>137119</v>
      </c>
      <c r="D77501">
        <v>51162</v>
      </c>
      <c r="E77501" s="43">
        <f t="shared" si="2420"/>
        <v>0.55884259259259261</v>
      </c>
      <c r="F77501" s="44" t="str">
        <f t="shared" si="2421"/>
        <v>День</v>
      </c>
    </row>
    <row r="77502" spans="1:6" ht="15" x14ac:dyDescent="0.35">
      <c r="A77502">
        <v>235369</v>
      </c>
      <c r="B77502" s="2">
        <v>44379.558844660198</v>
      </c>
      <c r="C77502">
        <v>182935</v>
      </c>
      <c r="D77502">
        <v>189009</v>
      </c>
      <c r="E77502" s="43">
        <f t="shared" si="2420"/>
        <v>0.55884259259259261</v>
      </c>
      <c r="F77502" s="44" t="str">
        <f t="shared" si="2421"/>
        <v>День</v>
      </c>
    </row>
    <row r="77503" spans="1:6" ht="15" x14ac:dyDescent="0.35">
      <c r="A77503">
        <v>235374</v>
      </c>
      <c r="B77503" s="2">
        <v>44379.559249190934</v>
      </c>
      <c r="C77503">
        <v>79953</v>
      </c>
      <c r="D77503">
        <v>114745</v>
      </c>
      <c r="E77503" s="43">
        <f t="shared" si="2420"/>
        <v>0.55924768518518519</v>
      </c>
      <c r="F77503" s="44" t="str">
        <f t="shared" si="2421"/>
        <v>День</v>
      </c>
    </row>
    <row r="77504" spans="1:6" ht="15" x14ac:dyDescent="0.35">
      <c r="A77504">
        <v>235377</v>
      </c>
      <c r="B77504" s="2">
        <v>44379.559249190941</v>
      </c>
      <c r="C77504">
        <v>294578</v>
      </c>
      <c r="D77504">
        <v>230507</v>
      </c>
      <c r="E77504" s="43">
        <f t="shared" si="2420"/>
        <v>0.55924768518518519</v>
      </c>
      <c r="F77504" s="44" t="str">
        <f t="shared" si="2421"/>
        <v>День</v>
      </c>
    </row>
    <row r="77505" spans="1:6" ht="15" x14ac:dyDescent="0.35">
      <c r="A77505">
        <v>235379</v>
      </c>
      <c r="B77505" s="2">
        <v>44379.560462783171</v>
      </c>
      <c r="C77505">
        <v>90900</v>
      </c>
      <c r="D77505">
        <v>25218</v>
      </c>
      <c r="E77505" s="43">
        <f t="shared" si="2420"/>
        <v>0.56046296296296294</v>
      </c>
      <c r="F77505" s="44" t="str">
        <f t="shared" si="2421"/>
        <v>День</v>
      </c>
    </row>
    <row r="77506" spans="1:6" ht="15" x14ac:dyDescent="0.35">
      <c r="A77506">
        <v>235384</v>
      </c>
      <c r="B77506" s="2">
        <v>44379.560462783171</v>
      </c>
      <c r="C77506">
        <v>338159</v>
      </c>
      <c r="D77506">
        <v>158978</v>
      </c>
      <c r="E77506" s="43">
        <f t="shared" si="2420"/>
        <v>0.56046296296296294</v>
      </c>
      <c r="F77506" s="44" t="str">
        <f t="shared" si="2421"/>
        <v>День</v>
      </c>
    </row>
    <row r="77507" spans="1:6" ht="15" x14ac:dyDescent="0.35">
      <c r="A77507">
        <v>235385</v>
      </c>
      <c r="B77507" s="2">
        <v>44379.561000000002</v>
      </c>
      <c r="C77507">
        <v>129872</v>
      </c>
      <c r="D77507">
        <v>411922</v>
      </c>
      <c r="E77507" s="43">
        <f t="shared" ref="E77507:E77570" si="2422">TIME(HOUR(B77507),MINUTE(B77507),SECOND(B77507))</f>
        <v>0.56099537037037039</v>
      </c>
      <c r="F77507" s="44" t="str">
        <f t="shared" ref="F77507:F77570" si="2423">IF(E77507&gt;=TIME(6,0,0),IF(E77507&lt;TIME(12,0,0),"Утро",IF(E77507&lt;TIME(18,0,0),"День",IF((E77507)&lt;TIME(23,0,0),"Вечер","Ночь"))),"Ночь")</f>
        <v>День</v>
      </c>
    </row>
    <row r="77508" spans="1:6" ht="15" x14ac:dyDescent="0.35">
      <c r="A77508">
        <v>235390</v>
      </c>
      <c r="B77508" s="2">
        <v>44379.561271844657</v>
      </c>
      <c r="C77508">
        <v>35807</v>
      </c>
      <c r="D77508">
        <v>55481</v>
      </c>
      <c r="E77508" s="43">
        <f t="shared" si="2422"/>
        <v>0.56127314814814822</v>
      </c>
      <c r="F77508" s="44" t="str">
        <f t="shared" si="2423"/>
        <v>День</v>
      </c>
    </row>
    <row r="77509" spans="1:6" ht="15" x14ac:dyDescent="0.35">
      <c r="A77509">
        <v>235391</v>
      </c>
      <c r="B77509" s="2">
        <v>44379.562485436894</v>
      </c>
      <c r="C77509">
        <v>325346</v>
      </c>
      <c r="D77509">
        <v>351192</v>
      </c>
      <c r="E77509" s="43">
        <f t="shared" si="2422"/>
        <v>0.56248842592592596</v>
      </c>
      <c r="F77509" s="44" t="str">
        <f t="shared" si="2423"/>
        <v>День</v>
      </c>
    </row>
    <row r="77510" spans="1:6" ht="15" x14ac:dyDescent="0.35">
      <c r="A77510">
        <v>235393</v>
      </c>
      <c r="B77510" s="2">
        <v>44379.562889967638</v>
      </c>
      <c r="C77510">
        <v>332057</v>
      </c>
      <c r="D77510">
        <v>16861</v>
      </c>
      <c r="E77510" s="43">
        <f t="shared" si="2422"/>
        <v>0.56289351851851854</v>
      </c>
      <c r="F77510" s="44" t="str">
        <f t="shared" si="2423"/>
        <v>День</v>
      </c>
    </row>
    <row r="77511" spans="1:6" ht="15" x14ac:dyDescent="0.35">
      <c r="A77511">
        <v>235398</v>
      </c>
      <c r="B77511" s="2">
        <v>44379.564103559867</v>
      </c>
      <c r="C77511">
        <v>121171</v>
      </c>
      <c r="D77511">
        <v>62570</v>
      </c>
      <c r="E77511" s="43">
        <f t="shared" si="2422"/>
        <v>0.56410879629629629</v>
      </c>
      <c r="F77511" s="44" t="str">
        <f t="shared" si="2423"/>
        <v>День</v>
      </c>
    </row>
    <row r="77512" spans="1:6" ht="15" x14ac:dyDescent="0.35">
      <c r="A77512">
        <v>235399</v>
      </c>
      <c r="B77512" s="2">
        <v>44379.564103559867</v>
      </c>
      <c r="C77512">
        <v>177639</v>
      </c>
      <c r="D77512">
        <v>394819</v>
      </c>
      <c r="E77512" s="43">
        <f t="shared" si="2422"/>
        <v>0.56410879629629629</v>
      </c>
      <c r="F77512" s="44" t="str">
        <f t="shared" si="2423"/>
        <v>День</v>
      </c>
    </row>
    <row r="77513" spans="1:6" ht="15" x14ac:dyDescent="0.35">
      <c r="A77513">
        <v>235402</v>
      </c>
      <c r="B77513" s="2">
        <v>44379.564103559867</v>
      </c>
      <c r="C77513">
        <v>317430</v>
      </c>
      <c r="D77513">
        <v>21760</v>
      </c>
      <c r="E77513" s="43">
        <f t="shared" si="2422"/>
        <v>0.56410879629629629</v>
      </c>
      <c r="F77513" s="44" t="str">
        <f t="shared" si="2423"/>
        <v>День</v>
      </c>
    </row>
    <row r="77514" spans="1:6" ht="15" x14ac:dyDescent="0.35">
      <c r="A77514">
        <v>235403</v>
      </c>
      <c r="B77514" s="2">
        <v>44379.565317152104</v>
      </c>
      <c r="C77514">
        <v>104777</v>
      </c>
      <c r="D77514">
        <v>158978</v>
      </c>
      <c r="E77514" s="43">
        <f t="shared" si="2422"/>
        <v>0.5653125</v>
      </c>
      <c r="F77514" s="44" t="str">
        <f t="shared" si="2423"/>
        <v>День</v>
      </c>
    </row>
    <row r="77515" spans="1:6" ht="15" x14ac:dyDescent="0.35">
      <c r="A77515">
        <v>235404</v>
      </c>
      <c r="B77515" s="2">
        <v>44379.565721682848</v>
      </c>
      <c r="C77515">
        <v>32596</v>
      </c>
      <c r="D77515">
        <v>411922</v>
      </c>
      <c r="E77515" s="43">
        <f t="shared" si="2422"/>
        <v>0.56571759259259258</v>
      </c>
      <c r="F77515" s="44" t="str">
        <f t="shared" si="2423"/>
        <v>День</v>
      </c>
    </row>
    <row r="77516" spans="1:6" ht="15" x14ac:dyDescent="0.35">
      <c r="A77516">
        <v>235409</v>
      </c>
      <c r="B77516" s="2">
        <v>44379.565721682848</v>
      </c>
      <c r="C77516">
        <v>78727</v>
      </c>
      <c r="D77516">
        <v>155428</v>
      </c>
      <c r="E77516" s="43">
        <f t="shared" si="2422"/>
        <v>0.56571759259259258</v>
      </c>
      <c r="F77516" s="44" t="str">
        <f t="shared" si="2423"/>
        <v>День</v>
      </c>
    </row>
    <row r="77517" spans="1:6" ht="15" x14ac:dyDescent="0.35">
      <c r="A77517">
        <v>235414</v>
      </c>
      <c r="B77517" s="2">
        <v>44379.565721682848</v>
      </c>
      <c r="C77517">
        <v>80209</v>
      </c>
      <c r="D77517">
        <v>301748</v>
      </c>
      <c r="E77517" s="43">
        <f t="shared" si="2422"/>
        <v>0.56571759259259258</v>
      </c>
      <c r="F77517" s="44" t="str">
        <f t="shared" si="2423"/>
        <v>День</v>
      </c>
    </row>
    <row r="77518" spans="1:6" ht="15" x14ac:dyDescent="0.35">
      <c r="A77518">
        <v>235417</v>
      </c>
      <c r="B77518" s="2">
        <v>44379.566935275085</v>
      </c>
      <c r="C77518">
        <v>19332</v>
      </c>
      <c r="D77518">
        <v>341333</v>
      </c>
      <c r="E77518" s="43">
        <f t="shared" si="2422"/>
        <v>0.56693287037037032</v>
      </c>
      <c r="F77518" s="44" t="str">
        <f t="shared" si="2423"/>
        <v>День</v>
      </c>
    </row>
    <row r="77519" spans="1:6" ht="15" x14ac:dyDescent="0.35">
      <c r="A77519">
        <v>235420</v>
      </c>
      <c r="B77519" s="2">
        <v>44379.566935275085</v>
      </c>
      <c r="C77519">
        <v>99091</v>
      </c>
      <c r="D77519">
        <v>30123</v>
      </c>
      <c r="E77519" s="43">
        <f t="shared" si="2422"/>
        <v>0.56693287037037032</v>
      </c>
      <c r="F77519" s="44" t="str">
        <f t="shared" si="2423"/>
        <v>День</v>
      </c>
    </row>
    <row r="77520" spans="1:6" ht="15" x14ac:dyDescent="0.35">
      <c r="A77520">
        <v>235425</v>
      </c>
      <c r="B77520" s="2">
        <v>44379.566935275085</v>
      </c>
      <c r="C77520">
        <v>323367</v>
      </c>
      <c r="D77520">
        <v>158978</v>
      </c>
      <c r="E77520" s="43">
        <f t="shared" si="2422"/>
        <v>0.56693287037037032</v>
      </c>
      <c r="F77520" s="44" t="str">
        <f t="shared" si="2423"/>
        <v>День</v>
      </c>
    </row>
    <row r="77521" spans="1:6" ht="15" x14ac:dyDescent="0.35">
      <c r="A77521">
        <v>235430</v>
      </c>
      <c r="B77521" s="2">
        <v>44379.566935275085</v>
      </c>
      <c r="C77521">
        <v>326589</v>
      </c>
      <c r="D77521">
        <v>406648</v>
      </c>
      <c r="E77521" s="43">
        <f t="shared" si="2422"/>
        <v>0.56693287037037032</v>
      </c>
      <c r="F77521" s="44" t="str">
        <f t="shared" si="2423"/>
        <v>День</v>
      </c>
    </row>
    <row r="77522" spans="1:6" ht="15" x14ac:dyDescent="0.35">
      <c r="A77522">
        <v>235432</v>
      </c>
      <c r="B77522" s="2">
        <v>44379.567339805821</v>
      </c>
      <c r="C77522">
        <v>123985</v>
      </c>
      <c r="D77522">
        <v>472712</v>
      </c>
      <c r="E77522" s="43">
        <f t="shared" si="2422"/>
        <v>0.56733796296296302</v>
      </c>
      <c r="F77522" s="44" t="str">
        <f t="shared" si="2423"/>
        <v>День</v>
      </c>
    </row>
    <row r="77523" spans="1:6" ht="15" x14ac:dyDescent="0.35">
      <c r="A77523">
        <v>235435</v>
      </c>
      <c r="B77523" s="2">
        <v>44379.567339805821</v>
      </c>
      <c r="C77523">
        <v>228016</v>
      </c>
      <c r="D77523">
        <v>182984</v>
      </c>
      <c r="E77523" s="43">
        <f t="shared" si="2422"/>
        <v>0.56733796296296302</v>
      </c>
      <c r="F77523" s="44" t="str">
        <f t="shared" si="2423"/>
        <v>День</v>
      </c>
    </row>
    <row r="77524" spans="1:6" ht="15" x14ac:dyDescent="0.35">
      <c r="A77524">
        <v>235437</v>
      </c>
      <c r="B77524" s="2">
        <v>44379.567744336571</v>
      </c>
      <c r="C77524">
        <v>168281</v>
      </c>
      <c r="D77524">
        <v>347008</v>
      </c>
      <c r="E77524" s="43">
        <f t="shared" si="2422"/>
        <v>0.56774305555555549</v>
      </c>
      <c r="F77524" s="44" t="str">
        <f t="shared" si="2423"/>
        <v>День</v>
      </c>
    </row>
    <row r="77525" spans="1:6" ht="15" x14ac:dyDescent="0.35">
      <c r="A77525">
        <v>235441</v>
      </c>
      <c r="B77525" s="2">
        <v>44379.567744336571</v>
      </c>
      <c r="C77525">
        <v>342246</v>
      </c>
      <c r="D77525">
        <v>258219</v>
      </c>
      <c r="E77525" s="43">
        <f t="shared" si="2422"/>
        <v>0.56774305555555549</v>
      </c>
      <c r="F77525" s="44" t="str">
        <f t="shared" si="2423"/>
        <v>День</v>
      </c>
    </row>
    <row r="77526" spans="1:6" ht="15" x14ac:dyDescent="0.35">
      <c r="A77526">
        <v>235443</v>
      </c>
      <c r="B77526" s="2">
        <v>44379.568957928801</v>
      </c>
      <c r="C77526">
        <v>296870</v>
      </c>
      <c r="D77526">
        <v>347008</v>
      </c>
      <c r="E77526" s="43">
        <f t="shared" si="2422"/>
        <v>0.56895833333333334</v>
      </c>
      <c r="F77526" s="44" t="str">
        <f t="shared" si="2423"/>
        <v>День</v>
      </c>
    </row>
    <row r="77527" spans="1:6" ht="15" x14ac:dyDescent="0.35">
      <c r="A77527">
        <v>235448</v>
      </c>
      <c r="B77527" s="2">
        <v>44379.569333333333</v>
      </c>
      <c r="C77527">
        <v>300717</v>
      </c>
      <c r="D77527">
        <v>119030</v>
      </c>
      <c r="E77527" s="43">
        <f t="shared" si="2422"/>
        <v>0.5693287037037037</v>
      </c>
      <c r="F77527" s="44" t="str">
        <f t="shared" si="2423"/>
        <v>День</v>
      </c>
    </row>
    <row r="77528" spans="1:6" ht="15" x14ac:dyDescent="0.35">
      <c r="A77528">
        <v>235453</v>
      </c>
      <c r="B77528" s="2">
        <v>44379.570333333337</v>
      </c>
      <c r="C77528">
        <v>61122</v>
      </c>
      <c r="D77528">
        <v>250679</v>
      </c>
      <c r="E77528" s="43">
        <f t="shared" si="2422"/>
        <v>0.57033564814814819</v>
      </c>
      <c r="F77528" s="44" t="str">
        <f t="shared" si="2423"/>
        <v>День</v>
      </c>
    </row>
    <row r="77529" spans="1:6" ht="15" x14ac:dyDescent="0.35">
      <c r="A77529">
        <v>235456</v>
      </c>
      <c r="B77529" s="2">
        <v>44379.573333333334</v>
      </c>
      <c r="C77529">
        <v>61904</v>
      </c>
      <c r="D77529">
        <v>172251</v>
      </c>
      <c r="E77529" s="43">
        <f t="shared" si="2422"/>
        <v>0.57333333333333336</v>
      </c>
      <c r="F77529" s="44" t="str">
        <f t="shared" si="2423"/>
        <v>День</v>
      </c>
    </row>
    <row r="77530" spans="1:6" ht="15" x14ac:dyDescent="0.35">
      <c r="A77530">
        <v>235457</v>
      </c>
      <c r="B77530" s="2">
        <v>44379.573407766991</v>
      </c>
      <c r="C77530">
        <v>44285</v>
      </c>
      <c r="D77530">
        <v>459455</v>
      </c>
      <c r="E77530" s="43">
        <f t="shared" si="2422"/>
        <v>0.57340277777777782</v>
      </c>
      <c r="F77530" s="44" t="str">
        <f t="shared" si="2423"/>
        <v>День</v>
      </c>
    </row>
    <row r="77531" spans="1:6" ht="15" x14ac:dyDescent="0.35">
      <c r="A77531">
        <v>235462</v>
      </c>
      <c r="B77531" s="2">
        <v>44379.573407766991</v>
      </c>
      <c r="C77531">
        <v>134246</v>
      </c>
      <c r="D77531">
        <v>156555</v>
      </c>
      <c r="E77531" s="43">
        <f t="shared" si="2422"/>
        <v>0.57340277777777782</v>
      </c>
      <c r="F77531" s="44" t="str">
        <f t="shared" si="2423"/>
        <v>День</v>
      </c>
    </row>
    <row r="77532" spans="1:6" ht="15" x14ac:dyDescent="0.35">
      <c r="A77532">
        <v>235467</v>
      </c>
      <c r="B77532" s="2">
        <v>44379.573666666663</v>
      </c>
      <c r="C77532">
        <v>223239</v>
      </c>
      <c r="D77532">
        <v>230507</v>
      </c>
      <c r="E77532" s="43">
        <f t="shared" si="2422"/>
        <v>0.57366898148148149</v>
      </c>
      <c r="F77532" s="44" t="str">
        <f t="shared" si="2423"/>
        <v>День</v>
      </c>
    </row>
    <row r="77533" spans="1:6" ht="15" x14ac:dyDescent="0.35">
      <c r="A77533">
        <v>235470</v>
      </c>
      <c r="B77533" s="2">
        <v>44379.574216828478</v>
      </c>
      <c r="C77533">
        <v>45053</v>
      </c>
      <c r="D77533">
        <v>351192</v>
      </c>
      <c r="E77533" s="43">
        <f t="shared" si="2422"/>
        <v>0.57421296296296298</v>
      </c>
      <c r="F77533" s="44" t="str">
        <f t="shared" si="2423"/>
        <v>День</v>
      </c>
    </row>
    <row r="77534" spans="1:6" ht="15" x14ac:dyDescent="0.35">
      <c r="A77534">
        <v>235471</v>
      </c>
      <c r="B77534" s="2">
        <v>44379.576239482201</v>
      </c>
      <c r="C77534">
        <v>73941</v>
      </c>
      <c r="D77534">
        <v>118549</v>
      </c>
      <c r="E77534" s="43">
        <f t="shared" si="2422"/>
        <v>0.57623842592592589</v>
      </c>
      <c r="F77534" s="44" t="str">
        <f t="shared" si="2423"/>
        <v>День</v>
      </c>
    </row>
    <row r="77535" spans="1:6" ht="15" x14ac:dyDescent="0.35">
      <c r="A77535">
        <v>235475</v>
      </c>
      <c r="B77535" s="2">
        <v>44379.576239482201</v>
      </c>
      <c r="C77535">
        <v>178366</v>
      </c>
      <c r="D77535">
        <v>183290</v>
      </c>
      <c r="E77535" s="43">
        <f t="shared" si="2422"/>
        <v>0.57623842592592589</v>
      </c>
      <c r="F77535" s="44" t="str">
        <f t="shared" si="2423"/>
        <v>День</v>
      </c>
    </row>
    <row r="77536" spans="1:6" ht="15" x14ac:dyDescent="0.35">
      <c r="A77536">
        <v>235476</v>
      </c>
      <c r="B77536" s="2">
        <v>44379.577048543688</v>
      </c>
      <c r="C77536">
        <v>277500</v>
      </c>
      <c r="D77536">
        <v>442186</v>
      </c>
      <c r="E77536" s="43">
        <f t="shared" si="2422"/>
        <v>0.57704861111111116</v>
      </c>
      <c r="F77536" s="44" t="str">
        <f t="shared" si="2423"/>
        <v>День</v>
      </c>
    </row>
    <row r="77537" spans="1:6" ht="15" x14ac:dyDescent="0.35">
      <c r="A77537">
        <v>235480</v>
      </c>
      <c r="B77537" s="2">
        <v>44379.577453074431</v>
      </c>
      <c r="C77537">
        <v>175847</v>
      </c>
      <c r="D77537">
        <v>141135</v>
      </c>
      <c r="E77537" s="43">
        <f t="shared" si="2422"/>
        <v>0.57745370370370364</v>
      </c>
      <c r="F77537" s="44" t="str">
        <f t="shared" si="2423"/>
        <v>День</v>
      </c>
    </row>
    <row r="77538" spans="1:6" ht="15" x14ac:dyDescent="0.35">
      <c r="A77538">
        <v>235485</v>
      </c>
      <c r="B77538" s="2">
        <v>44379.577453074431</v>
      </c>
      <c r="C77538">
        <v>307622</v>
      </c>
      <c r="D77538">
        <v>386196</v>
      </c>
      <c r="E77538" s="43">
        <f t="shared" si="2422"/>
        <v>0.57745370370370364</v>
      </c>
      <c r="F77538" s="44" t="str">
        <f t="shared" si="2423"/>
        <v>День</v>
      </c>
    </row>
    <row r="77539" spans="1:6" ht="15" x14ac:dyDescent="0.35">
      <c r="A77539">
        <v>235489</v>
      </c>
      <c r="B77539" s="2">
        <v>44379.577666666664</v>
      </c>
      <c r="C77539">
        <v>217701</v>
      </c>
      <c r="D77539">
        <v>78362</v>
      </c>
      <c r="E77539" s="43">
        <f t="shared" si="2422"/>
        <v>0.577662037037037</v>
      </c>
      <c r="F77539" s="44" t="str">
        <f t="shared" si="2423"/>
        <v>День</v>
      </c>
    </row>
    <row r="77540" spans="1:6" ht="15" x14ac:dyDescent="0.35">
      <c r="A77540">
        <v>235493</v>
      </c>
      <c r="B77540" s="2">
        <v>44379.578262135918</v>
      </c>
      <c r="C77540">
        <v>310628</v>
      </c>
      <c r="D77540">
        <v>279337</v>
      </c>
      <c r="E77540" s="43">
        <f t="shared" si="2422"/>
        <v>0.57826388888888891</v>
      </c>
      <c r="F77540" s="44" t="str">
        <f t="shared" si="2423"/>
        <v>День</v>
      </c>
    </row>
    <row r="77541" spans="1:6" ht="15" x14ac:dyDescent="0.35">
      <c r="A77541">
        <v>235495</v>
      </c>
      <c r="B77541" s="2">
        <v>44379.578262135925</v>
      </c>
      <c r="C77541">
        <v>3926</v>
      </c>
      <c r="D77541">
        <v>411922</v>
      </c>
      <c r="E77541" s="43">
        <f t="shared" si="2422"/>
        <v>0.57826388888888891</v>
      </c>
      <c r="F77541" s="44" t="str">
        <f t="shared" si="2423"/>
        <v>День</v>
      </c>
    </row>
    <row r="77542" spans="1:6" ht="15" x14ac:dyDescent="0.35">
      <c r="A77542">
        <v>235499</v>
      </c>
      <c r="B77542" s="2">
        <v>44379.578262135925</v>
      </c>
      <c r="C77542">
        <v>20414</v>
      </c>
      <c r="D77542">
        <v>443706</v>
      </c>
      <c r="E77542" s="43">
        <f t="shared" si="2422"/>
        <v>0.57826388888888891</v>
      </c>
      <c r="F77542" s="44" t="str">
        <f t="shared" si="2423"/>
        <v>День</v>
      </c>
    </row>
    <row r="77543" spans="1:6" ht="15" x14ac:dyDescent="0.35">
      <c r="A77543">
        <v>235500</v>
      </c>
      <c r="B77543" s="2">
        <v>44379.578262135925</v>
      </c>
      <c r="C77543">
        <v>37430</v>
      </c>
      <c r="D77543">
        <v>192174</v>
      </c>
      <c r="E77543" s="43">
        <f t="shared" si="2422"/>
        <v>0.57826388888888891</v>
      </c>
      <c r="F77543" s="44" t="str">
        <f t="shared" si="2423"/>
        <v>День</v>
      </c>
    </row>
    <row r="77544" spans="1:6" ht="15" x14ac:dyDescent="0.35">
      <c r="A77544">
        <v>235504</v>
      </c>
      <c r="B77544" s="2">
        <v>44379.578262135925</v>
      </c>
      <c r="C77544">
        <v>320664</v>
      </c>
      <c r="D77544">
        <v>473327</v>
      </c>
      <c r="E77544" s="43">
        <f t="shared" si="2422"/>
        <v>0.57826388888888891</v>
      </c>
      <c r="F77544" s="44" t="str">
        <f t="shared" si="2423"/>
        <v>День</v>
      </c>
    </row>
    <row r="77545" spans="1:6" ht="15" x14ac:dyDescent="0.35">
      <c r="A77545">
        <v>235506</v>
      </c>
      <c r="B77545" s="2">
        <v>44379.578666666661</v>
      </c>
      <c r="C77545">
        <v>185098</v>
      </c>
      <c r="D77545">
        <v>158978</v>
      </c>
      <c r="E77545" s="43">
        <f t="shared" si="2422"/>
        <v>0.57866898148148149</v>
      </c>
      <c r="F77545" s="44" t="str">
        <f t="shared" si="2423"/>
        <v>День</v>
      </c>
    </row>
    <row r="77546" spans="1:6" ht="15" x14ac:dyDescent="0.35">
      <c r="A77546">
        <v>235510</v>
      </c>
      <c r="B77546" s="2">
        <v>44379.579880258905</v>
      </c>
      <c r="C77546">
        <v>118820</v>
      </c>
      <c r="D77546">
        <v>169991</v>
      </c>
      <c r="E77546" s="43">
        <f t="shared" si="2422"/>
        <v>0.57988425925925924</v>
      </c>
      <c r="F77546" s="44" t="str">
        <f t="shared" si="2423"/>
        <v>День</v>
      </c>
    </row>
    <row r="77547" spans="1:6" ht="15" x14ac:dyDescent="0.35">
      <c r="A77547">
        <v>235513</v>
      </c>
      <c r="B77547" s="2">
        <v>44379.579880258905</v>
      </c>
      <c r="C77547">
        <v>133942</v>
      </c>
      <c r="D77547">
        <v>122902</v>
      </c>
      <c r="E77547" s="43">
        <f t="shared" si="2422"/>
        <v>0.57988425925925924</v>
      </c>
      <c r="F77547" s="44" t="str">
        <f t="shared" si="2423"/>
        <v>День</v>
      </c>
    </row>
    <row r="77548" spans="1:6" ht="15" x14ac:dyDescent="0.35">
      <c r="A77548">
        <v>235516</v>
      </c>
      <c r="B77548" s="2">
        <v>44379.580689320392</v>
      </c>
      <c r="C77548">
        <v>16907</v>
      </c>
      <c r="D77548">
        <v>469849</v>
      </c>
      <c r="E77548" s="43">
        <f t="shared" si="2422"/>
        <v>0.58069444444444451</v>
      </c>
      <c r="F77548" s="44" t="str">
        <f t="shared" si="2423"/>
        <v>День</v>
      </c>
    </row>
    <row r="77549" spans="1:6" ht="15" x14ac:dyDescent="0.35">
      <c r="A77549">
        <v>235517</v>
      </c>
      <c r="B77549" s="2">
        <v>44379.580689320392</v>
      </c>
      <c r="C77549">
        <v>309187</v>
      </c>
      <c r="D77549">
        <v>470762</v>
      </c>
      <c r="E77549" s="43">
        <f t="shared" si="2422"/>
        <v>0.58069444444444451</v>
      </c>
      <c r="F77549" s="44" t="str">
        <f t="shared" si="2423"/>
        <v>День</v>
      </c>
    </row>
    <row r="77550" spans="1:6" ht="15" x14ac:dyDescent="0.35">
      <c r="A77550">
        <v>235522</v>
      </c>
      <c r="B77550" s="2">
        <v>44379.581902912621</v>
      </c>
      <c r="C77550">
        <v>182816</v>
      </c>
      <c r="D77550">
        <v>118549</v>
      </c>
      <c r="E77550" s="43">
        <f t="shared" si="2422"/>
        <v>0.58189814814814811</v>
      </c>
      <c r="F77550" s="44" t="str">
        <f t="shared" si="2423"/>
        <v>День</v>
      </c>
    </row>
    <row r="77551" spans="1:6" ht="15" x14ac:dyDescent="0.35">
      <c r="A77551">
        <v>235523</v>
      </c>
      <c r="B77551" s="2">
        <v>44379.582307443365</v>
      </c>
      <c r="C77551">
        <v>180091</v>
      </c>
      <c r="D77551">
        <v>158978</v>
      </c>
      <c r="E77551" s="43">
        <f t="shared" si="2422"/>
        <v>0.5823032407407408</v>
      </c>
      <c r="F77551" s="44" t="str">
        <f t="shared" si="2423"/>
        <v>День</v>
      </c>
    </row>
    <row r="77552" spans="1:6" ht="15" x14ac:dyDescent="0.35">
      <c r="A77552">
        <v>235528</v>
      </c>
      <c r="B77552" s="2">
        <v>44379.583521035602</v>
      </c>
      <c r="C77552">
        <v>136914</v>
      </c>
      <c r="D77552">
        <v>262099</v>
      </c>
      <c r="E77552" s="43">
        <f t="shared" si="2422"/>
        <v>0.58351851851851855</v>
      </c>
      <c r="F77552" s="44" t="str">
        <f t="shared" si="2423"/>
        <v>День</v>
      </c>
    </row>
    <row r="77553" spans="1:6" ht="15" x14ac:dyDescent="0.35">
      <c r="A77553">
        <v>235531</v>
      </c>
      <c r="B77553" s="2">
        <v>44379.584333333332</v>
      </c>
      <c r="C77553">
        <v>23508</v>
      </c>
      <c r="D77553">
        <v>477565</v>
      </c>
      <c r="E77553" s="43">
        <f t="shared" si="2422"/>
        <v>0.58432870370370371</v>
      </c>
      <c r="F77553" s="44" t="str">
        <f t="shared" si="2423"/>
        <v>День</v>
      </c>
    </row>
    <row r="77554" spans="1:6" ht="15" x14ac:dyDescent="0.35">
      <c r="A77554">
        <v>235536</v>
      </c>
      <c r="B77554" s="2">
        <v>44379.584734627831</v>
      </c>
      <c r="C77554">
        <v>323668</v>
      </c>
      <c r="D77554">
        <v>21760</v>
      </c>
      <c r="E77554" s="43">
        <f t="shared" si="2422"/>
        <v>0.58473379629629629</v>
      </c>
      <c r="F77554" s="44" t="str">
        <f t="shared" si="2423"/>
        <v>День</v>
      </c>
    </row>
    <row r="77555" spans="1:6" ht="15" x14ac:dyDescent="0.35">
      <c r="A77555">
        <v>235541</v>
      </c>
      <c r="B77555" s="2">
        <v>44379.585139158575</v>
      </c>
      <c r="C77555">
        <v>82528</v>
      </c>
      <c r="D77555">
        <v>100218</v>
      </c>
      <c r="E77555" s="43">
        <f t="shared" si="2422"/>
        <v>0.58513888888888888</v>
      </c>
      <c r="F77555" s="44" t="str">
        <f t="shared" si="2423"/>
        <v>День</v>
      </c>
    </row>
    <row r="77556" spans="1:6" ht="15" x14ac:dyDescent="0.35">
      <c r="A77556">
        <v>235542</v>
      </c>
      <c r="B77556" s="2">
        <v>44379.585139158575</v>
      </c>
      <c r="C77556">
        <v>303301</v>
      </c>
      <c r="D77556">
        <v>446536</v>
      </c>
      <c r="E77556" s="43">
        <f t="shared" si="2422"/>
        <v>0.58513888888888888</v>
      </c>
      <c r="F77556" s="44" t="str">
        <f t="shared" si="2423"/>
        <v>День</v>
      </c>
    </row>
    <row r="77557" spans="1:6" ht="15" x14ac:dyDescent="0.35">
      <c r="A77557">
        <v>235545</v>
      </c>
      <c r="B77557" s="2">
        <v>44379.586352750805</v>
      </c>
      <c r="C77557">
        <v>275460</v>
      </c>
      <c r="D77557">
        <v>411922</v>
      </c>
      <c r="E77557" s="43">
        <f t="shared" si="2422"/>
        <v>0.58635416666666662</v>
      </c>
      <c r="F77557" s="44" t="str">
        <f t="shared" si="2423"/>
        <v>День</v>
      </c>
    </row>
    <row r="77558" spans="1:6" ht="15" x14ac:dyDescent="0.35">
      <c r="A77558">
        <v>235548</v>
      </c>
      <c r="B77558" s="2">
        <v>44379.586757281548</v>
      </c>
      <c r="C77558">
        <v>114546</v>
      </c>
      <c r="D77558">
        <v>472712</v>
      </c>
      <c r="E77558" s="43">
        <f t="shared" si="2422"/>
        <v>0.58675925925925931</v>
      </c>
      <c r="F77558" s="44" t="str">
        <f t="shared" si="2423"/>
        <v>День</v>
      </c>
    </row>
    <row r="77559" spans="1:6" ht="15" x14ac:dyDescent="0.35">
      <c r="A77559">
        <v>235551</v>
      </c>
      <c r="B77559" s="2">
        <v>44379.586757281548</v>
      </c>
      <c r="C77559">
        <v>167385</v>
      </c>
      <c r="D77559">
        <v>172207</v>
      </c>
      <c r="E77559" s="43">
        <f t="shared" si="2422"/>
        <v>0.58675925925925931</v>
      </c>
      <c r="F77559" s="44" t="str">
        <f t="shared" si="2423"/>
        <v>День</v>
      </c>
    </row>
    <row r="77560" spans="1:6" ht="15" x14ac:dyDescent="0.35">
      <c r="A77560">
        <v>235554</v>
      </c>
      <c r="B77560" s="2">
        <v>44379.587161812298</v>
      </c>
      <c r="C77560">
        <v>4685</v>
      </c>
      <c r="D77560">
        <v>230507</v>
      </c>
      <c r="E77560" s="43">
        <f t="shared" si="2422"/>
        <v>0.58716435185185178</v>
      </c>
      <c r="F77560" s="44" t="str">
        <f t="shared" si="2423"/>
        <v>День</v>
      </c>
    </row>
    <row r="77561" spans="1:6" ht="15" x14ac:dyDescent="0.35">
      <c r="A77561">
        <v>235558</v>
      </c>
      <c r="B77561" s="2">
        <v>44379.587161812298</v>
      </c>
      <c r="C77561">
        <v>342799</v>
      </c>
      <c r="D77561">
        <v>238800</v>
      </c>
      <c r="E77561" s="43">
        <f t="shared" si="2422"/>
        <v>0.58716435185185178</v>
      </c>
      <c r="F77561" s="44" t="str">
        <f t="shared" si="2423"/>
        <v>День</v>
      </c>
    </row>
    <row r="77562" spans="1:6" ht="15" x14ac:dyDescent="0.35">
      <c r="A77562">
        <v>235562</v>
      </c>
      <c r="B77562" s="2">
        <v>44379.587970873785</v>
      </c>
      <c r="C77562">
        <v>10970</v>
      </c>
      <c r="D77562">
        <v>443594</v>
      </c>
      <c r="E77562" s="43">
        <f t="shared" si="2422"/>
        <v>0.58797453703703706</v>
      </c>
      <c r="F77562" s="44" t="str">
        <f t="shared" si="2423"/>
        <v>День</v>
      </c>
    </row>
    <row r="77563" spans="1:6" ht="15" x14ac:dyDescent="0.35">
      <c r="A77563">
        <v>235565</v>
      </c>
      <c r="B77563" s="2">
        <v>44379.587970873792</v>
      </c>
      <c r="C77563">
        <v>93950</v>
      </c>
      <c r="D77563">
        <v>478377</v>
      </c>
      <c r="E77563" s="43">
        <f t="shared" si="2422"/>
        <v>0.58797453703703706</v>
      </c>
      <c r="F77563" s="44" t="str">
        <f t="shared" si="2423"/>
        <v>День</v>
      </c>
    </row>
    <row r="77564" spans="1:6" ht="15" x14ac:dyDescent="0.35">
      <c r="A77564">
        <v>235570</v>
      </c>
      <c r="B77564" s="2">
        <v>44379.587970873792</v>
      </c>
      <c r="C77564">
        <v>329978</v>
      </c>
      <c r="D77564">
        <v>186937</v>
      </c>
      <c r="E77564" s="43">
        <f t="shared" si="2422"/>
        <v>0.58797453703703706</v>
      </c>
      <c r="F77564" s="44" t="str">
        <f t="shared" si="2423"/>
        <v>День</v>
      </c>
    </row>
    <row r="77565" spans="1:6" ht="15" x14ac:dyDescent="0.35">
      <c r="A77565">
        <v>235574</v>
      </c>
      <c r="B77565" s="2">
        <v>44379.589588996765</v>
      </c>
      <c r="C77565">
        <v>119833</v>
      </c>
      <c r="D77565">
        <v>122902</v>
      </c>
      <c r="E77565" s="43">
        <f t="shared" si="2422"/>
        <v>0.58958333333333335</v>
      </c>
      <c r="F77565" s="44" t="str">
        <f t="shared" si="2423"/>
        <v>День</v>
      </c>
    </row>
    <row r="77566" spans="1:6" ht="15" x14ac:dyDescent="0.35">
      <c r="A77566">
        <v>235576</v>
      </c>
      <c r="B77566" s="2">
        <v>44379.589588996765</v>
      </c>
      <c r="C77566">
        <v>291475</v>
      </c>
      <c r="D77566">
        <v>447736</v>
      </c>
      <c r="E77566" s="43">
        <f t="shared" si="2422"/>
        <v>0.58958333333333335</v>
      </c>
      <c r="F77566" s="44" t="str">
        <f t="shared" si="2423"/>
        <v>День</v>
      </c>
    </row>
    <row r="77567" spans="1:6" ht="15" x14ac:dyDescent="0.35">
      <c r="A77567">
        <v>235579</v>
      </c>
      <c r="B77567" s="2">
        <v>44379.589993527508</v>
      </c>
      <c r="C77567">
        <v>275747</v>
      </c>
      <c r="D77567">
        <v>230507</v>
      </c>
      <c r="E77567" s="43">
        <f t="shared" si="2422"/>
        <v>0.58998842592592593</v>
      </c>
      <c r="F77567" s="44" t="str">
        <f t="shared" si="2423"/>
        <v>День</v>
      </c>
    </row>
    <row r="77568" spans="1:6" ht="15" x14ac:dyDescent="0.35">
      <c r="A77568">
        <v>235584</v>
      </c>
      <c r="B77568" s="2">
        <v>44379.589993527508</v>
      </c>
      <c r="C77568">
        <v>348033</v>
      </c>
      <c r="D77568">
        <v>411922</v>
      </c>
      <c r="E77568" s="43">
        <f t="shared" si="2422"/>
        <v>0.58998842592592593</v>
      </c>
      <c r="F77568" s="44" t="str">
        <f t="shared" si="2423"/>
        <v>День</v>
      </c>
    </row>
    <row r="77569" spans="1:6" ht="15" x14ac:dyDescent="0.35">
      <c r="A77569">
        <v>235588</v>
      </c>
      <c r="B77569" s="2">
        <v>44379.590398058252</v>
      </c>
      <c r="C77569">
        <v>106577</v>
      </c>
      <c r="D77569">
        <v>320940</v>
      </c>
      <c r="E77569" s="43">
        <f t="shared" si="2422"/>
        <v>0.59039351851851851</v>
      </c>
      <c r="F77569" s="44" t="str">
        <f t="shared" si="2423"/>
        <v>День</v>
      </c>
    </row>
    <row r="77570" spans="1:6" ht="15" x14ac:dyDescent="0.35">
      <c r="A77570">
        <v>235591</v>
      </c>
      <c r="B77570" s="2">
        <v>44379.590398058252</v>
      </c>
      <c r="C77570">
        <v>273236</v>
      </c>
      <c r="D77570">
        <v>341333</v>
      </c>
      <c r="E77570" s="43">
        <f t="shared" si="2422"/>
        <v>0.59039351851851851</v>
      </c>
      <c r="F77570" s="44" t="str">
        <f t="shared" si="2423"/>
        <v>День</v>
      </c>
    </row>
    <row r="77571" spans="1:6" ht="15" x14ac:dyDescent="0.35">
      <c r="A77571">
        <v>235594</v>
      </c>
      <c r="B77571" s="2">
        <v>44379.591</v>
      </c>
      <c r="C77571">
        <v>257609</v>
      </c>
      <c r="D77571">
        <v>78899</v>
      </c>
      <c r="E77571" s="43">
        <f t="shared" ref="E77571:E77634" si="2424">TIME(HOUR(B77571),MINUTE(B77571),SECOND(B77571))</f>
        <v>0.59099537037037042</v>
      </c>
      <c r="F77571" s="44" t="str">
        <f t="shared" ref="F77571:F77634" si="2425">IF(E77571&gt;=TIME(6,0,0),IF(E77571&lt;TIME(12,0,0),"Утро",IF(E77571&lt;TIME(18,0,0),"День",IF((E77571)&lt;TIME(23,0,0),"Вечер","Ночь"))),"Ночь")</f>
        <v>День</v>
      </c>
    </row>
    <row r="77572" spans="1:6" ht="15" x14ac:dyDescent="0.35">
      <c r="A77572">
        <v>235598</v>
      </c>
      <c r="B77572" s="2">
        <v>44379.591207119738</v>
      </c>
      <c r="C77572">
        <v>6673</v>
      </c>
      <c r="D77572">
        <v>158978</v>
      </c>
      <c r="E77572" s="43">
        <f t="shared" si="2424"/>
        <v>0.59120370370370368</v>
      </c>
      <c r="F77572" s="44" t="str">
        <f t="shared" si="2425"/>
        <v>День</v>
      </c>
    </row>
    <row r="77573" spans="1:6" ht="15" x14ac:dyDescent="0.35">
      <c r="A77573">
        <v>235602</v>
      </c>
      <c r="B77573" s="2">
        <v>44379.592016181232</v>
      </c>
      <c r="C77573">
        <v>114311</v>
      </c>
      <c r="D77573">
        <v>154256</v>
      </c>
      <c r="E77573" s="43">
        <f t="shared" si="2424"/>
        <v>0.59201388888888895</v>
      </c>
      <c r="F77573" s="44" t="str">
        <f t="shared" si="2425"/>
        <v>День</v>
      </c>
    </row>
    <row r="77574" spans="1:6" ht="15" x14ac:dyDescent="0.35">
      <c r="A77574">
        <v>235607</v>
      </c>
      <c r="B77574" s="2">
        <v>44379.592016181232</v>
      </c>
      <c r="C77574">
        <v>159301</v>
      </c>
      <c r="D77574">
        <v>55108</v>
      </c>
      <c r="E77574" s="43">
        <f t="shared" si="2424"/>
        <v>0.59201388888888895</v>
      </c>
      <c r="F77574" s="44" t="str">
        <f t="shared" si="2425"/>
        <v>День</v>
      </c>
    </row>
    <row r="77575" spans="1:6" ht="15" x14ac:dyDescent="0.35">
      <c r="A77575">
        <v>235610</v>
      </c>
      <c r="B77575" s="2">
        <v>44379.593229773462</v>
      </c>
      <c r="C77575">
        <v>171269</v>
      </c>
      <c r="D77575">
        <v>153893</v>
      </c>
      <c r="E77575" s="43">
        <f t="shared" si="2424"/>
        <v>0.5932291666666667</v>
      </c>
      <c r="F77575" s="44" t="str">
        <f t="shared" si="2425"/>
        <v>День</v>
      </c>
    </row>
    <row r="77576" spans="1:6" ht="15" x14ac:dyDescent="0.35">
      <c r="A77576">
        <v>235612</v>
      </c>
      <c r="B77576" s="2">
        <v>44379.596061488679</v>
      </c>
      <c r="C77576">
        <v>49064</v>
      </c>
      <c r="D77576">
        <v>21760</v>
      </c>
      <c r="E77576" s="43">
        <f t="shared" si="2424"/>
        <v>0.59606481481481477</v>
      </c>
      <c r="F77576" s="44" t="str">
        <f t="shared" si="2425"/>
        <v>День</v>
      </c>
    </row>
    <row r="77577" spans="1:6" ht="15" x14ac:dyDescent="0.35">
      <c r="A77577">
        <v>235614</v>
      </c>
      <c r="B77577" s="2">
        <v>44379.596466019415</v>
      </c>
      <c r="C77577">
        <v>285835</v>
      </c>
      <c r="D77577">
        <v>411922</v>
      </c>
      <c r="E77577" s="43">
        <f t="shared" si="2424"/>
        <v>0.59646990740740746</v>
      </c>
      <c r="F77577" s="44" t="str">
        <f t="shared" si="2425"/>
        <v>День</v>
      </c>
    </row>
    <row r="77578" spans="1:6" ht="15" x14ac:dyDescent="0.35">
      <c r="A77578">
        <v>235616</v>
      </c>
      <c r="B77578" s="2">
        <v>44379.597275080909</v>
      </c>
      <c r="C77578">
        <v>131732</v>
      </c>
      <c r="D77578">
        <v>332857</v>
      </c>
      <c r="E77578" s="43">
        <f t="shared" si="2424"/>
        <v>0.59728009259259263</v>
      </c>
      <c r="F77578" s="44" t="str">
        <f t="shared" si="2425"/>
        <v>День</v>
      </c>
    </row>
    <row r="77579" spans="1:6" ht="15" x14ac:dyDescent="0.35">
      <c r="A77579">
        <v>235618</v>
      </c>
      <c r="B77579" s="2">
        <v>44379.597275080909</v>
      </c>
      <c r="C77579">
        <v>197343</v>
      </c>
      <c r="D77579">
        <v>409488</v>
      </c>
      <c r="E77579" s="43">
        <f t="shared" si="2424"/>
        <v>0.59728009259259263</v>
      </c>
      <c r="F77579" s="44" t="str">
        <f t="shared" si="2425"/>
        <v>День</v>
      </c>
    </row>
    <row r="77580" spans="1:6" ht="15" x14ac:dyDescent="0.35">
      <c r="A77580">
        <v>235621</v>
      </c>
      <c r="B77580" s="2">
        <v>44379.597679611652</v>
      </c>
      <c r="C77580">
        <v>25838</v>
      </c>
      <c r="D77580">
        <v>439981</v>
      </c>
      <c r="E77580" s="43">
        <f t="shared" si="2424"/>
        <v>0.59768518518518521</v>
      </c>
      <c r="F77580" s="44" t="str">
        <f t="shared" si="2425"/>
        <v>День</v>
      </c>
    </row>
    <row r="77581" spans="1:6" ht="15" x14ac:dyDescent="0.35">
      <c r="A77581">
        <v>235625</v>
      </c>
      <c r="B77581" s="2">
        <v>44379.598084142395</v>
      </c>
      <c r="C77581">
        <v>169458</v>
      </c>
      <c r="D77581">
        <v>96200</v>
      </c>
      <c r="E77581" s="43">
        <f t="shared" si="2424"/>
        <v>0.59807870370370375</v>
      </c>
      <c r="F77581" s="44" t="str">
        <f t="shared" si="2425"/>
        <v>День</v>
      </c>
    </row>
    <row r="77582" spans="1:6" ht="15" x14ac:dyDescent="0.35">
      <c r="A77582">
        <v>235628</v>
      </c>
      <c r="B77582" s="2">
        <v>44379.599297734632</v>
      </c>
      <c r="C77582">
        <v>102110</v>
      </c>
      <c r="D77582">
        <v>320620</v>
      </c>
      <c r="E77582" s="43">
        <f t="shared" si="2424"/>
        <v>0.5992939814814815</v>
      </c>
      <c r="F77582" s="44" t="str">
        <f t="shared" si="2425"/>
        <v>День</v>
      </c>
    </row>
    <row r="77583" spans="1:6" ht="15" x14ac:dyDescent="0.35">
      <c r="A77583">
        <v>235633</v>
      </c>
      <c r="B77583" s="2">
        <v>44379.600106796119</v>
      </c>
      <c r="C77583">
        <v>141221</v>
      </c>
      <c r="D77583">
        <v>347008</v>
      </c>
      <c r="E77583" s="43">
        <f t="shared" si="2424"/>
        <v>0.60010416666666666</v>
      </c>
      <c r="F77583" s="44" t="str">
        <f t="shared" si="2425"/>
        <v>День</v>
      </c>
    </row>
    <row r="77584" spans="1:6" ht="15" x14ac:dyDescent="0.35">
      <c r="A77584">
        <v>235637</v>
      </c>
      <c r="B77584" s="2">
        <v>44379.600915857605</v>
      </c>
      <c r="C77584">
        <v>151927</v>
      </c>
      <c r="D77584">
        <v>470762</v>
      </c>
      <c r="E77584" s="43">
        <f t="shared" si="2424"/>
        <v>0.60091435185185182</v>
      </c>
      <c r="F77584" s="44" t="str">
        <f t="shared" si="2425"/>
        <v>День</v>
      </c>
    </row>
    <row r="77585" spans="1:6" ht="15" x14ac:dyDescent="0.35">
      <c r="A77585">
        <v>235638</v>
      </c>
      <c r="B77585" s="2">
        <v>44379.601724919092</v>
      </c>
      <c r="C77585">
        <v>77856</v>
      </c>
      <c r="D77585">
        <v>351192</v>
      </c>
      <c r="E77585" s="43">
        <f t="shared" si="2424"/>
        <v>0.6017245370370371</v>
      </c>
      <c r="F77585" s="44" t="str">
        <f t="shared" si="2425"/>
        <v>День</v>
      </c>
    </row>
    <row r="77586" spans="1:6" ht="15" x14ac:dyDescent="0.35">
      <c r="A77586">
        <v>235639</v>
      </c>
      <c r="B77586" s="2">
        <v>44379.601724919099</v>
      </c>
      <c r="C77586">
        <v>83901</v>
      </c>
      <c r="D77586">
        <v>122982</v>
      </c>
      <c r="E77586" s="43">
        <f t="shared" si="2424"/>
        <v>0.6017245370370371</v>
      </c>
      <c r="F77586" s="44" t="str">
        <f t="shared" si="2425"/>
        <v>День</v>
      </c>
    </row>
    <row r="77587" spans="1:6" ht="15" x14ac:dyDescent="0.35">
      <c r="A77587">
        <v>235640</v>
      </c>
      <c r="B77587" s="2">
        <v>44379.602533980578</v>
      </c>
      <c r="C77587">
        <v>167163</v>
      </c>
      <c r="D77587">
        <v>347008</v>
      </c>
      <c r="E77587" s="43">
        <f t="shared" si="2424"/>
        <v>0.60253472222222226</v>
      </c>
      <c r="F77587" s="44" t="str">
        <f t="shared" si="2425"/>
        <v>День</v>
      </c>
    </row>
    <row r="77588" spans="1:6" ht="15" x14ac:dyDescent="0.35">
      <c r="A77588">
        <v>235641</v>
      </c>
      <c r="B77588" s="2">
        <v>44379.602533980586</v>
      </c>
      <c r="C77588">
        <v>243834</v>
      </c>
      <c r="D77588">
        <v>133619</v>
      </c>
      <c r="E77588" s="43">
        <f t="shared" si="2424"/>
        <v>0.60253472222222226</v>
      </c>
      <c r="F77588" s="44" t="str">
        <f t="shared" si="2425"/>
        <v>День</v>
      </c>
    </row>
    <row r="77589" spans="1:6" ht="15" x14ac:dyDescent="0.35">
      <c r="A77589">
        <v>235643</v>
      </c>
      <c r="B77589" s="2">
        <v>44379.602533980586</v>
      </c>
      <c r="C77589">
        <v>249980</v>
      </c>
      <c r="D77589">
        <v>180863</v>
      </c>
      <c r="E77589" s="43">
        <f t="shared" si="2424"/>
        <v>0.60253472222222226</v>
      </c>
      <c r="F77589" s="44" t="str">
        <f t="shared" si="2425"/>
        <v>День</v>
      </c>
    </row>
    <row r="77590" spans="1:6" ht="15" x14ac:dyDescent="0.35">
      <c r="A77590">
        <v>235647</v>
      </c>
      <c r="B77590" s="2">
        <v>44379.602533980586</v>
      </c>
      <c r="C77590">
        <v>298248</v>
      </c>
      <c r="D77590">
        <v>111368</v>
      </c>
      <c r="E77590" s="43">
        <f t="shared" si="2424"/>
        <v>0.60253472222222226</v>
      </c>
      <c r="F77590" s="44" t="str">
        <f t="shared" si="2425"/>
        <v>День</v>
      </c>
    </row>
    <row r="77591" spans="1:6" ht="15" x14ac:dyDescent="0.35">
      <c r="A77591">
        <v>235651</v>
      </c>
      <c r="B77591" s="2">
        <v>44379.602938511322</v>
      </c>
      <c r="C77591">
        <v>162358</v>
      </c>
      <c r="D77591">
        <v>81554</v>
      </c>
      <c r="E77591" s="43">
        <f t="shared" si="2424"/>
        <v>0.60293981481481485</v>
      </c>
      <c r="F77591" s="44" t="str">
        <f t="shared" si="2425"/>
        <v>День</v>
      </c>
    </row>
    <row r="77592" spans="1:6" ht="15" x14ac:dyDescent="0.35">
      <c r="A77592">
        <v>235653</v>
      </c>
      <c r="B77592" s="2">
        <v>44379.603343042072</v>
      </c>
      <c r="C77592">
        <v>40656</v>
      </c>
      <c r="D77592">
        <v>440811</v>
      </c>
      <c r="E77592" s="43">
        <f t="shared" si="2424"/>
        <v>0.60334490740740743</v>
      </c>
      <c r="F77592" s="44" t="str">
        <f t="shared" si="2425"/>
        <v>День</v>
      </c>
    </row>
    <row r="77593" spans="1:6" ht="15" x14ac:dyDescent="0.35">
      <c r="A77593">
        <v>235654</v>
      </c>
      <c r="B77593" s="2">
        <v>44379.603343042072</v>
      </c>
      <c r="C77593">
        <v>335161</v>
      </c>
      <c r="D77593">
        <v>158978</v>
      </c>
      <c r="E77593" s="43">
        <f t="shared" si="2424"/>
        <v>0.60334490740740743</v>
      </c>
      <c r="F77593" s="44" t="str">
        <f t="shared" si="2425"/>
        <v>День</v>
      </c>
    </row>
    <row r="77594" spans="1:6" ht="15" x14ac:dyDescent="0.35">
      <c r="A77594">
        <v>235656</v>
      </c>
      <c r="B77594" s="2">
        <v>44379.604556634302</v>
      </c>
      <c r="C77594">
        <v>74954</v>
      </c>
      <c r="D77594">
        <v>311670</v>
      </c>
      <c r="E77594" s="43">
        <f t="shared" si="2424"/>
        <v>0.60456018518518517</v>
      </c>
      <c r="F77594" s="44" t="str">
        <f t="shared" si="2425"/>
        <v>День</v>
      </c>
    </row>
    <row r="77595" spans="1:6" ht="15" x14ac:dyDescent="0.35">
      <c r="A77595">
        <v>235660</v>
      </c>
      <c r="B77595" s="2">
        <v>44379.604556634302</v>
      </c>
      <c r="C77595">
        <v>103186</v>
      </c>
      <c r="D77595">
        <v>458081</v>
      </c>
      <c r="E77595" s="43">
        <f t="shared" si="2424"/>
        <v>0.60456018518518517</v>
      </c>
      <c r="F77595" s="44" t="str">
        <f t="shared" si="2425"/>
        <v>День</v>
      </c>
    </row>
    <row r="77596" spans="1:6" ht="15" x14ac:dyDescent="0.35">
      <c r="A77596">
        <v>235662</v>
      </c>
      <c r="B77596" s="2">
        <v>44379.605770226539</v>
      </c>
      <c r="C77596">
        <v>281079</v>
      </c>
      <c r="D77596">
        <v>21760</v>
      </c>
      <c r="E77596" s="43">
        <f t="shared" si="2424"/>
        <v>0.60577546296296292</v>
      </c>
      <c r="F77596" s="44" t="str">
        <f t="shared" si="2425"/>
        <v>День</v>
      </c>
    </row>
    <row r="77597" spans="1:6" ht="15" x14ac:dyDescent="0.35">
      <c r="A77597">
        <v>235663</v>
      </c>
      <c r="B77597" s="2">
        <v>44379.606174757282</v>
      </c>
      <c r="C77597">
        <v>215858</v>
      </c>
      <c r="D77597">
        <v>63666</v>
      </c>
      <c r="E77597" s="43">
        <f t="shared" si="2424"/>
        <v>0.60616898148148146</v>
      </c>
      <c r="F77597" s="44" t="str">
        <f t="shared" si="2425"/>
        <v>День</v>
      </c>
    </row>
    <row r="77598" spans="1:6" ht="15" x14ac:dyDescent="0.35">
      <c r="A77598">
        <v>235665</v>
      </c>
      <c r="B77598" s="2">
        <v>44379.606579288025</v>
      </c>
      <c r="C77598">
        <v>114353</v>
      </c>
      <c r="D77598">
        <v>21760</v>
      </c>
      <c r="E77598" s="43">
        <f t="shared" si="2424"/>
        <v>0.60657407407407404</v>
      </c>
      <c r="F77598" s="44" t="str">
        <f t="shared" si="2425"/>
        <v>День</v>
      </c>
    </row>
    <row r="77599" spans="1:6" ht="15" x14ac:dyDescent="0.35">
      <c r="A77599">
        <v>235669</v>
      </c>
      <c r="B77599" s="2">
        <v>44379.606579288025</v>
      </c>
      <c r="C77599">
        <v>238384</v>
      </c>
      <c r="D77599">
        <v>394819</v>
      </c>
      <c r="E77599" s="43">
        <f t="shared" si="2424"/>
        <v>0.60657407407407404</v>
      </c>
      <c r="F77599" s="44" t="str">
        <f t="shared" si="2425"/>
        <v>День</v>
      </c>
    </row>
    <row r="77600" spans="1:6" ht="15" x14ac:dyDescent="0.35">
      <c r="A77600">
        <v>235673</v>
      </c>
      <c r="B77600" s="2">
        <v>44379.606983818769</v>
      </c>
      <c r="C77600">
        <v>157734</v>
      </c>
      <c r="D77600">
        <v>37644</v>
      </c>
      <c r="E77600" s="43">
        <f t="shared" si="2424"/>
        <v>0.60697916666666674</v>
      </c>
      <c r="F77600" s="44" t="str">
        <f t="shared" si="2425"/>
        <v>День</v>
      </c>
    </row>
    <row r="77601" spans="1:6" ht="15" x14ac:dyDescent="0.35">
      <c r="A77601">
        <v>235675</v>
      </c>
      <c r="B77601" s="2">
        <v>44379.607666666663</v>
      </c>
      <c r="C77601">
        <v>255951</v>
      </c>
      <c r="D77601">
        <v>389195</v>
      </c>
      <c r="E77601" s="43">
        <f t="shared" si="2424"/>
        <v>0.60766203703703703</v>
      </c>
      <c r="F77601" s="44" t="str">
        <f t="shared" si="2425"/>
        <v>День</v>
      </c>
    </row>
    <row r="77602" spans="1:6" ht="15" x14ac:dyDescent="0.35">
      <c r="A77602">
        <v>235676</v>
      </c>
      <c r="B77602" s="2">
        <v>44379.608197411006</v>
      </c>
      <c r="C77602">
        <v>94344</v>
      </c>
      <c r="D77602">
        <v>182191</v>
      </c>
      <c r="E77602" s="43">
        <f t="shared" si="2424"/>
        <v>0.60819444444444437</v>
      </c>
      <c r="F77602" s="44" t="str">
        <f t="shared" si="2425"/>
        <v>День</v>
      </c>
    </row>
    <row r="77603" spans="1:6" ht="15" x14ac:dyDescent="0.35">
      <c r="A77603">
        <v>235680</v>
      </c>
      <c r="B77603" s="2">
        <v>44379.608197411006</v>
      </c>
      <c r="C77603">
        <v>140736</v>
      </c>
      <c r="D77603">
        <v>208672</v>
      </c>
      <c r="E77603" s="43">
        <f t="shared" si="2424"/>
        <v>0.60819444444444437</v>
      </c>
      <c r="F77603" s="44" t="str">
        <f t="shared" si="2425"/>
        <v>День</v>
      </c>
    </row>
    <row r="77604" spans="1:6" ht="15" x14ac:dyDescent="0.35">
      <c r="A77604">
        <v>235685</v>
      </c>
      <c r="B77604" s="2">
        <v>44379.609411003235</v>
      </c>
      <c r="C77604">
        <v>27135</v>
      </c>
      <c r="D77604">
        <v>180017</v>
      </c>
      <c r="E77604" s="43">
        <f t="shared" si="2424"/>
        <v>0.60940972222222223</v>
      </c>
      <c r="F77604" s="44" t="str">
        <f t="shared" si="2425"/>
        <v>День</v>
      </c>
    </row>
    <row r="77605" spans="1:6" ht="15" x14ac:dyDescent="0.35">
      <c r="A77605">
        <v>235686</v>
      </c>
      <c r="B77605" s="2">
        <v>44379.609815533979</v>
      </c>
      <c r="C77605">
        <v>270058</v>
      </c>
      <c r="D77605">
        <v>108086</v>
      </c>
      <c r="E77605" s="43">
        <f t="shared" si="2424"/>
        <v>0.60981481481481481</v>
      </c>
      <c r="F77605" s="44" t="str">
        <f t="shared" si="2425"/>
        <v>День</v>
      </c>
    </row>
    <row r="77606" spans="1:6" ht="15" x14ac:dyDescent="0.35">
      <c r="A77606">
        <v>235691</v>
      </c>
      <c r="B77606" s="2">
        <v>44379.609815533986</v>
      </c>
      <c r="C77606">
        <v>62658</v>
      </c>
      <c r="D77606">
        <v>341333</v>
      </c>
      <c r="E77606" s="43">
        <f t="shared" si="2424"/>
        <v>0.60981481481481481</v>
      </c>
      <c r="F77606" s="44" t="str">
        <f t="shared" si="2425"/>
        <v>День</v>
      </c>
    </row>
    <row r="77607" spans="1:6" ht="15" x14ac:dyDescent="0.35">
      <c r="A77607">
        <v>235692</v>
      </c>
      <c r="B77607" s="2">
        <v>44379.610220064722</v>
      </c>
      <c r="C77607">
        <v>159843</v>
      </c>
      <c r="D77607">
        <v>466497</v>
      </c>
      <c r="E77607" s="43">
        <f t="shared" si="2424"/>
        <v>0.61021990740740739</v>
      </c>
      <c r="F77607" s="44" t="str">
        <f t="shared" si="2425"/>
        <v>День</v>
      </c>
    </row>
    <row r="77608" spans="1:6" ht="15" x14ac:dyDescent="0.35">
      <c r="A77608">
        <v>235693</v>
      </c>
      <c r="B77608" s="2">
        <v>44379.611029126208</v>
      </c>
      <c r="C77608">
        <v>134111</v>
      </c>
      <c r="D77608">
        <v>407934</v>
      </c>
      <c r="E77608" s="43">
        <f t="shared" si="2424"/>
        <v>0.61103009259259256</v>
      </c>
      <c r="F77608" s="44" t="str">
        <f t="shared" si="2425"/>
        <v>День</v>
      </c>
    </row>
    <row r="77609" spans="1:6" ht="15" x14ac:dyDescent="0.35">
      <c r="A77609">
        <v>235697</v>
      </c>
      <c r="B77609" s="2">
        <v>44379.611029126208</v>
      </c>
      <c r="C77609">
        <v>329115</v>
      </c>
      <c r="D77609">
        <v>16861</v>
      </c>
      <c r="E77609" s="43">
        <f t="shared" si="2424"/>
        <v>0.61103009259259256</v>
      </c>
      <c r="F77609" s="44" t="str">
        <f t="shared" si="2425"/>
        <v>День</v>
      </c>
    </row>
    <row r="77610" spans="1:6" ht="15" x14ac:dyDescent="0.35">
      <c r="A77610">
        <v>235701</v>
      </c>
      <c r="B77610" s="2">
        <v>44379.611666666664</v>
      </c>
      <c r="C77610">
        <v>112017</v>
      </c>
      <c r="D77610">
        <v>248817</v>
      </c>
      <c r="E77610" s="43">
        <f t="shared" si="2424"/>
        <v>0.61166666666666669</v>
      </c>
      <c r="F77610" s="44" t="str">
        <f t="shared" si="2425"/>
        <v>День</v>
      </c>
    </row>
    <row r="77611" spans="1:6" ht="15" x14ac:dyDescent="0.35">
      <c r="A77611">
        <v>235706</v>
      </c>
      <c r="B77611" s="2">
        <v>44379.615074433656</v>
      </c>
      <c r="C77611">
        <v>281811</v>
      </c>
      <c r="D77611">
        <v>347008</v>
      </c>
      <c r="E77611" s="43">
        <f t="shared" si="2424"/>
        <v>0.61506944444444445</v>
      </c>
      <c r="F77611" s="44" t="str">
        <f t="shared" si="2425"/>
        <v>День</v>
      </c>
    </row>
    <row r="77612" spans="1:6" ht="15" x14ac:dyDescent="0.35">
      <c r="A77612">
        <v>235709</v>
      </c>
      <c r="B77612" s="2">
        <v>44379.615074433656</v>
      </c>
      <c r="C77612">
        <v>320261</v>
      </c>
      <c r="D77612">
        <v>336616</v>
      </c>
      <c r="E77612" s="43">
        <f t="shared" si="2424"/>
        <v>0.61506944444444445</v>
      </c>
      <c r="F77612" s="44" t="str">
        <f t="shared" si="2425"/>
        <v>День</v>
      </c>
    </row>
    <row r="77613" spans="1:6" ht="15" x14ac:dyDescent="0.35">
      <c r="A77613">
        <v>235713</v>
      </c>
      <c r="B77613" s="2">
        <v>44379.615478964399</v>
      </c>
      <c r="C77613">
        <v>56258</v>
      </c>
      <c r="D77613">
        <v>153893</v>
      </c>
      <c r="E77613" s="43">
        <f t="shared" si="2424"/>
        <v>0.61547453703703703</v>
      </c>
      <c r="F77613" s="44" t="str">
        <f t="shared" si="2425"/>
        <v>День</v>
      </c>
    </row>
    <row r="77614" spans="1:6" ht="15" x14ac:dyDescent="0.35">
      <c r="A77614">
        <v>235717</v>
      </c>
      <c r="B77614" s="2">
        <v>44379.617501618122</v>
      </c>
      <c r="C77614">
        <v>305421</v>
      </c>
      <c r="D77614">
        <v>242428</v>
      </c>
      <c r="E77614" s="43">
        <f t="shared" si="2424"/>
        <v>0.61750000000000005</v>
      </c>
      <c r="F77614" s="44" t="str">
        <f t="shared" si="2425"/>
        <v>День</v>
      </c>
    </row>
    <row r="77615" spans="1:6" ht="15" x14ac:dyDescent="0.35">
      <c r="A77615">
        <v>235718</v>
      </c>
      <c r="B77615" s="2">
        <v>44379.617906148866</v>
      </c>
      <c r="C77615">
        <v>301790</v>
      </c>
      <c r="D77615">
        <v>88554</v>
      </c>
      <c r="E77615" s="43">
        <f t="shared" si="2424"/>
        <v>0.61790509259259252</v>
      </c>
      <c r="F77615" s="44" t="str">
        <f t="shared" si="2425"/>
        <v>День</v>
      </c>
    </row>
    <row r="77616" spans="1:6" ht="15" x14ac:dyDescent="0.35">
      <c r="A77616">
        <v>235719</v>
      </c>
      <c r="B77616" s="2">
        <v>44379.618715210359</v>
      </c>
      <c r="C77616">
        <v>154494</v>
      </c>
      <c r="D77616">
        <v>330333</v>
      </c>
      <c r="E77616" s="43">
        <f t="shared" si="2424"/>
        <v>0.61871527777777779</v>
      </c>
      <c r="F77616" s="44" t="str">
        <f t="shared" si="2425"/>
        <v>День</v>
      </c>
    </row>
    <row r="77617" spans="1:6" ht="15" x14ac:dyDescent="0.35">
      <c r="A77617">
        <v>235722</v>
      </c>
      <c r="B77617" s="2">
        <v>44379.618999999999</v>
      </c>
      <c r="C77617">
        <v>198301</v>
      </c>
      <c r="D77617">
        <v>126954</v>
      </c>
      <c r="E77617" s="43">
        <f t="shared" si="2424"/>
        <v>0.61900462962962965</v>
      </c>
      <c r="F77617" s="44" t="str">
        <f t="shared" si="2425"/>
        <v>День</v>
      </c>
    </row>
    <row r="77618" spans="1:6" ht="15" x14ac:dyDescent="0.35">
      <c r="A77618">
        <v>235727</v>
      </c>
      <c r="B77618" s="2">
        <v>44379.619119741095</v>
      </c>
      <c r="C77618">
        <v>3220</v>
      </c>
      <c r="D77618">
        <v>394819</v>
      </c>
      <c r="E77618" s="43">
        <f t="shared" si="2424"/>
        <v>0.61912037037037038</v>
      </c>
      <c r="F77618" s="44" t="str">
        <f t="shared" si="2425"/>
        <v>День</v>
      </c>
    </row>
    <row r="77619" spans="1:6" ht="15" x14ac:dyDescent="0.35">
      <c r="A77619">
        <v>235728</v>
      </c>
      <c r="B77619" s="2">
        <v>44379.619119741095</v>
      </c>
      <c r="C77619">
        <v>31551</v>
      </c>
      <c r="D77619">
        <v>78899</v>
      </c>
      <c r="E77619" s="43">
        <f t="shared" si="2424"/>
        <v>0.61912037037037038</v>
      </c>
      <c r="F77619" s="44" t="str">
        <f t="shared" si="2425"/>
        <v>День</v>
      </c>
    </row>
    <row r="77620" spans="1:6" ht="15" x14ac:dyDescent="0.35">
      <c r="A77620">
        <v>235731</v>
      </c>
      <c r="B77620" s="2">
        <v>44379.619119741095</v>
      </c>
      <c r="C77620">
        <v>210104</v>
      </c>
      <c r="D77620">
        <v>36375</v>
      </c>
      <c r="E77620" s="43">
        <f t="shared" si="2424"/>
        <v>0.61912037037037038</v>
      </c>
      <c r="F77620" s="44" t="str">
        <f t="shared" si="2425"/>
        <v>День</v>
      </c>
    </row>
    <row r="77621" spans="1:6" ht="15" x14ac:dyDescent="0.35">
      <c r="A77621">
        <v>235733</v>
      </c>
      <c r="B77621" s="2">
        <v>44379.620333333332</v>
      </c>
      <c r="C77621">
        <v>164923</v>
      </c>
      <c r="D77621">
        <v>100412</v>
      </c>
      <c r="E77621" s="43">
        <f t="shared" si="2424"/>
        <v>0.62033564814814812</v>
      </c>
      <c r="F77621" s="44" t="str">
        <f t="shared" si="2425"/>
        <v>День</v>
      </c>
    </row>
    <row r="77622" spans="1:6" ht="15" x14ac:dyDescent="0.35">
      <c r="A77622">
        <v>235734</v>
      </c>
      <c r="B77622" s="2">
        <v>44379.620333333332</v>
      </c>
      <c r="C77622">
        <v>301474</v>
      </c>
      <c r="D77622">
        <v>189009</v>
      </c>
      <c r="E77622" s="43">
        <f t="shared" si="2424"/>
        <v>0.62033564814814812</v>
      </c>
      <c r="F77622" s="44" t="str">
        <f t="shared" si="2425"/>
        <v>День</v>
      </c>
    </row>
    <row r="77623" spans="1:6" ht="15" x14ac:dyDescent="0.35">
      <c r="A77623">
        <v>235738</v>
      </c>
      <c r="B77623" s="2">
        <v>44379.621546925569</v>
      </c>
      <c r="C77623">
        <v>121261</v>
      </c>
      <c r="D77623">
        <v>250679</v>
      </c>
      <c r="E77623" s="43">
        <f t="shared" si="2424"/>
        <v>0.62155092592592587</v>
      </c>
      <c r="F77623" s="44" t="str">
        <f t="shared" si="2425"/>
        <v>День</v>
      </c>
    </row>
    <row r="77624" spans="1:6" ht="15" x14ac:dyDescent="0.35">
      <c r="A77624">
        <v>235740</v>
      </c>
      <c r="B77624" s="2">
        <v>44379.621951456313</v>
      </c>
      <c r="C77624">
        <v>174440</v>
      </c>
      <c r="D77624">
        <v>401945</v>
      </c>
      <c r="E77624" s="43">
        <f t="shared" si="2424"/>
        <v>0.62195601851851856</v>
      </c>
      <c r="F77624" s="44" t="str">
        <f t="shared" si="2425"/>
        <v>День</v>
      </c>
    </row>
    <row r="77625" spans="1:6" ht="15" x14ac:dyDescent="0.35">
      <c r="A77625">
        <v>235741</v>
      </c>
      <c r="B77625" s="2">
        <v>44379.621951456313</v>
      </c>
      <c r="C77625">
        <v>282919</v>
      </c>
      <c r="D77625">
        <v>381952</v>
      </c>
      <c r="E77625" s="43">
        <f t="shared" si="2424"/>
        <v>0.62195601851851856</v>
      </c>
      <c r="F77625" s="44" t="str">
        <f t="shared" si="2425"/>
        <v>День</v>
      </c>
    </row>
    <row r="77626" spans="1:6" ht="15" x14ac:dyDescent="0.35">
      <c r="A77626">
        <v>235743</v>
      </c>
      <c r="B77626" s="2">
        <v>44379.621951456313</v>
      </c>
      <c r="C77626">
        <v>287478</v>
      </c>
      <c r="D77626">
        <v>5151</v>
      </c>
      <c r="E77626" s="43">
        <f t="shared" si="2424"/>
        <v>0.62195601851851856</v>
      </c>
      <c r="F77626" s="44" t="str">
        <f t="shared" si="2425"/>
        <v>День</v>
      </c>
    </row>
    <row r="77627" spans="1:6" ht="15" x14ac:dyDescent="0.35">
      <c r="A77627">
        <v>235746</v>
      </c>
      <c r="B77627" s="2">
        <v>44379.622355987056</v>
      </c>
      <c r="C77627">
        <v>95519</v>
      </c>
      <c r="D77627">
        <v>330333</v>
      </c>
      <c r="E77627" s="43">
        <f t="shared" si="2424"/>
        <v>0.62236111111111114</v>
      </c>
      <c r="F77627" s="44" t="str">
        <f t="shared" si="2425"/>
        <v>День</v>
      </c>
    </row>
    <row r="77628" spans="1:6" ht="15" x14ac:dyDescent="0.35">
      <c r="A77628">
        <v>235750</v>
      </c>
      <c r="B77628" s="2">
        <v>44379.623</v>
      </c>
      <c r="C77628">
        <v>215701</v>
      </c>
      <c r="D77628">
        <v>154449</v>
      </c>
      <c r="E77628" s="43">
        <f t="shared" si="2424"/>
        <v>0.62299768518518517</v>
      </c>
      <c r="F77628" s="44" t="str">
        <f t="shared" si="2425"/>
        <v>День</v>
      </c>
    </row>
    <row r="77629" spans="1:6" ht="15" x14ac:dyDescent="0.35">
      <c r="A77629">
        <v>235752</v>
      </c>
      <c r="B77629" s="2">
        <v>44379.623165048542</v>
      </c>
      <c r="C77629">
        <v>56637</v>
      </c>
      <c r="D77629">
        <v>5151</v>
      </c>
      <c r="E77629" s="43">
        <f t="shared" si="2424"/>
        <v>0.62315972222222216</v>
      </c>
      <c r="F77629" s="44" t="str">
        <f t="shared" si="2425"/>
        <v>День</v>
      </c>
    </row>
    <row r="77630" spans="1:6" ht="15" x14ac:dyDescent="0.35">
      <c r="A77630">
        <v>235755</v>
      </c>
      <c r="B77630" s="2">
        <v>44379.62316504855</v>
      </c>
      <c r="C77630">
        <v>309601</v>
      </c>
      <c r="D77630">
        <v>325852</v>
      </c>
      <c r="E77630" s="43">
        <f t="shared" si="2424"/>
        <v>0.62315972222222216</v>
      </c>
      <c r="F77630" s="44" t="str">
        <f t="shared" si="2425"/>
        <v>День</v>
      </c>
    </row>
    <row r="77631" spans="1:6" ht="15" x14ac:dyDescent="0.35">
      <c r="A77631">
        <v>235756</v>
      </c>
      <c r="B77631" s="2">
        <v>44379.623569579293</v>
      </c>
      <c r="C77631">
        <v>161137</v>
      </c>
      <c r="D77631">
        <v>158978</v>
      </c>
      <c r="E77631" s="43">
        <f t="shared" si="2424"/>
        <v>0.62356481481481485</v>
      </c>
      <c r="F77631" s="44" t="str">
        <f t="shared" si="2425"/>
        <v>День</v>
      </c>
    </row>
    <row r="77632" spans="1:6" ht="15" x14ac:dyDescent="0.35">
      <c r="A77632">
        <v>235760</v>
      </c>
      <c r="B77632" s="2">
        <v>44379.624378640779</v>
      </c>
      <c r="C77632">
        <v>41411</v>
      </c>
      <c r="D77632">
        <v>230507</v>
      </c>
      <c r="E77632" s="43">
        <f t="shared" si="2424"/>
        <v>0.62437500000000001</v>
      </c>
      <c r="F77632" s="44" t="str">
        <f t="shared" si="2425"/>
        <v>День</v>
      </c>
    </row>
    <row r="77633" spans="1:6" ht="15" x14ac:dyDescent="0.35">
      <c r="A77633">
        <v>235761</v>
      </c>
      <c r="B77633" s="2">
        <v>44379.625187702266</v>
      </c>
      <c r="C77633">
        <v>218834</v>
      </c>
      <c r="D77633">
        <v>351192</v>
      </c>
      <c r="E77633" s="43">
        <f t="shared" si="2424"/>
        <v>0.62518518518518518</v>
      </c>
      <c r="F77633" s="44" t="str">
        <f t="shared" si="2425"/>
        <v>День</v>
      </c>
    </row>
    <row r="77634" spans="1:6" ht="15" x14ac:dyDescent="0.35">
      <c r="A77634">
        <v>235766</v>
      </c>
      <c r="B77634" s="2">
        <v>44379.625187702266</v>
      </c>
      <c r="C77634">
        <v>241912</v>
      </c>
      <c r="D77634">
        <v>158978</v>
      </c>
      <c r="E77634" s="43">
        <f t="shared" si="2424"/>
        <v>0.62518518518518518</v>
      </c>
      <c r="F77634" s="44" t="str">
        <f t="shared" si="2425"/>
        <v>День</v>
      </c>
    </row>
    <row r="77635" spans="1:6" ht="15" x14ac:dyDescent="0.35">
      <c r="A77635">
        <v>235771</v>
      </c>
      <c r="B77635" s="2">
        <v>44379.625592233009</v>
      </c>
      <c r="C77635">
        <v>109794</v>
      </c>
      <c r="D77635">
        <v>168465</v>
      </c>
      <c r="E77635" s="43">
        <f t="shared" ref="E77635:E77698" si="2426">TIME(HOUR(B77635),MINUTE(B77635),SECOND(B77635))</f>
        <v>0.62559027777777776</v>
      </c>
      <c r="F77635" s="44" t="str">
        <f t="shared" ref="F77635:F77698" si="2427">IF(E77635&gt;=TIME(6,0,0),IF(E77635&lt;TIME(12,0,0),"Утро",IF(E77635&lt;TIME(18,0,0),"День",IF((E77635)&lt;TIME(23,0,0),"Вечер","Ночь"))),"Ночь")</f>
        <v>День</v>
      </c>
    </row>
    <row r="77636" spans="1:6" ht="15" x14ac:dyDescent="0.35">
      <c r="A77636">
        <v>235773</v>
      </c>
      <c r="B77636" s="2">
        <v>44379.625592233009</v>
      </c>
      <c r="C77636">
        <v>291573</v>
      </c>
      <c r="D77636">
        <v>230507</v>
      </c>
      <c r="E77636" s="43">
        <f t="shared" si="2426"/>
        <v>0.62559027777777776</v>
      </c>
      <c r="F77636" s="44" t="str">
        <f t="shared" si="2427"/>
        <v>День</v>
      </c>
    </row>
    <row r="77637" spans="1:6" ht="15" x14ac:dyDescent="0.35">
      <c r="A77637">
        <v>235775</v>
      </c>
      <c r="B77637" s="2">
        <v>44379.625996763752</v>
      </c>
      <c r="C77637">
        <v>10830</v>
      </c>
      <c r="D77637">
        <v>326304</v>
      </c>
      <c r="E77637" s="43">
        <f t="shared" si="2426"/>
        <v>0.62599537037037034</v>
      </c>
      <c r="F77637" s="44" t="str">
        <f t="shared" si="2427"/>
        <v>День</v>
      </c>
    </row>
    <row r="77638" spans="1:6" ht="15" x14ac:dyDescent="0.35">
      <c r="A77638">
        <v>235778</v>
      </c>
      <c r="B77638" s="2">
        <v>44379.626401294496</v>
      </c>
      <c r="C77638">
        <v>48860</v>
      </c>
      <c r="D77638">
        <v>411922</v>
      </c>
      <c r="E77638" s="43">
        <f t="shared" si="2426"/>
        <v>0.62640046296296303</v>
      </c>
      <c r="F77638" s="44" t="str">
        <f t="shared" si="2427"/>
        <v>День</v>
      </c>
    </row>
    <row r="77639" spans="1:6" ht="15" x14ac:dyDescent="0.35">
      <c r="A77639">
        <v>235782</v>
      </c>
      <c r="B77639" s="2">
        <v>44379.627614886733</v>
      </c>
      <c r="C77639">
        <v>110139</v>
      </c>
      <c r="D77639">
        <v>394819</v>
      </c>
      <c r="E77639" s="43">
        <f t="shared" si="2426"/>
        <v>0.62761574074074067</v>
      </c>
      <c r="F77639" s="44" t="str">
        <f t="shared" si="2427"/>
        <v>День</v>
      </c>
    </row>
    <row r="77640" spans="1:6" ht="15" x14ac:dyDescent="0.35">
      <c r="A77640">
        <v>235784</v>
      </c>
      <c r="B77640" s="2">
        <v>44379.628423948219</v>
      </c>
      <c r="C77640">
        <v>9580</v>
      </c>
      <c r="D77640">
        <v>214179</v>
      </c>
      <c r="E77640" s="43">
        <f t="shared" si="2426"/>
        <v>0.62842592592592594</v>
      </c>
      <c r="F77640" s="44" t="str">
        <f t="shared" si="2427"/>
        <v>День</v>
      </c>
    </row>
    <row r="77641" spans="1:6" ht="15" x14ac:dyDescent="0.35">
      <c r="A77641">
        <v>235787</v>
      </c>
      <c r="B77641" s="2">
        <v>44379.628828478963</v>
      </c>
      <c r="C77641">
        <v>83349</v>
      </c>
      <c r="D77641">
        <v>43842</v>
      </c>
      <c r="E77641" s="43">
        <f t="shared" si="2426"/>
        <v>0.62883101851851853</v>
      </c>
      <c r="F77641" s="44" t="str">
        <f t="shared" si="2427"/>
        <v>День</v>
      </c>
    </row>
    <row r="77642" spans="1:6" ht="15" x14ac:dyDescent="0.35">
      <c r="A77642">
        <v>235790</v>
      </c>
      <c r="B77642" s="2">
        <v>44379.628828478963</v>
      </c>
      <c r="C77642">
        <v>113961</v>
      </c>
      <c r="D77642">
        <v>330333</v>
      </c>
      <c r="E77642" s="43">
        <f t="shared" si="2426"/>
        <v>0.62883101851851853</v>
      </c>
      <c r="F77642" s="44" t="str">
        <f t="shared" si="2427"/>
        <v>День</v>
      </c>
    </row>
    <row r="77643" spans="1:6" ht="15" x14ac:dyDescent="0.35">
      <c r="A77643">
        <v>235791</v>
      </c>
      <c r="B77643" s="2">
        <v>44379.629637540456</v>
      </c>
      <c r="C77643">
        <v>321830</v>
      </c>
      <c r="D77643">
        <v>411922</v>
      </c>
      <c r="E77643" s="43">
        <f t="shared" si="2426"/>
        <v>0.62964120370370369</v>
      </c>
      <c r="F77643" s="44" t="str">
        <f t="shared" si="2427"/>
        <v>День</v>
      </c>
    </row>
    <row r="77644" spans="1:6" ht="15" x14ac:dyDescent="0.35">
      <c r="A77644">
        <v>235794</v>
      </c>
      <c r="B77644" s="2">
        <v>44379.6300420712</v>
      </c>
      <c r="C77644">
        <v>342157</v>
      </c>
      <c r="D77644">
        <v>250679</v>
      </c>
      <c r="E77644" s="43">
        <f t="shared" si="2426"/>
        <v>0.63004629629629627</v>
      </c>
      <c r="F77644" s="44" t="str">
        <f t="shared" si="2427"/>
        <v>День</v>
      </c>
    </row>
    <row r="77645" spans="1:6" ht="15" x14ac:dyDescent="0.35">
      <c r="A77645">
        <v>235799</v>
      </c>
      <c r="B77645" s="2">
        <v>44379.630446601943</v>
      </c>
      <c r="C77645">
        <v>101970</v>
      </c>
      <c r="D77645">
        <v>158978</v>
      </c>
      <c r="E77645" s="43">
        <f t="shared" si="2426"/>
        <v>0.63045138888888885</v>
      </c>
      <c r="F77645" s="44" t="str">
        <f t="shared" si="2427"/>
        <v>День</v>
      </c>
    </row>
    <row r="77646" spans="1:6" ht="15" x14ac:dyDescent="0.35">
      <c r="A77646">
        <v>235802</v>
      </c>
      <c r="B77646" s="2">
        <v>44379.63166019418</v>
      </c>
      <c r="C77646">
        <v>72887</v>
      </c>
      <c r="D77646">
        <v>341333</v>
      </c>
      <c r="E77646" s="43">
        <f t="shared" si="2426"/>
        <v>0.63165509259259256</v>
      </c>
      <c r="F77646" s="44" t="str">
        <f t="shared" si="2427"/>
        <v>День</v>
      </c>
    </row>
    <row r="77647" spans="1:6" ht="15" x14ac:dyDescent="0.35">
      <c r="A77647">
        <v>235804</v>
      </c>
      <c r="B77647" s="2">
        <v>44379.63287378641</v>
      </c>
      <c r="C77647">
        <v>19087</v>
      </c>
      <c r="D77647">
        <v>154256</v>
      </c>
      <c r="E77647" s="43">
        <f t="shared" si="2426"/>
        <v>0.63287037037037031</v>
      </c>
      <c r="F77647" s="44" t="str">
        <f t="shared" si="2427"/>
        <v>День</v>
      </c>
    </row>
    <row r="77648" spans="1:6" ht="15" x14ac:dyDescent="0.35">
      <c r="A77648">
        <v>235808</v>
      </c>
      <c r="B77648" s="2">
        <v>44379.633000000002</v>
      </c>
      <c r="C77648">
        <v>31191</v>
      </c>
      <c r="D77648">
        <v>241927</v>
      </c>
      <c r="E77648" s="43">
        <f t="shared" si="2426"/>
        <v>0.63299768518518518</v>
      </c>
      <c r="F77648" s="44" t="str">
        <f t="shared" si="2427"/>
        <v>День</v>
      </c>
    </row>
    <row r="77649" spans="1:6" ht="15" x14ac:dyDescent="0.35">
      <c r="A77649">
        <v>235813</v>
      </c>
      <c r="B77649" s="2">
        <v>44379.633278317153</v>
      </c>
      <c r="C77649">
        <v>70061</v>
      </c>
      <c r="D77649">
        <v>331902</v>
      </c>
      <c r="E77649" s="43">
        <f t="shared" si="2426"/>
        <v>0.633275462962963</v>
      </c>
      <c r="F77649" s="44" t="str">
        <f t="shared" si="2427"/>
        <v>День</v>
      </c>
    </row>
    <row r="77650" spans="1:6" ht="15" x14ac:dyDescent="0.35">
      <c r="A77650">
        <v>235817</v>
      </c>
      <c r="B77650" s="2">
        <v>44379.633278317153</v>
      </c>
      <c r="C77650">
        <v>226516</v>
      </c>
      <c r="D77650">
        <v>16599</v>
      </c>
      <c r="E77650" s="43">
        <f t="shared" si="2426"/>
        <v>0.633275462962963</v>
      </c>
      <c r="F77650" s="44" t="str">
        <f t="shared" si="2427"/>
        <v>День</v>
      </c>
    </row>
    <row r="77651" spans="1:6" ht="15" x14ac:dyDescent="0.35">
      <c r="A77651">
        <v>235818</v>
      </c>
      <c r="B77651" s="2">
        <v>44379.633278317153</v>
      </c>
      <c r="C77651">
        <v>249902</v>
      </c>
      <c r="D77651">
        <v>227775</v>
      </c>
      <c r="E77651" s="43">
        <f t="shared" si="2426"/>
        <v>0.633275462962963</v>
      </c>
      <c r="F77651" s="44" t="str">
        <f t="shared" si="2427"/>
        <v>День</v>
      </c>
    </row>
    <row r="77652" spans="1:6" ht="15" x14ac:dyDescent="0.35">
      <c r="A77652">
        <v>235821</v>
      </c>
      <c r="B77652" s="2">
        <v>44379.633682847896</v>
      </c>
      <c r="C77652">
        <v>18280</v>
      </c>
      <c r="D77652">
        <v>154256</v>
      </c>
      <c r="E77652" s="43">
        <f t="shared" si="2426"/>
        <v>0.63368055555555558</v>
      </c>
      <c r="F77652" s="44" t="str">
        <f t="shared" si="2427"/>
        <v>День</v>
      </c>
    </row>
    <row r="77653" spans="1:6" ht="15" x14ac:dyDescent="0.35">
      <c r="A77653">
        <v>235823</v>
      </c>
      <c r="B77653" s="2">
        <v>44379.633682847896</v>
      </c>
      <c r="C77653">
        <v>319180</v>
      </c>
      <c r="D77653">
        <v>95024</v>
      </c>
      <c r="E77653" s="43">
        <f t="shared" si="2426"/>
        <v>0.63368055555555558</v>
      </c>
      <c r="F77653" s="44" t="str">
        <f t="shared" si="2427"/>
        <v>День</v>
      </c>
    </row>
    <row r="77654" spans="1:6" ht="15" x14ac:dyDescent="0.35">
      <c r="A77654">
        <v>235827</v>
      </c>
      <c r="B77654" s="2">
        <v>44379.634087378639</v>
      </c>
      <c r="C77654">
        <v>290880</v>
      </c>
      <c r="D77654">
        <v>472712</v>
      </c>
      <c r="E77654" s="43">
        <f t="shared" si="2426"/>
        <v>0.63408564814814816</v>
      </c>
      <c r="F77654" s="44" t="str">
        <f t="shared" si="2427"/>
        <v>День</v>
      </c>
    </row>
    <row r="77655" spans="1:6" ht="15" x14ac:dyDescent="0.35">
      <c r="A77655">
        <v>235830</v>
      </c>
      <c r="B77655" s="2">
        <v>44379.634896440133</v>
      </c>
      <c r="C77655">
        <v>211930</v>
      </c>
      <c r="D77655">
        <v>436600</v>
      </c>
      <c r="E77655" s="43">
        <f t="shared" si="2426"/>
        <v>0.63489583333333333</v>
      </c>
      <c r="F77655" s="44" t="str">
        <f t="shared" si="2427"/>
        <v>День</v>
      </c>
    </row>
    <row r="77656" spans="1:6" ht="15" x14ac:dyDescent="0.35">
      <c r="A77656">
        <v>235835</v>
      </c>
      <c r="B77656" s="2">
        <v>44379.634896440133</v>
      </c>
      <c r="C77656">
        <v>271359</v>
      </c>
      <c r="D77656">
        <v>347008</v>
      </c>
      <c r="E77656" s="43">
        <f t="shared" si="2426"/>
        <v>0.63489583333333333</v>
      </c>
      <c r="F77656" s="44" t="str">
        <f t="shared" si="2427"/>
        <v>День</v>
      </c>
    </row>
    <row r="77657" spans="1:6" ht="15" x14ac:dyDescent="0.35">
      <c r="A77657">
        <v>235839</v>
      </c>
      <c r="B77657" s="2">
        <v>44379.635300970869</v>
      </c>
      <c r="C77657">
        <v>146560</v>
      </c>
      <c r="D77657">
        <v>327633</v>
      </c>
      <c r="E77657" s="43">
        <f t="shared" si="2426"/>
        <v>0.63530092592592591</v>
      </c>
      <c r="F77657" s="44" t="str">
        <f t="shared" si="2427"/>
        <v>День</v>
      </c>
    </row>
    <row r="77658" spans="1:6" ht="15" x14ac:dyDescent="0.35">
      <c r="A77658">
        <v>235840</v>
      </c>
      <c r="B77658" s="2">
        <v>44379.636110032363</v>
      </c>
      <c r="C77658">
        <v>274380</v>
      </c>
      <c r="D77658">
        <v>111368</v>
      </c>
      <c r="E77658" s="43">
        <f t="shared" si="2426"/>
        <v>0.63611111111111118</v>
      </c>
      <c r="F77658" s="44" t="str">
        <f t="shared" si="2427"/>
        <v>День</v>
      </c>
    </row>
    <row r="77659" spans="1:6" ht="15" x14ac:dyDescent="0.35">
      <c r="A77659">
        <v>235841</v>
      </c>
      <c r="B77659" s="2">
        <v>44379.636514563106</v>
      </c>
      <c r="C77659">
        <v>34336</v>
      </c>
      <c r="D77659">
        <v>357547</v>
      </c>
      <c r="E77659" s="43">
        <f t="shared" si="2426"/>
        <v>0.63651620370370365</v>
      </c>
      <c r="F77659" s="44" t="str">
        <f t="shared" si="2427"/>
        <v>День</v>
      </c>
    </row>
    <row r="77660" spans="1:6" ht="15" x14ac:dyDescent="0.35">
      <c r="A77660">
        <v>235844</v>
      </c>
      <c r="B77660" s="2">
        <v>44379.636514563106</v>
      </c>
      <c r="C77660">
        <v>258704</v>
      </c>
      <c r="D77660">
        <v>118549</v>
      </c>
      <c r="E77660" s="43">
        <f t="shared" si="2426"/>
        <v>0.63651620370370365</v>
      </c>
      <c r="F77660" s="44" t="str">
        <f t="shared" si="2427"/>
        <v>День</v>
      </c>
    </row>
    <row r="77661" spans="1:6" ht="15" x14ac:dyDescent="0.35">
      <c r="A77661">
        <v>235849</v>
      </c>
      <c r="B77661" s="2">
        <v>44379.637728155343</v>
      </c>
      <c r="C77661">
        <v>344686</v>
      </c>
      <c r="D77661">
        <v>118549</v>
      </c>
      <c r="E77661" s="43">
        <f t="shared" si="2426"/>
        <v>0.63773148148148151</v>
      </c>
      <c r="F77661" s="44" t="str">
        <f t="shared" si="2427"/>
        <v>День</v>
      </c>
    </row>
    <row r="77662" spans="1:6" ht="15" x14ac:dyDescent="0.35">
      <c r="A77662">
        <v>235853</v>
      </c>
      <c r="B77662" s="2">
        <v>44379.638132686086</v>
      </c>
      <c r="C77662">
        <v>134187</v>
      </c>
      <c r="D77662">
        <v>82901</v>
      </c>
      <c r="E77662" s="43">
        <f t="shared" si="2426"/>
        <v>0.63813657407407409</v>
      </c>
      <c r="F77662" s="44" t="str">
        <f t="shared" si="2427"/>
        <v>День</v>
      </c>
    </row>
    <row r="77663" spans="1:6" ht="15" x14ac:dyDescent="0.35">
      <c r="A77663">
        <v>235854</v>
      </c>
      <c r="B77663" s="2">
        <v>44379.638537216822</v>
      </c>
      <c r="C77663">
        <v>282188</v>
      </c>
      <c r="D77663">
        <v>182191</v>
      </c>
      <c r="E77663" s="43">
        <f t="shared" si="2426"/>
        <v>0.63854166666666667</v>
      </c>
      <c r="F77663" s="44" t="str">
        <f t="shared" si="2427"/>
        <v>День</v>
      </c>
    </row>
    <row r="77664" spans="1:6" ht="15" x14ac:dyDescent="0.35">
      <c r="A77664">
        <v>235859</v>
      </c>
      <c r="B77664" s="2">
        <v>44379.639750809067</v>
      </c>
      <c r="C77664">
        <v>179397</v>
      </c>
      <c r="D77664">
        <v>16875</v>
      </c>
      <c r="E77664" s="43">
        <f t="shared" si="2426"/>
        <v>0.63974537037037038</v>
      </c>
      <c r="F77664" s="44" t="str">
        <f t="shared" si="2427"/>
        <v>День</v>
      </c>
    </row>
    <row r="77665" spans="1:6" ht="15" x14ac:dyDescent="0.35">
      <c r="A77665">
        <v>235862</v>
      </c>
      <c r="B77665" s="2">
        <v>44379.640155339803</v>
      </c>
      <c r="C77665">
        <v>118801</v>
      </c>
      <c r="D77665">
        <v>347008</v>
      </c>
      <c r="E77665" s="43">
        <f t="shared" si="2426"/>
        <v>0.64015046296296296</v>
      </c>
      <c r="F77665" s="44" t="str">
        <f t="shared" si="2427"/>
        <v>День</v>
      </c>
    </row>
    <row r="77666" spans="1:6" ht="15" x14ac:dyDescent="0.35">
      <c r="A77666">
        <v>235864</v>
      </c>
      <c r="B77666" s="2">
        <v>44379.640559870553</v>
      </c>
      <c r="C77666">
        <v>99950</v>
      </c>
      <c r="D77666">
        <v>343491</v>
      </c>
      <c r="E77666" s="43">
        <f t="shared" si="2426"/>
        <v>0.64055555555555554</v>
      </c>
      <c r="F77666" s="44" t="str">
        <f t="shared" si="2427"/>
        <v>День</v>
      </c>
    </row>
    <row r="77667" spans="1:6" ht="15" x14ac:dyDescent="0.35">
      <c r="A77667">
        <v>235867</v>
      </c>
      <c r="B77667" s="2">
        <v>44379.640559870553</v>
      </c>
      <c r="C77667">
        <v>118361</v>
      </c>
      <c r="D77667">
        <v>88863</v>
      </c>
      <c r="E77667" s="43">
        <f t="shared" si="2426"/>
        <v>0.64055555555555554</v>
      </c>
      <c r="F77667" s="44" t="str">
        <f t="shared" si="2427"/>
        <v>День</v>
      </c>
    </row>
    <row r="77668" spans="1:6" ht="15" x14ac:dyDescent="0.35">
      <c r="A77668">
        <v>235872</v>
      </c>
      <c r="B77668" s="2">
        <v>44379.64136893204</v>
      </c>
      <c r="C77668">
        <v>329210</v>
      </c>
      <c r="D77668">
        <v>451624</v>
      </c>
      <c r="E77668" s="43">
        <f t="shared" si="2426"/>
        <v>0.64136574074074071</v>
      </c>
      <c r="F77668" s="44" t="str">
        <f t="shared" si="2427"/>
        <v>День</v>
      </c>
    </row>
    <row r="77669" spans="1:6" ht="15" x14ac:dyDescent="0.35">
      <c r="A77669">
        <v>235876</v>
      </c>
      <c r="B77669" s="2">
        <v>44379.642177993526</v>
      </c>
      <c r="C77669">
        <v>121370</v>
      </c>
      <c r="D77669">
        <v>413014</v>
      </c>
      <c r="E77669" s="43">
        <f t="shared" si="2426"/>
        <v>0.64217592592592598</v>
      </c>
      <c r="F77669" s="44" t="str">
        <f t="shared" si="2427"/>
        <v>День</v>
      </c>
    </row>
    <row r="77670" spans="1:6" ht="15" x14ac:dyDescent="0.35">
      <c r="A77670">
        <v>235878</v>
      </c>
      <c r="B77670" s="2">
        <v>44379.642177993526</v>
      </c>
      <c r="C77670">
        <v>167676</v>
      </c>
      <c r="D77670">
        <v>405774</v>
      </c>
      <c r="E77670" s="43">
        <f t="shared" si="2426"/>
        <v>0.64217592592592598</v>
      </c>
      <c r="F77670" s="44" t="str">
        <f t="shared" si="2427"/>
        <v>День</v>
      </c>
    </row>
    <row r="77671" spans="1:6" ht="15" x14ac:dyDescent="0.35">
      <c r="A77671">
        <v>235880</v>
      </c>
      <c r="B77671" s="2">
        <v>44379.642177993526</v>
      </c>
      <c r="C77671">
        <v>344132</v>
      </c>
      <c r="D77671">
        <v>337155</v>
      </c>
      <c r="E77671" s="43">
        <f t="shared" si="2426"/>
        <v>0.64217592592592598</v>
      </c>
      <c r="F77671" s="44" t="str">
        <f t="shared" si="2427"/>
        <v>День</v>
      </c>
    </row>
    <row r="77672" spans="1:6" ht="15" x14ac:dyDescent="0.35">
      <c r="A77672">
        <v>235881</v>
      </c>
      <c r="B77672" s="2">
        <v>44379.64258252427</v>
      </c>
      <c r="C77672">
        <v>101551</v>
      </c>
      <c r="D77672">
        <v>371564</v>
      </c>
      <c r="E77672" s="43">
        <f t="shared" si="2426"/>
        <v>0.64258101851851845</v>
      </c>
      <c r="F77672" s="44" t="str">
        <f t="shared" si="2427"/>
        <v>День</v>
      </c>
    </row>
    <row r="77673" spans="1:6" ht="15" x14ac:dyDescent="0.35">
      <c r="A77673">
        <v>235882</v>
      </c>
      <c r="B77673" s="2">
        <v>44379.642666666667</v>
      </c>
      <c r="C77673">
        <v>215466</v>
      </c>
      <c r="D77673">
        <v>158978</v>
      </c>
      <c r="E77673" s="43">
        <f t="shared" si="2426"/>
        <v>0.64266203703703706</v>
      </c>
      <c r="F77673" s="44" t="str">
        <f t="shared" si="2427"/>
        <v>День</v>
      </c>
    </row>
    <row r="77674" spans="1:6" ht="15" x14ac:dyDescent="0.35">
      <c r="A77674">
        <v>235886</v>
      </c>
      <c r="B77674" s="2">
        <v>44379.644605177993</v>
      </c>
      <c r="C77674">
        <v>239816</v>
      </c>
      <c r="D77674">
        <v>250679</v>
      </c>
      <c r="E77674" s="43">
        <f t="shared" si="2426"/>
        <v>0.64460648148148147</v>
      </c>
      <c r="F77674" s="44" t="str">
        <f t="shared" si="2427"/>
        <v>День</v>
      </c>
    </row>
    <row r="77675" spans="1:6" ht="15" x14ac:dyDescent="0.35">
      <c r="A77675">
        <v>235888</v>
      </c>
      <c r="B77675" s="2">
        <v>44379.645009708736</v>
      </c>
      <c r="C77675">
        <v>18362</v>
      </c>
      <c r="D77675">
        <v>250679</v>
      </c>
      <c r="E77675" s="43">
        <f t="shared" si="2426"/>
        <v>0.64501157407407406</v>
      </c>
      <c r="F77675" s="44" t="str">
        <f t="shared" si="2427"/>
        <v>День</v>
      </c>
    </row>
    <row r="77676" spans="1:6" ht="15" x14ac:dyDescent="0.35">
      <c r="A77676">
        <v>235890</v>
      </c>
      <c r="B77676" s="2">
        <v>44379.645009708736</v>
      </c>
      <c r="C77676">
        <v>336798</v>
      </c>
      <c r="D77676">
        <v>122982</v>
      </c>
      <c r="E77676" s="43">
        <f t="shared" si="2426"/>
        <v>0.64501157407407406</v>
      </c>
      <c r="F77676" s="44" t="str">
        <f t="shared" si="2427"/>
        <v>День</v>
      </c>
    </row>
    <row r="77677" spans="1:6" ht="15" x14ac:dyDescent="0.35">
      <c r="A77677">
        <v>235892</v>
      </c>
      <c r="B77677" s="2">
        <v>44379.64541423948</v>
      </c>
      <c r="C77677">
        <v>264009</v>
      </c>
      <c r="D77677">
        <v>97699</v>
      </c>
      <c r="E77677" s="43">
        <f t="shared" si="2426"/>
        <v>0.64541666666666664</v>
      </c>
      <c r="F77677" s="44" t="str">
        <f t="shared" si="2427"/>
        <v>День</v>
      </c>
    </row>
    <row r="77678" spans="1:6" ht="15" x14ac:dyDescent="0.35">
      <c r="A77678">
        <v>235896</v>
      </c>
      <c r="B77678" s="2">
        <v>44379.64581877023</v>
      </c>
      <c r="C77678">
        <v>75332</v>
      </c>
      <c r="D77678">
        <v>250679</v>
      </c>
      <c r="E77678" s="43">
        <f t="shared" si="2426"/>
        <v>0.64582175925925933</v>
      </c>
      <c r="F77678" s="44" t="str">
        <f t="shared" si="2427"/>
        <v>День</v>
      </c>
    </row>
    <row r="77679" spans="1:6" ht="15" x14ac:dyDescent="0.35">
      <c r="A77679">
        <v>235897</v>
      </c>
      <c r="B77679" s="2">
        <v>44379.646223300973</v>
      </c>
      <c r="C77679">
        <v>22461</v>
      </c>
      <c r="D77679">
        <v>376267</v>
      </c>
      <c r="E77679" s="43">
        <f t="shared" si="2426"/>
        <v>0.6462268518518518</v>
      </c>
      <c r="F77679" s="44" t="str">
        <f t="shared" si="2427"/>
        <v>День</v>
      </c>
    </row>
    <row r="77680" spans="1:6" ht="15" x14ac:dyDescent="0.35">
      <c r="A77680">
        <v>235898</v>
      </c>
      <c r="B77680" s="2">
        <v>44379.64703236246</v>
      </c>
      <c r="C77680">
        <v>277171</v>
      </c>
      <c r="D77680">
        <v>242428</v>
      </c>
      <c r="E77680" s="43">
        <f t="shared" si="2426"/>
        <v>0.64703703703703697</v>
      </c>
      <c r="F77680" s="44" t="str">
        <f t="shared" si="2427"/>
        <v>День</v>
      </c>
    </row>
    <row r="77681" spans="1:6" ht="15" x14ac:dyDescent="0.35">
      <c r="A77681">
        <v>235901</v>
      </c>
      <c r="B77681" s="2">
        <v>44379.647436893203</v>
      </c>
      <c r="C77681">
        <v>147237</v>
      </c>
      <c r="D77681">
        <v>162482</v>
      </c>
      <c r="E77681" s="43">
        <f t="shared" si="2426"/>
        <v>0.64744212962962966</v>
      </c>
      <c r="F77681" s="44" t="str">
        <f t="shared" si="2427"/>
        <v>День</v>
      </c>
    </row>
    <row r="77682" spans="1:6" ht="15" x14ac:dyDescent="0.35">
      <c r="A77682">
        <v>235906</v>
      </c>
      <c r="B77682" s="2">
        <v>44379.647841423954</v>
      </c>
      <c r="C77682">
        <v>30937</v>
      </c>
      <c r="D77682">
        <v>123413</v>
      </c>
      <c r="E77682" s="43">
        <f t="shared" si="2426"/>
        <v>0.64783564814814809</v>
      </c>
      <c r="F77682" s="44" t="str">
        <f t="shared" si="2427"/>
        <v>День</v>
      </c>
    </row>
    <row r="77683" spans="1:6" ht="15" x14ac:dyDescent="0.35">
      <c r="A77683">
        <v>235910</v>
      </c>
      <c r="B77683" s="2">
        <v>44379.647841423954</v>
      </c>
      <c r="C77683">
        <v>80218</v>
      </c>
      <c r="D77683">
        <v>182984</v>
      </c>
      <c r="E77683" s="43">
        <f t="shared" si="2426"/>
        <v>0.64783564814814809</v>
      </c>
      <c r="F77683" s="44" t="str">
        <f t="shared" si="2427"/>
        <v>День</v>
      </c>
    </row>
    <row r="77684" spans="1:6" ht="15" x14ac:dyDescent="0.35">
      <c r="A77684">
        <v>235913</v>
      </c>
      <c r="B77684" s="2">
        <v>44379.647841423954</v>
      </c>
      <c r="C77684">
        <v>289514</v>
      </c>
      <c r="D77684">
        <v>235960</v>
      </c>
      <c r="E77684" s="43">
        <f t="shared" si="2426"/>
        <v>0.64783564814814809</v>
      </c>
      <c r="F77684" s="44" t="str">
        <f t="shared" si="2427"/>
        <v>День</v>
      </c>
    </row>
    <row r="77685" spans="1:6" ht="15" x14ac:dyDescent="0.35">
      <c r="A77685">
        <v>235915</v>
      </c>
      <c r="B77685" s="2">
        <v>44379.64824595469</v>
      </c>
      <c r="C77685">
        <v>62115</v>
      </c>
      <c r="D77685">
        <v>5151</v>
      </c>
      <c r="E77685" s="43">
        <f t="shared" si="2426"/>
        <v>0.64824074074074078</v>
      </c>
      <c r="F77685" s="44" t="str">
        <f t="shared" si="2427"/>
        <v>День</v>
      </c>
    </row>
    <row r="77686" spans="1:6" ht="15" x14ac:dyDescent="0.35">
      <c r="A77686">
        <v>235916</v>
      </c>
      <c r="B77686" s="2">
        <v>44379.64824595469</v>
      </c>
      <c r="C77686">
        <v>335034</v>
      </c>
      <c r="D77686">
        <v>397531</v>
      </c>
      <c r="E77686" s="43">
        <f t="shared" si="2426"/>
        <v>0.64824074074074078</v>
      </c>
      <c r="F77686" s="44" t="str">
        <f t="shared" si="2427"/>
        <v>День</v>
      </c>
    </row>
    <row r="77687" spans="1:6" ht="15" x14ac:dyDescent="0.35">
      <c r="A77687">
        <v>235920</v>
      </c>
      <c r="B77687" s="2">
        <v>44379.64986407767</v>
      </c>
      <c r="C77687">
        <v>288714</v>
      </c>
      <c r="D77687">
        <v>250679</v>
      </c>
      <c r="E77687" s="43">
        <f t="shared" si="2426"/>
        <v>0.64986111111111111</v>
      </c>
      <c r="F77687" s="44" t="str">
        <f t="shared" si="2427"/>
        <v>День</v>
      </c>
    </row>
    <row r="77688" spans="1:6" ht="15" x14ac:dyDescent="0.35">
      <c r="A77688">
        <v>235922</v>
      </c>
      <c r="B77688" s="2">
        <v>44379.650673139156</v>
      </c>
      <c r="C77688">
        <v>147282</v>
      </c>
      <c r="D77688">
        <v>43842</v>
      </c>
      <c r="E77688" s="43">
        <f t="shared" si="2426"/>
        <v>0.65067129629629628</v>
      </c>
      <c r="F77688" s="44" t="str">
        <f t="shared" si="2427"/>
        <v>День</v>
      </c>
    </row>
    <row r="77689" spans="1:6" ht="15" x14ac:dyDescent="0.35">
      <c r="A77689">
        <v>235925</v>
      </c>
      <c r="B77689" s="2">
        <v>44379.6510776699</v>
      </c>
      <c r="C77689">
        <v>232</v>
      </c>
      <c r="D77689">
        <v>351192</v>
      </c>
      <c r="E77689" s="43">
        <f t="shared" si="2426"/>
        <v>0.65107638888888886</v>
      </c>
      <c r="F77689" s="44" t="str">
        <f t="shared" si="2427"/>
        <v>День</v>
      </c>
    </row>
    <row r="77690" spans="1:6" ht="15" x14ac:dyDescent="0.35">
      <c r="A77690">
        <v>235928</v>
      </c>
      <c r="B77690" s="2">
        <v>44379.651077669907</v>
      </c>
      <c r="C77690">
        <v>265298</v>
      </c>
      <c r="D77690">
        <v>21760</v>
      </c>
      <c r="E77690" s="43">
        <f t="shared" si="2426"/>
        <v>0.65107638888888886</v>
      </c>
      <c r="F77690" s="44" t="str">
        <f t="shared" si="2427"/>
        <v>День</v>
      </c>
    </row>
    <row r="77691" spans="1:6" ht="15" x14ac:dyDescent="0.35">
      <c r="A77691">
        <v>235933</v>
      </c>
      <c r="B77691" s="2">
        <v>44379.651077669907</v>
      </c>
      <c r="C77691">
        <v>314557</v>
      </c>
      <c r="D77691">
        <v>250679</v>
      </c>
      <c r="E77691" s="43">
        <f t="shared" si="2426"/>
        <v>0.65107638888888886</v>
      </c>
      <c r="F77691" s="44" t="str">
        <f t="shared" si="2427"/>
        <v>День</v>
      </c>
    </row>
    <row r="77692" spans="1:6" ht="15" x14ac:dyDescent="0.35">
      <c r="A77692">
        <v>235938</v>
      </c>
      <c r="B77692" s="2">
        <v>44379.651333333335</v>
      </c>
      <c r="C77692">
        <v>175105</v>
      </c>
      <c r="D77692">
        <v>347008</v>
      </c>
      <c r="E77692" s="43">
        <f t="shared" si="2426"/>
        <v>0.65133101851851849</v>
      </c>
      <c r="F77692" s="44" t="str">
        <f t="shared" si="2427"/>
        <v>День</v>
      </c>
    </row>
    <row r="77693" spans="1:6" ht="15" x14ac:dyDescent="0.35">
      <c r="A77693">
        <v>235943</v>
      </c>
      <c r="B77693" s="2">
        <v>44379.65269579288</v>
      </c>
      <c r="C77693">
        <v>45058</v>
      </c>
      <c r="D77693">
        <v>82901</v>
      </c>
      <c r="E77693" s="43">
        <f t="shared" si="2426"/>
        <v>0.6526967592592593</v>
      </c>
      <c r="F77693" s="44" t="str">
        <f t="shared" si="2427"/>
        <v>День</v>
      </c>
    </row>
    <row r="77694" spans="1:6" ht="15" x14ac:dyDescent="0.35">
      <c r="A77694">
        <v>235944</v>
      </c>
      <c r="B77694" s="2">
        <v>44379.65269579288</v>
      </c>
      <c r="C77694">
        <v>158046</v>
      </c>
      <c r="D77694">
        <v>304722</v>
      </c>
      <c r="E77694" s="43">
        <f t="shared" si="2426"/>
        <v>0.6526967592592593</v>
      </c>
      <c r="F77694" s="44" t="str">
        <f t="shared" si="2427"/>
        <v>День</v>
      </c>
    </row>
    <row r="77695" spans="1:6" ht="15" x14ac:dyDescent="0.35">
      <c r="A77695">
        <v>235946</v>
      </c>
      <c r="B77695" s="2">
        <v>44379.65269579288</v>
      </c>
      <c r="C77695">
        <v>166134</v>
      </c>
      <c r="D77695">
        <v>146139</v>
      </c>
      <c r="E77695" s="43">
        <f t="shared" si="2426"/>
        <v>0.6526967592592593</v>
      </c>
      <c r="F77695" s="44" t="str">
        <f t="shared" si="2427"/>
        <v>День</v>
      </c>
    </row>
    <row r="77696" spans="1:6" ht="15" x14ac:dyDescent="0.35">
      <c r="A77696">
        <v>235951</v>
      </c>
      <c r="B77696" s="2">
        <v>44379.65269579288</v>
      </c>
      <c r="C77696">
        <v>314563</v>
      </c>
      <c r="D77696">
        <v>476344</v>
      </c>
      <c r="E77696" s="43">
        <f t="shared" si="2426"/>
        <v>0.6526967592592593</v>
      </c>
      <c r="F77696" s="44" t="str">
        <f t="shared" si="2427"/>
        <v>День</v>
      </c>
    </row>
    <row r="77697" spans="1:6" ht="15" x14ac:dyDescent="0.35">
      <c r="A77697">
        <v>235953</v>
      </c>
      <c r="B77697" s="2">
        <v>44379.653100323623</v>
      </c>
      <c r="C77697">
        <v>116531</v>
      </c>
      <c r="D77697">
        <v>21760</v>
      </c>
      <c r="E77697" s="43">
        <f t="shared" si="2426"/>
        <v>0.65310185185185188</v>
      </c>
      <c r="F77697" s="44" t="str">
        <f t="shared" si="2427"/>
        <v>День</v>
      </c>
    </row>
    <row r="77698" spans="1:6" ht="15" x14ac:dyDescent="0.35">
      <c r="A77698">
        <v>235955</v>
      </c>
      <c r="B77698" s="2">
        <v>44379.653100323623</v>
      </c>
      <c r="C77698">
        <v>182210</v>
      </c>
      <c r="D77698">
        <v>351192</v>
      </c>
      <c r="E77698" s="43">
        <f t="shared" si="2426"/>
        <v>0.65310185185185188</v>
      </c>
      <c r="F77698" s="44" t="str">
        <f t="shared" si="2427"/>
        <v>День</v>
      </c>
    </row>
    <row r="77699" spans="1:6" ht="15" x14ac:dyDescent="0.35">
      <c r="A77699">
        <v>235956</v>
      </c>
      <c r="B77699" s="2">
        <v>44379.653504854374</v>
      </c>
      <c r="C77699">
        <v>196259</v>
      </c>
      <c r="D77699">
        <v>165114</v>
      </c>
      <c r="E77699" s="43">
        <f t="shared" ref="E77699:E77762" si="2428">TIME(HOUR(B77699),MINUTE(B77699),SECOND(B77699))</f>
        <v>0.65350694444444446</v>
      </c>
      <c r="F77699" s="44" t="str">
        <f t="shared" ref="F77699:F77762" si="2429">IF(E77699&gt;=TIME(6,0,0),IF(E77699&lt;TIME(12,0,0),"Утро",IF(E77699&lt;TIME(18,0,0),"День",IF((E77699)&lt;TIME(23,0,0),"Вечер","Ночь"))),"Ночь")</f>
        <v>День</v>
      </c>
    </row>
    <row r="77700" spans="1:6" ht="15" x14ac:dyDescent="0.35">
      <c r="A77700">
        <v>235959</v>
      </c>
      <c r="B77700" s="2">
        <v>44379.65431391586</v>
      </c>
      <c r="C77700">
        <v>136466</v>
      </c>
      <c r="D77700">
        <v>113028</v>
      </c>
      <c r="E77700" s="43">
        <f t="shared" si="2428"/>
        <v>0.65431712962962962</v>
      </c>
      <c r="F77700" s="44" t="str">
        <f t="shared" si="2429"/>
        <v>День</v>
      </c>
    </row>
    <row r="77701" spans="1:6" ht="15" x14ac:dyDescent="0.35">
      <c r="A77701">
        <v>235962</v>
      </c>
      <c r="B77701" s="2">
        <v>44379.65431391586</v>
      </c>
      <c r="C77701">
        <v>161550</v>
      </c>
      <c r="D77701">
        <v>274147</v>
      </c>
      <c r="E77701" s="43">
        <f t="shared" si="2428"/>
        <v>0.65431712962962962</v>
      </c>
      <c r="F77701" s="44" t="str">
        <f t="shared" si="2429"/>
        <v>День</v>
      </c>
    </row>
    <row r="77702" spans="1:6" ht="15" x14ac:dyDescent="0.35">
      <c r="A77702">
        <v>235964</v>
      </c>
      <c r="B77702" s="2">
        <v>44379.654718446596</v>
      </c>
      <c r="C77702">
        <v>221953</v>
      </c>
      <c r="D77702">
        <v>245930</v>
      </c>
      <c r="E77702" s="43">
        <f t="shared" si="2428"/>
        <v>0.65472222222222221</v>
      </c>
      <c r="F77702" s="44" t="str">
        <f t="shared" si="2429"/>
        <v>День</v>
      </c>
    </row>
    <row r="77703" spans="1:6" ht="15" x14ac:dyDescent="0.35">
      <c r="A77703">
        <v>235969</v>
      </c>
      <c r="B77703" s="2">
        <v>44379.654718446604</v>
      </c>
      <c r="C77703">
        <v>318997</v>
      </c>
      <c r="D77703">
        <v>451624</v>
      </c>
      <c r="E77703" s="43">
        <f t="shared" si="2428"/>
        <v>0.65472222222222221</v>
      </c>
      <c r="F77703" s="44" t="str">
        <f t="shared" si="2429"/>
        <v>День</v>
      </c>
    </row>
    <row r="77704" spans="1:6" ht="15" x14ac:dyDescent="0.35">
      <c r="A77704">
        <v>235972</v>
      </c>
      <c r="B77704" s="2">
        <v>44379.655122977347</v>
      </c>
      <c r="C77704">
        <v>100686</v>
      </c>
      <c r="D77704">
        <v>122902</v>
      </c>
      <c r="E77704" s="43">
        <f t="shared" si="2428"/>
        <v>0.65512731481481479</v>
      </c>
      <c r="F77704" s="44" t="str">
        <f t="shared" si="2429"/>
        <v>День</v>
      </c>
    </row>
    <row r="77705" spans="1:6" ht="15" x14ac:dyDescent="0.35">
      <c r="A77705">
        <v>235976</v>
      </c>
      <c r="B77705" s="2">
        <v>44379.655932038841</v>
      </c>
      <c r="C77705">
        <v>136547</v>
      </c>
      <c r="D77705">
        <v>233731</v>
      </c>
      <c r="E77705" s="43">
        <f t="shared" si="2428"/>
        <v>0.65593749999999995</v>
      </c>
      <c r="F77705" s="44" t="str">
        <f t="shared" si="2429"/>
        <v>День</v>
      </c>
    </row>
    <row r="77706" spans="1:6" ht="15" x14ac:dyDescent="0.35">
      <c r="A77706">
        <v>235980</v>
      </c>
      <c r="B77706" s="2">
        <v>44379.656000000003</v>
      </c>
      <c r="C77706">
        <v>301130</v>
      </c>
      <c r="D77706">
        <v>302565</v>
      </c>
      <c r="E77706" s="43">
        <f t="shared" si="2428"/>
        <v>0.65599537037037037</v>
      </c>
      <c r="F77706" s="44" t="str">
        <f t="shared" si="2429"/>
        <v>День</v>
      </c>
    </row>
    <row r="77707" spans="1:6" ht="15" x14ac:dyDescent="0.35">
      <c r="A77707">
        <v>235985</v>
      </c>
      <c r="B77707" s="2">
        <v>44379.656741100327</v>
      </c>
      <c r="C77707">
        <v>288809</v>
      </c>
      <c r="D77707">
        <v>62068</v>
      </c>
      <c r="E77707" s="43">
        <f t="shared" si="2428"/>
        <v>0.65673611111111108</v>
      </c>
      <c r="F77707" s="44" t="str">
        <f t="shared" si="2429"/>
        <v>День</v>
      </c>
    </row>
    <row r="77708" spans="1:6" ht="15" x14ac:dyDescent="0.35">
      <c r="A77708">
        <v>235986</v>
      </c>
      <c r="B77708" s="2">
        <v>44379.657550161814</v>
      </c>
      <c r="C77708">
        <v>333713</v>
      </c>
      <c r="D77708">
        <v>371668</v>
      </c>
      <c r="E77708" s="43">
        <f t="shared" si="2428"/>
        <v>0.65754629629629624</v>
      </c>
      <c r="F77708" s="44" t="str">
        <f t="shared" si="2429"/>
        <v>День</v>
      </c>
    </row>
    <row r="77709" spans="1:6" ht="15" x14ac:dyDescent="0.35">
      <c r="A77709">
        <v>235990</v>
      </c>
      <c r="B77709" s="2">
        <v>44379.658763754043</v>
      </c>
      <c r="C77709">
        <v>291055</v>
      </c>
      <c r="D77709">
        <v>472712</v>
      </c>
      <c r="E77709" s="43">
        <f t="shared" si="2428"/>
        <v>0.6587615740740741</v>
      </c>
      <c r="F77709" s="44" t="str">
        <f t="shared" si="2429"/>
        <v>День</v>
      </c>
    </row>
    <row r="77710" spans="1:6" ht="15" x14ac:dyDescent="0.35">
      <c r="A77710">
        <v>235994</v>
      </c>
      <c r="B77710" s="2">
        <v>44379.658763754051</v>
      </c>
      <c r="C77710">
        <v>36281</v>
      </c>
      <c r="D77710">
        <v>347008</v>
      </c>
      <c r="E77710" s="43">
        <f t="shared" si="2428"/>
        <v>0.6587615740740741</v>
      </c>
      <c r="F77710" s="44" t="str">
        <f t="shared" si="2429"/>
        <v>День</v>
      </c>
    </row>
    <row r="77711" spans="1:6" ht="15" x14ac:dyDescent="0.35">
      <c r="A77711">
        <v>235995</v>
      </c>
      <c r="B77711" s="2">
        <v>44379.659168284794</v>
      </c>
      <c r="C77711">
        <v>7331</v>
      </c>
      <c r="D77711">
        <v>262011</v>
      </c>
      <c r="E77711" s="43">
        <f t="shared" si="2428"/>
        <v>0.65916666666666668</v>
      </c>
      <c r="F77711" s="44" t="str">
        <f t="shared" si="2429"/>
        <v>День</v>
      </c>
    </row>
    <row r="77712" spans="1:6" ht="15" x14ac:dyDescent="0.35">
      <c r="A77712">
        <v>235999</v>
      </c>
      <c r="B77712" s="2">
        <v>44379.659168284794</v>
      </c>
      <c r="C77712">
        <v>117867</v>
      </c>
      <c r="D77712">
        <v>258251</v>
      </c>
      <c r="E77712" s="43">
        <f t="shared" si="2428"/>
        <v>0.65916666666666668</v>
      </c>
      <c r="F77712" s="44" t="str">
        <f t="shared" si="2429"/>
        <v>День</v>
      </c>
    </row>
    <row r="77713" spans="1:6" ht="15" x14ac:dyDescent="0.35">
      <c r="A77713">
        <v>236000</v>
      </c>
      <c r="B77713" s="2">
        <v>44379.659168284794</v>
      </c>
      <c r="C77713">
        <v>257107</v>
      </c>
      <c r="D77713">
        <v>347393</v>
      </c>
      <c r="E77713" s="43">
        <f t="shared" si="2428"/>
        <v>0.65916666666666668</v>
      </c>
      <c r="F77713" s="44" t="str">
        <f t="shared" si="2429"/>
        <v>День</v>
      </c>
    </row>
    <row r="77714" spans="1:6" ht="15" x14ac:dyDescent="0.35">
      <c r="A77714">
        <v>236004</v>
      </c>
      <c r="B77714" s="2">
        <v>44379.65957281553</v>
      </c>
      <c r="C77714">
        <v>57329</v>
      </c>
      <c r="D77714">
        <v>21407</v>
      </c>
      <c r="E77714" s="43">
        <f t="shared" si="2428"/>
        <v>0.65957175925925926</v>
      </c>
      <c r="F77714" s="44" t="str">
        <f t="shared" si="2429"/>
        <v>День</v>
      </c>
    </row>
    <row r="77715" spans="1:6" ht="15" x14ac:dyDescent="0.35">
      <c r="A77715">
        <v>236007</v>
      </c>
      <c r="B77715" s="2">
        <v>44379.660381877024</v>
      </c>
      <c r="C77715">
        <v>155004</v>
      </c>
      <c r="D77715">
        <v>197508</v>
      </c>
      <c r="E77715" s="43">
        <f t="shared" si="2428"/>
        <v>0.66038194444444442</v>
      </c>
      <c r="F77715" s="44" t="str">
        <f t="shared" si="2429"/>
        <v>День</v>
      </c>
    </row>
    <row r="77716" spans="1:6" ht="15" x14ac:dyDescent="0.35">
      <c r="A77716">
        <v>236012</v>
      </c>
      <c r="B77716" s="2">
        <v>44379.660666666663</v>
      </c>
      <c r="C77716">
        <v>14216</v>
      </c>
      <c r="D77716">
        <v>443457</v>
      </c>
      <c r="E77716" s="43">
        <f t="shared" si="2428"/>
        <v>0.66067129629629628</v>
      </c>
      <c r="F77716" s="44" t="str">
        <f t="shared" si="2429"/>
        <v>День</v>
      </c>
    </row>
    <row r="77717" spans="1:6" ht="15" x14ac:dyDescent="0.35">
      <c r="A77717">
        <v>236017</v>
      </c>
      <c r="B77717" s="2">
        <v>44379.660786407767</v>
      </c>
      <c r="C77717">
        <v>94120</v>
      </c>
      <c r="D77717">
        <v>117745</v>
      </c>
      <c r="E77717" s="43">
        <f t="shared" si="2428"/>
        <v>0.66078703703703701</v>
      </c>
      <c r="F77717" s="44" t="str">
        <f t="shared" si="2429"/>
        <v>День</v>
      </c>
    </row>
    <row r="77718" spans="1:6" ht="15" x14ac:dyDescent="0.35">
      <c r="A77718">
        <v>236019</v>
      </c>
      <c r="B77718" s="2">
        <v>44379.660786407767</v>
      </c>
      <c r="C77718">
        <v>132001</v>
      </c>
      <c r="D77718">
        <v>178044</v>
      </c>
      <c r="E77718" s="43">
        <f t="shared" si="2428"/>
        <v>0.66078703703703701</v>
      </c>
      <c r="F77718" s="44" t="str">
        <f t="shared" si="2429"/>
        <v>День</v>
      </c>
    </row>
    <row r="77719" spans="1:6" ht="15" x14ac:dyDescent="0.35">
      <c r="A77719">
        <v>236023</v>
      </c>
      <c r="B77719" s="2">
        <v>44379.66119093851</v>
      </c>
      <c r="C77719">
        <v>12020</v>
      </c>
      <c r="D77719">
        <v>88863</v>
      </c>
      <c r="E77719" s="43">
        <f t="shared" si="2428"/>
        <v>0.66119212962962959</v>
      </c>
      <c r="F77719" s="44" t="str">
        <f t="shared" si="2429"/>
        <v>День</v>
      </c>
    </row>
    <row r="77720" spans="1:6" ht="15" x14ac:dyDescent="0.35">
      <c r="A77720">
        <v>236026</v>
      </c>
      <c r="B77720" s="2">
        <v>44379.661595469253</v>
      </c>
      <c r="C77720">
        <v>221339</v>
      </c>
      <c r="D77720">
        <v>82901</v>
      </c>
      <c r="E77720" s="43">
        <f t="shared" si="2428"/>
        <v>0.66159722222222228</v>
      </c>
      <c r="F77720" s="44" t="str">
        <f t="shared" si="2429"/>
        <v>День</v>
      </c>
    </row>
    <row r="77721" spans="1:6" ht="15" x14ac:dyDescent="0.35">
      <c r="A77721">
        <v>236028</v>
      </c>
      <c r="B77721" s="2">
        <v>44379.662404530747</v>
      </c>
      <c r="C77721">
        <v>327074</v>
      </c>
      <c r="D77721">
        <v>388561</v>
      </c>
      <c r="E77721" s="43">
        <f t="shared" si="2428"/>
        <v>0.66240740740740744</v>
      </c>
      <c r="F77721" s="44" t="str">
        <f t="shared" si="2429"/>
        <v>День</v>
      </c>
    </row>
    <row r="77722" spans="1:6" ht="15" x14ac:dyDescent="0.35">
      <c r="A77722">
        <v>236032</v>
      </c>
      <c r="B77722" s="2">
        <v>44379.662809061483</v>
      </c>
      <c r="C77722">
        <v>70295</v>
      </c>
      <c r="D77722">
        <v>111368</v>
      </c>
      <c r="E77722" s="43">
        <f t="shared" si="2428"/>
        <v>0.66281250000000003</v>
      </c>
      <c r="F77722" s="44" t="str">
        <f t="shared" si="2429"/>
        <v>День</v>
      </c>
    </row>
    <row r="77723" spans="1:6" ht="15" x14ac:dyDescent="0.35">
      <c r="A77723">
        <v>236033</v>
      </c>
      <c r="B77723" s="2">
        <v>44379.662809061483</v>
      </c>
      <c r="C77723">
        <v>226935</v>
      </c>
      <c r="D77723">
        <v>324991</v>
      </c>
      <c r="E77723" s="43">
        <f t="shared" si="2428"/>
        <v>0.66281250000000003</v>
      </c>
      <c r="F77723" s="44" t="str">
        <f t="shared" si="2429"/>
        <v>День</v>
      </c>
    </row>
    <row r="77724" spans="1:6" ht="15" x14ac:dyDescent="0.35">
      <c r="A77724">
        <v>236034</v>
      </c>
      <c r="B77724" s="2">
        <v>44379.662809061483</v>
      </c>
      <c r="C77724">
        <v>275778</v>
      </c>
      <c r="D77724">
        <v>438599</v>
      </c>
      <c r="E77724" s="43">
        <f t="shared" si="2428"/>
        <v>0.66281250000000003</v>
      </c>
      <c r="F77724" s="44" t="str">
        <f t="shared" si="2429"/>
        <v>День</v>
      </c>
    </row>
    <row r="77725" spans="1:6" ht="15" x14ac:dyDescent="0.35">
      <c r="A77725">
        <v>236039</v>
      </c>
      <c r="B77725" s="2">
        <v>44379.663213592234</v>
      </c>
      <c r="C77725">
        <v>349210</v>
      </c>
      <c r="D77725">
        <v>123413</v>
      </c>
      <c r="E77725" s="43">
        <f t="shared" si="2428"/>
        <v>0.66321759259259261</v>
      </c>
      <c r="F77725" s="44" t="str">
        <f t="shared" si="2429"/>
        <v>День</v>
      </c>
    </row>
    <row r="77726" spans="1:6" ht="15" x14ac:dyDescent="0.35">
      <c r="A77726">
        <v>236043</v>
      </c>
      <c r="B77726" s="2">
        <v>44379.663618122977</v>
      </c>
      <c r="C77726">
        <v>41829</v>
      </c>
      <c r="D77726">
        <v>304270</v>
      </c>
      <c r="E77726" s="43">
        <f t="shared" si="2428"/>
        <v>0.66362268518518519</v>
      </c>
      <c r="F77726" s="44" t="str">
        <f t="shared" si="2429"/>
        <v>День</v>
      </c>
    </row>
    <row r="77727" spans="1:6" ht="15" x14ac:dyDescent="0.35">
      <c r="A77727">
        <v>236045</v>
      </c>
      <c r="B77727" s="2">
        <v>44379.663618122977</v>
      </c>
      <c r="C77727">
        <v>122024</v>
      </c>
      <c r="D77727">
        <v>444323</v>
      </c>
      <c r="E77727" s="43">
        <f t="shared" si="2428"/>
        <v>0.66362268518518519</v>
      </c>
      <c r="F77727" s="44" t="str">
        <f t="shared" si="2429"/>
        <v>День</v>
      </c>
    </row>
    <row r="77728" spans="1:6" ht="15" x14ac:dyDescent="0.35">
      <c r="A77728">
        <v>236047</v>
      </c>
      <c r="B77728" s="2">
        <v>44379.663999999997</v>
      </c>
      <c r="C77728">
        <v>111073</v>
      </c>
      <c r="D77728">
        <v>411922</v>
      </c>
      <c r="E77728" s="43">
        <f t="shared" si="2428"/>
        <v>0.66400462962962969</v>
      </c>
      <c r="F77728" s="44" t="str">
        <f t="shared" si="2429"/>
        <v>День</v>
      </c>
    </row>
    <row r="77729" spans="1:6" ht="15" x14ac:dyDescent="0.35">
      <c r="A77729">
        <v>236052</v>
      </c>
      <c r="B77729" s="2">
        <v>44379.663999999997</v>
      </c>
      <c r="C77729">
        <v>167601</v>
      </c>
      <c r="D77729">
        <v>411922</v>
      </c>
      <c r="E77729" s="43">
        <f t="shared" si="2428"/>
        <v>0.66400462962962969</v>
      </c>
      <c r="F77729" s="44" t="str">
        <f t="shared" si="2429"/>
        <v>День</v>
      </c>
    </row>
    <row r="77730" spans="1:6" ht="15" x14ac:dyDescent="0.35">
      <c r="A77730">
        <v>236055</v>
      </c>
      <c r="B77730" s="2">
        <v>44379.664022653727</v>
      </c>
      <c r="C77730">
        <v>162284</v>
      </c>
      <c r="D77730">
        <v>274276</v>
      </c>
      <c r="E77730" s="43">
        <f t="shared" si="2428"/>
        <v>0.66402777777777777</v>
      </c>
      <c r="F77730" s="44" t="str">
        <f t="shared" si="2429"/>
        <v>День</v>
      </c>
    </row>
    <row r="77731" spans="1:6" ht="15" x14ac:dyDescent="0.35">
      <c r="A77731">
        <v>236060</v>
      </c>
      <c r="B77731" s="2">
        <v>44379.664427184463</v>
      </c>
      <c r="C77731">
        <v>135840</v>
      </c>
      <c r="D77731">
        <v>517</v>
      </c>
      <c r="E77731" s="43">
        <f t="shared" si="2428"/>
        <v>0.66443287037037035</v>
      </c>
      <c r="F77731" s="44" t="str">
        <f t="shared" si="2429"/>
        <v>День</v>
      </c>
    </row>
    <row r="77732" spans="1:6" ht="15" x14ac:dyDescent="0.35">
      <c r="A77732">
        <v>236065</v>
      </c>
      <c r="B77732" s="2">
        <v>44379.664427184463</v>
      </c>
      <c r="C77732">
        <v>206574</v>
      </c>
      <c r="D77732">
        <v>468614</v>
      </c>
      <c r="E77732" s="43">
        <f t="shared" si="2428"/>
        <v>0.66443287037037035</v>
      </c>
      <c r="F77732" s="44" t="str">
        <f t="shared" si="2429"/>
        <v>День</v>
      </c>
    </row>
    <row r="77733" spans="1:6" ht="15" x14ac:dyDescent="0.35">
      <c r="A77733">
        <v>236067</v>
      </c>
      <c r="B77733" s="2">
        <v>44379.665236245957</v>
      </c>
      <c r="C77733">
        <v>93748</v>
      </c>
      <c r="D77733">
        <v>43623</v>
      </c>
      <c r="E77733" s="43">
        <f t="shared" si="2428"/>
        <v>0.66523148148148148</v>
      </c>
      <c r="F77733" s="44" t="str">
        <f t="shared" si="2429"/>
        <v>День</v>
      </c>
    </row>
    <row r="77734" spans="1:6" ht="15" x14ac:dyDescent="0.35">
      <c r="A77734">
        <v>236072</v>
      </c>
      <c r="B77734" s="2">
        <v>44379.6656407767</v>
      </c>
      <c r="C77734">
        <v>133358</v>
      </c>
      <c r="D77734">
        <v>394819</v>
      </c>
      <c r="E77734" s="43">
        <f t="shared" si="2428"/>
        <v>0.66563657407407406</v>
      </c>
      <c r="F77734" s="44" t="str">
        <f t="shared" si="2429"/>
        <v>День</v>
      </c>
    </row>
    <row r="77735" spans="1:6" ht="15" x14ac:dyDescent="0.35">
      <c r="A77735">
        <v>236074</v>
      </c>
      <c r="B77735" s="2">
        <v>44379.6656407767</v>
      </c>
      <c r="C77735">
        <v>177788</v>
      </c>
      <c r="D77735">
        <v>396959</v>
      </c>
      <c r="E77735" s="43">
        <f t="shared" si="2428"/>
        <v>0.66563657407407406</v>
      </c>
      <c r="F77735" s="44" t="str">
        <f t="shared" si="2429"/>
        <v>День</v>
      </c>
    </row>
    <row r="77736" spans="1:6" ht="15" x14ac:dyDescent="0.35">
      <c r="A77736">
        <v>236079</v>
      </c>
      <c r="B77736" s="2">
        <v>44379.666045307444</v>
      </c>
      <c r="C77736">
        <v>87524</v>
      </c>
      <c r="D77736">
        <v>173184</v>
      </c>
      <c r="E77736" s="43">
        <f t="shared" si="2428"/>
        <v>0.66604166666666664</v>
      </c>
      <c r="F77736" s="44" t="str">
        <f t="shared" si="2429"/>
        <v>День</v>
      </c>
    </row>
    <row r="77737" spans="1:6" ht="15" x14ac:dyDescent="0.35">
      <c r="A77737">
        <v>236083</v>
      </c>
      <c r="B77737" s="2">
        <v>44379.666449838187</v>
      </c>
      <c r="C77737">
        <v>89489</v>
      </c>
      <c r="D77737">
        <v>396686</v>
      </c>
      <c r="E77737" s="43">
        <f t="shared" si="2428"/>
        <v>0.66644675925925922</v>
      </c>
      <c r="F77737" s="44" t="str">
        <f t="shared" si="2429"/>
        <v>День</v>
      </c>
    </row>
    <row r="77738" spans="1:6" ht="15" x14ac:dyDescent="0.35">
      <c r="A77738">
        <v>236086</v>
      </c>
      <c r="B77738" s="2">
        <v>44379.667258899681</v>
      </c>
      <c r="C77738">
        <v>244817</v>
      </c>
      <c r="D77738">
        <v>118549</v>
      </c>
      <c r="E77738" s="43">
        <f t="shared" si="2428"/>
        <v>0.6672569444444445</v>
      </c>
      <c r="F77738" s="44" t="str">
        <f t="shared" si="2429"/>
        <v>День</v>
      </c>
    </row>
    <row r="77739" spans="1:6" ht="15" x14ac:dyDescent="0.35">
      <c r="A77739">
        <v>236091</v>
      </c>
      <c r="B77739" s="2">
        <v>44379.667663430417</v>
      </c>
      <c r="C77739">
        <v>57532</v>
      </c>
      <c r="D77739">
        <v>49263</v>
      </c>
      <c r="E77739" s="43">
        <f t="shared" si="2428"/>
        <v>0.66766203703703697</v>
      </c>
      <c r="F77739" s="44" t="str">
        <f t="shared" si="2429"/>
        <v>День</v>
      </c>
    </row>
    <row r="77740" spans="1:6" ht="15" x14ac:dyDescent="0.35">
      <c r="A77740">
        <v>236092</v>
      </c>
      <c r="B77740" s="2">
        <v>44379.667663430417</v>
      </c>
      <c r="C77740">
        <v>186856</v>
      </c>
      <c r="D77740">
        <v>43842</v>
      </c>
      <c r="E77740" s="43">
        <f t="shared" si="2428"/>
        <v>0.66766203703703697</v>
      </c>
      <c r="F77740" s="44" t="str">
        <f t="shared" si="2429"/>
        <v>День</v>
      </c>
    </row>
    <row r="77741" spans="1:6" ht="15" x14ac:dyDescent="0.35">
      <c r="A77741">
        <v>236095</v>
      </c>
      <c r="B77741" s="2">
        <v>44379.668067961167</v>
      </c>
      <c r="C77741">
        <v>77251</v>
      </c>
      <c r="D77741">
        <v>351192</v>
      </c>
      <c r="E77741" s="43">
        <f t="shared" si="2428"/>
        <v>0.66806712962962955</v>
      </c>
      <c r="F77741" s="44" t="str">
        <f t="shared" si="2429"/>
        <v>День</v>
      </c>
    </row>
    <row r="77742" spans="1:6" ht="15" x14ac:dyDescent="0.35">
      <c r="A77742">
        <v>236098</v>
      </c>
      <c r="B77742" s="2">
        <v>44379.669281553397</v>
      </c>
      <c r="C77742">
        <v>106441</v>
      </c>
      <c r="D77742">
        <v>333426</v>
      </c>
      <c r="E77742" s="43">
        <f t="shared" si="2428"/>
        <v>0.66928240740740741</v>
      </c>
      <c r="F77742" s="44" t="str">
        <f t="shared" si="2429"/>
        <v>День</v>
      </c>
    </row>
    <row r="77743" spans="1:6" ht="15" x14ac:dyDescent="0.35">
      <c r="A77743">
        <v>236099</v>
      </c>
      <c r="B77743" s="2">
        <v>44379.669281553397</v>
      </c>
      <c r="C77743">
        <v>160175</v>
      </c>
      <c r="D77743">
        <v>348956</v>
      </c>
      <c r="E77743" s="43">
        <f t="shared" si="2428"/>
        <v>0.66928240740740741</v>
      </c>
      <c r="F77743" s="44" t="str">
        <f t="shared" si="2429"/>
        <v>День</v>
      </c>
    </row>
    <row r="77744" spans="1:6" ht="15" x14ac:dyDescent="0.35">
      <c r="A77744">
        <v>236104</v>
      </c>
      <c r="B77744" s="2">
        <v>44379.66968608414</v>
      </c>
      <c r="C77744">
        <v>252409</v>
      </c>
      <c r="D77744">
        <v>21760</v>
      </c>
      <c r="E77744" s="43">
        <f t="shared" si="2428"/>
        <v>0.6696875000000001</v>
      </c>
      <c r="F77744" s="44" t="str">
        <f t="shared" si="2429"/>
        <v>День</v>
      </c>
    </row>
    <row r="77745" spans="1:6" ht="15" x14ac:dyDescent="0.35">
      <c r="A77745">
        <v>236108</v>
      </c>
      <c r="B77745" s="2">
        <v>44379.670090614891</v>
      </c>
      <c r="C77745">
        <v>161569</v>
      </c>
      <c r="D77745">
        <v>425360</v>
      </c>
      <c r="E77745" s="43">
        <f t="shared" si="2428"/>
        <v>0.67009259259259257</v>
      </c>
      <c r="F77745" s="44" t="str">
        <f t="shared" si="2429"/>
        <v>День</v>
      </c>
    </row>
    <row r="77746" spans="1:6" ht="15" x14ac:dyDescent="0.35">
      <c r="A77746">
        <v>236109</v>
      </c>
      <c r="B77746" s="2">
        <v>44379.670495145634</v>
      </c>
      <c r="C77746">
        <v>167399</v>
      </c>
      <c r="D77746">
        <v>121083</v>
      </c>
      <c r="E77746" s="43">
        <f t="shared" si="2428"/>
        <v>0.67049768518518515</v>
      </c>
      <c r="F77746" s="44" t="str">
        <f t="shared" si="2429"/>
        <v>День</v>
      </c>
    </row>
    <row r="77747" spans="1:6" ht="15" x14ac:dyDescent="0.35">
      <c r="A77747">
        <v>236113</v>
      </c>
      <c r="B77747" s="2">
        <v>44379.670495145634</v>
      </c>
      <c r="C77747">
        <v>226738</v>
      </c>
      <c r="D77747">
        <v>180863</v>
      </c>
      <c r="E77747" s="43">
        <f t="shared" si="2428"/>
        <v>0.67049768518518515</v>
      </c>
      <c r="F77747" s="44" t="str">
        <f t="shared" si="2429"/>
        <v>День</v>
      </c>
    </row>
    <row r="77748" spans="1:6" ht="15" x14ac:dyDescent="0.35">
      <c r="A77748">
        <v>236117</v>
      </c>
      <c r="B77748" s="2">
        <v>44379.670495145634</v>
      </c>
      <c r="C77748">
        <v>246013</v>
      </c>
      <c r="D77748">
        <v>296654</v>
      </c>
      <c r="E77748" s="43">
        <f t="shared" si="2428"/>
        <v>0.67049768518518515</v>
      </c>
      <c r="F77748" s="44" t="str">
        <f t="shared" si="2429"/>
        <v>День</v>
      </c>
    </row>
    <row r="77749" spans="1:6" ht="15" x14ac:dyDescent="0.35">
      <c r="A77749">
        <v>236121</v>
      </c>
      <c r="B77749" s="2">
        <v>44379.671304207121</v>
      </c>
      <c r="C77749">
        <v>262511</v>
      </c>
      <c r="D77749">
        <v>162482</v>
      </c>
      <c r="E77749" s="43">
        <f t="shared" si="2428"/>
        <v>0.67130787037037043</v>
      </c>
      <c r="F77749" s="44" t="str">
        <f t="shared" si="2429"/>
        <v>День</v>
      </c>
    </row>
    <row r="77750" spans="1:6" ht="15" x14ac:dyDescent="0.35">
      <c r="A77750">
        <v>236123</v>
      </c>
      <c r="B77750" s="2">
        <v>44379.671708737864</v>
      </c>
      <c r="C77750">
        <v>3109</v>
      </c>
      <c r="D77750">
        <v>137327</v>
      </c>
      <c r="E77750" s="43">
        <f t="shared" si="2428"/>
        <v>0.67171296296296301</v>
      </c>
      <c r="F77750" s="44" t="str">
        <f t="shared" si="2429"/>
        <v>День</v>
      </c>
    </row>
    <row r="77751" spans="1:6" ht="15" x14ac:dyDescent="0.35">
      <c r="A77751">
        <v>236125</v>
      </c>
      <c r="B77751" s="2">
        <v>44379.672113268614</v>
      </c>
      <c r="C77751">
        <v>198818</v>
      </c>
      <c r="D77751">
        <v>347393</v>
      </c>
      <c r="E77751" s="43">
        <f t="shared" si="2428"/>
        <v>0.67211805555555548</v>
      </c>
      <c r="F77751" s="44" t="str">
        <f t="shared" si="2429"/>
        <v>День</v>
      </c>
    </row>
    <row r="77752" spans="1:6" ht="15" x14ac:dyDescent="0.35">
      <c r="A77752">
        <v>236127</v>
      </c>
      <c r="B77752" s="2">
        <v>44379.672113268614</v>
      </c>
      <c r="C77752">
        <v>205664</v>
      </c>
      <c r="D77752">
        <v>130005</v>
      </c>
      <c r="E77752" s="43">
        <f t="shared" si="2428"/>
        <v>0.67211805555555548</v>
      </c>
      <c r="F77752" s="44" t="str">
        <f t="shared" si="2429"/>
        <v>День</v>
      </c>
    </row>
    <row r="77753" spans="1:6" ht="15" x14ac:dyDescent="0.35">
      <c r="A77753">
        <v>236128</v>
      </c>
      <c r="B77753" s="2">
        <v>44379.672113268614</v>
      </c>
      <c r="C77753">
        <v>229296</v>
      </c>
      <c r="D77753">
        <v>286726</v>
      </c>
      <c r="E77753" s="43">
        <f t="shared" si="2428"/>
        <v>0.67211805555555548</v>
      </c>
      <c r="F77753" s="44" t="str">
        <f t="shared" si="2429"/>
        <v>День</v>
      </c>
    </row>
    <row r="77754" spans="1:6" ht="15" x14ac:dyDescent="0.35">
      <c r="A77754">
        <v>236129</v>
      </c>
      <c r="B77754" s="2">
        <v>44379.67251779935</v>
      </c>
      <c r="C77754">
        <v>110279</v>
      </c>
      <c r="D77754">
        <v>153893</v>
      </c>
      <c r="E77754" s="43">
        <f t="shared" si="2428"/>
        <v>0.67252314814814806</v>
      </c>
      <c r="F77754" s="44" t="str">
        <f t="shared" si="2429"/>
        <v>День</v>
      </c>
    </row>
    <row r="77755" spans="1:6" ht="15" x14ac:dyDescent="0.35">
      <c r="A77755">
        <v>236133</v>
      </c>
      <c r="B77755" s="2">
        <v>44379.673000000003</v>
      </c>
      <c r="C77755">
        <v>14102</v>
      </c>
      <c r="D77755">
        <v>118549</v>
      </c>
      <c r="E77755" s="43">
        <f t="shared" si="2428"/>
        <v>0.67299768518518521</v>
      </c>
      <c r="F77755" s="44" t="str">
        <f t="shared" si="2429"/>
        <v>День</v>
      </c>
    </row>
    <row r="77756" spans="1:6" ht="15" x14ac:dyDescent="0.35">
      <c r="A77756">
        <v>236135</v>
      </c>
      <c r="B77756" s="2">
        <v>44379.673326860844</v>
      </c>
      <c r="C77756">
        <v>264305</v>
      </c>
      <c r="D77756">
        <v>115366</v>
      </c>
      <c r="E77756" s="43">
        <f t="shared" si="2428"/>
        <v>0.67332175925925919</v>
      </c>
      <c r="F77756" s="44" t="str">
        <f t="shared" si="2429"/>
        <v>День</v>
      </c>
    </row>
    <row r="77757" spans="1:6" ht="15" x14ac:dyDescent="0.35">
      <c r="A77757">
        <v>236136</v>
      </c>
      <c r="B77757" s="2">
        <v>44379.674135922331</v>
      </c>
      <c r="C77757">
        <v>21172</v>
      </c>
      <c r="D77757">
        <v>217497</v>
      </c>
      <c r="E77757" s="43">
        <f t="shared" si="2428"/>
        <v>0.67413194444444446</v>
      </c>
      <c r="F77757" s="44" t="str">
        <f t="shared" si="2429"/>
        <v>День</v>
      </c>
    </row>
    <row r="77758" spans="1:6" ht="15" x14ac:dyDescent="0.35">
      <c r="A77758">
        <v>236137</v>
      </c>
      <c r="B77758" s="2">
        <v>44379.674135922331</v>
      </c>
      <c r="C77758">
        <v>279987</v>
      </c>
      <c r="D77758">
        <v>230507</v>
      </c>
      <c r="E77758" s="43">
        <f t="shared" si="2428"/>
        <v>0.67413194444444446</v>
      </c>
      <c r="F77758" s="44" t="str">
        <f t="shared" si="2429"/>
        <v>День</v>
      </c>
    </row>
    <row r="77759" spans="1:6" ht="15" x14ac:dyDescent="0.35">
      <c r="A77759">
        <v>236140</v>
      </c>
      <c r="B77759" s="2">
        <v>44379.674540453074</v>
      </c>
      <c r="C77759">
        <v>21019</v>
      </c>
      <c r="D77759">
        <v>285253</v>
      </c>
      <c r="E77759" s="43">
        <f t="shared" si="2428"/>
        <v>0.67453703703703705</v>
      </c>
      <c r="F77759" s="44" t="str">
        <f t="shared" si="2429"/>
        <v>День</v>
      </c>
    </row>
    <row r="77760" spans="1:6" ht="15" x14ac:dyDescent="0.35">
      <c r="A77760">
        <v>236141</v>
      </c>
      <c r="B77760" s="2">
        <v>44379.675754045304</v>
      </c>
      <c r="C77760">
        <v>310932</v>
      </c>
      <c r="D77760">
        <v>104958</v>
      </c>
      <c r="E77760" s="43">
        <f t="shared" si="2428"/>
        <v>0.67575231481481479</v>
      </c>
      <c r="F77760" s="44" t="str">
        <f t="shared" si="2429"/>
        <v>День</v>
      </c>
    </row>
    <row r="77761" spans="1:6" ht="15" x14ac:dyDescent="0.35">
      <c r="A77761">
        <v>236146</v>
      </c>
      <c r="B77761" s="2">
        <v>44379.675754045311</v>
      </c>
      <c r="C77761">
        <v>49008</v>
      </c>
      <c r="D77761">
        <v>137327</v>
      </c>
      <c r="E77761" s="43">
        <f t="shared" si="2428"/>
        <v>0.67575231481481479</v>
      </c>
      <c r="F77761" s="44" t="str">
        <f t="shared" si="2429"/>
        <v>День</v>
      </c>
    </row>
    <row r="77762" spans="1:6" ht="15" x14ac:dyDescent="0.35">
      <c r="A77762">
        <v>236148</v>
      </c>
      <c r="B77762" s="2">
        <v>44379.675754045311</v>
      </c>
      <c r="C77762">
        <v>134277</v>
      </c>
      <c r="D77762">
        <v>459341</v>
      </c>
      <c r="E77762" s="43">
        <f t="shared" si="2428"/>
        <v>0.67575231481481479</v>
      </c>
      <c r="F77762" s="44" t="str">
        <f t="shared" si="2429"/>
        <v>День</v>
      </c>
    </row>
    <row r="77763" spans="1:6" ht="15" x14ac:dyDescent="0.35">
      <c r="A77763">
        <v>236150</v>
      </c>
      <c r="B77763" s="2">
        <v>44379.675754045311</v>
      </c>
      <c r="C77763">
        <v>155606</v>
      </c>
      <c r="D77763">
        <v>327633</v>
      </c>
      <c r="E77763" s="43">
        <f t="shared" ref="E77763:E77826" si="2430">TIME(HOUR(B77763),MINUTE(B77763),SECOND(B77763))</f>
        <v>0.67575231481481479</v>
      </c>
      <c r="F77763" s="44" t="str">
        <f t="shared" ref="F77763:F77826" si="2431">IF(E77763&gt;=TIME(6,0,0),IF(E77763&lt;TIME(12,0,0),"Утро",IF(E77763&lt;TIME(18,0,0),"День",IF((E77763)&lt;TIME(23,0,0),"Вечер","Ночь"))),"Ночь")</f>
        <v>День</v>
      </c>
    </row>
    <row r="77764" spans="1:6" ht="15" x14ac:dyDescent="0.35">
      <c r="A77764">
        <v>236151</v>
      </c>
      <c r="B77764" s="2">
        <v>44379.676563106797</v>
      </c>
      <c r="C77764">
        <v>321297</v>
      </c>
      <c r="D77764">
        <v>230507</v>
      </c>
      <c r="E77764" s="43">
        <f t="shared" si="2430"/>
        <v>0.67656250000000007</v>
      </c>
      <c r="F77764" s="44" t="str">
        <f t="shared" si="2431"/>
        <v>День</v>
      </c>
    </row>
    <row r="77765" spans="1:6" ht="15" x14ac:dyDescent="0.35">
      <c r="A77765">
        <v>236153</v>
      </c>
      <c r="B77765" s="2">
        <v>44379.676967637541</v>
      </c>
      <c r="C77765">
        <v>102064</v>
      </c>
      <c r="D77765">
        <v>351192</v>
      </c>
      <c r="E77765" s="43">
        <f t="shared" si="2430"/>
        <v>0.67696759259259265</v>
      </c>
      <c r="F77765" s="44" t="str">
        <f t="shared" si="2431"/>
        <v>День</v>
      </c>
    </row>
    <row r="77766" spans="1:6" ht="15" x14ac:dyDescent="0.35">
      <c r="A77766">
        <v>236154</v>
      </c>
      <c r="B77766" s="2">
        <v>44379.676967637541</v>
      </c>
      <c r="C77766">
        <v>282477</v>
      </c>
      <c r="D77766">
        <v>12149</v>
      </c>
      <c r="E77766" s="43">
        <f t="shared" si="2430"/>
        <v>0.67696759259259265</v>
      </c>
      <c r="F77766" s="44" t="str">
        <f t="shared" si="2431"/>
        <v>День</v>
      </c>
    </row>
    <row r="77767" spans="1:6" ht="15" x14ac:dyDescent="0.35">
      <c r="A77767">
        <v>236157</v>
      </c>
      <c r="B77767" s="2">
        <v>44379.67818122977</v>
      </c>
      <c r="C77767">
        <v>179330</v>
      </c>
      <c r="D77767">
        <v>347008</v>
      </c>
      <c r="E77767" s="43">
        <f t="shared" si="2430"/>
        <v>0.67818287037037039</v>
      </c>
      <c r="F77767" s="44" t="str">
        <f t="shared" si="2431"/>
        <v>День</v>
      </c>
    </row>
    <row r="77768" spans="1:6" ht="15" x14ac:dyDescent="0.35">
      <c r="A77768">
        <v>236162</v>
      </c>
      <c r="B77768" s="2">
        <v>44379.678181229778</v>
      </c>
      <c r="C77768">
        <v>341532</v>
      </c>
      <c r="D77768">
        <v>290088</v>
      </c>
      <c r="E77768" s="43">
        <f t="shared" si="2430"/>
        <v>0.67818287037037039</v>
      </c>
      <c r="F77768" s="44" t="str">
        <f t="shared" si="2431"/>
        <v>День</v>
      </c>
    </row>
    <row r="77769" spans="1:6" ht="15" x14ac:dyDescent="0.35">
      <c r="A77769">
        <v>236166</v>
      </c>
      <c r="B77769" s="2">
        <v>44379.678585760521</v>
      </c>
      <c r="C77769">
        <v>276513</v>
      </c>
      <c r="D77769">
        <v>179296</v>
      </c>
      <c r="E77769" s="43">
        <f t="shared" si="2430"/>
        <v>0.67858796296296298</v>
      </c>
      <c r="F77769" s="44" t="str">
        <f t="shared" si="2431"/>
        <v>День</v>
      </c>
    </row>
    <row r="77770" spans="1:6" ht="15" x14ac:dyDescent="0.35">
      <c r="A77770">
        <v>236170</v>
      </c>
      <c r="B77770" s="2">
        <v>44379.678990291257</v>
      </c>
      <c r="C77770">
        <v>102056</v>
      </c>
      <c r="D77770">
        <v>189009</v>
      </c>
      <c r="E77770" s="43">
        <f t="shared" si="2430"/>
        <v>0.67899305555555556</v>
      </c>
      <c r="F77770" s="44" t="str">
        <f t="shared" si="2431"/>
        <v>День</v>
      </c>
    </row>
    <row r="77771" spans="1:6" ht="15" x14ac:dyDescent="0.35">
      <c r="A77771">
        <v>236171</v>
      </c>
      <c r="B77771" s="2">
        <v>44379.680203883494</v>
      </c>
      <c r="C77771">
        <v>99789</v>
      </c>
      <c r="D77771">
        <v>325852</v>
      </c>
      <c r="E77771" s="43">
        <f t="shared" si="2430"/>
        <v>0.6802083333333333</v>
      </c>
      <c r="F77771" s="44" t="str">
        <f t="shared" si="2431"/>
        <v>День</v>
      </c>
    </row>
    <row r="77772" spans="1:6" ht="15" x14ac:dyDescent="0.35">
      <c r="A77772">
        <v>236172</v>
      </c>
      <c r="B77772" s="2">
        <v>44379.680608414237</v>
      </c>
      <c r="C77772">
        <v>317688</v>
      </c>
      <c r="D77772">
        <v>266342</v>
      </c>
      <c r="E77772" s="43">
        <f t="shared" si="2430"/>
        <v>0.68061342592592589</v>
      </c>
      <c r="F77772" s="44" t="str">
        <f t="shared" si="2431"/>
        <v>День</v>
      </c>
    </row>
    <row r="77773" spans="1:6" ht="15" x14ac:dyDescent="0.35">
      <c r="A77773">
        <v>236173</v>
      </c>
      <c r="B77773" s="2">
        <v>44379.681417475731</v>
      </c>
      <c r="C77773">
        <v>291453</v>
      </c>
      <c r="D77773">
        <v>158978</v>
      </c>
      <c r="E77773" s="43">
        <f t="shared" si="2430"/>
        <v>0.68141203703703701</v>
      </c>
      <c r="F77773" s="44" t="str">
        <f t="shared" si="2431"/>
        <v>День</v>
      </c>
    </row>
    <row r="77774" spans="1:6" ht="15" x14ac:dyDescent="0.35">
      <c r="A77774">
        <v>236178</v>
      </c>
      <c r="B77774" s="2">
        <v>44379.681417475731</v>
      </c>
      <c r="C77774">
        <v>316211</v>
      </c>
      <c r="D77774">
        <v>250679</v>
      </c>
      <c r="E77774" s="43">
        <f t="shared" si="2430"/>
        <v>0.68141203703703701</v>
      </c>
      <c r="F77774" s="44" t="str">
        <f t="shared" si="2431"/>
        <v>День</v>
      </c>
    </row>
    <row r="77775" spans="1:6" ht="15" x14ac:dyDescent="0.35">
      <c r="A77775">
        <v>236180</v>
      </c>
      <c r="B77775" s="2">
        <v>44379.681822006474</v>
      </c>
      <c r="C77775">
        <v>256796</v>
      </c>
      <c r="D77775">
        <v>264580</v>
      </c>
      <c r="E77775" s="43">
        <f t="shared" si="2430"/>
        <v>0.6818171296296297</v>
      </c>
      <c r="F77775" s="44" t="str">
        <f t="shared" si="2431"/>
        <v>День</v>
      </c>
    </row>
    <row r="77776" spans="1:6" ht="15" x14ac:dyDescent="0.35">
      <c r="A77776">
        <v>236181</v>
      </c>
      <c r="B77776" s="2">
        <v>44379.682226537218</v>
      </c>
      <c r="C77776">
        <v>190730</v>
      </c>
      <c r="D77776">
        <v>439981</v>
      </c>
      <c r="E77776" s="43">
        <f t="shared" si="2430"/>
        <v>0.68222222222222229</v>
      </c>
      <c r="F77776" s="44" t="str">
        <f t="shared" si="2431"/>
        <v>День</v>
      </c>
    </row>
    <row r="77777" spans="1:6" ht="15" x14ac:dyDescent="0.35">
      <c r="A77777">
        <v>236186</v>
      </c>
      <c r="B77777" s="2">
        <v>44379.682631067961</v>
      </c>
      <c r="C77777">
        <v>5601</v>
      </c>
      <c r="D77777">
        <v>246229</v>
      </c>
      <c r="E77777" s="43">
        <f t="shared" si="2430"/>
        <v>0.68262731481481476</v>
      </c>
      <c r="F77777" s="44" t="str">
        <f t="shared" si="2431"/>
        <v>День</v>
      </c>
    </row>
    <row r="77778" spans="1:6" ht="15" x14ac:dyDescent="0.35">
      <c r="A77778">
        <v>236191</v>
      </c>
      <c r="B77778" s="2">
        <v>44379.682631067961</v>
      </c>
      <c r="C77778">
        <v>13671</v>
      </c>
      <c r="D77778">
        <v>36341</v>
      </c>
      <c r="E77778" s="43">
        <f t="shared" si="2430"/>
        <v>0.68262731481481476</v>
      </c>
      <c r="F77778" s="44" t="str">
        <f t="shared" si="2431"/>
        <v>День</v>
      </c>
    </row>
    <row r="77779" spans="1:6" ht="15" x14ac:dyDescent="0.35">
      <c r="A77779">
        <v>236195</v>
      </c>
      <c r="B77779" s="2">
        <v>44379.682631067961</v>
      </c>
      <c r="C77779">
        <v>144377</v>
      </c>
      <c r="D77779">
        <v>111368</v>
      </c>
      <c r="E77779" s="43">
        <f t="shared" si="2430"/>
        <v>0.68262731481481476</v>
      </c>
      <c r="F77779" s="44" t="str">
        <f t="shared" si="2431"/>
        <v>День</v>
      </c>
    </row>
    <row r="77780" spans="1:6" ht="15" x14ac:dyDescent="0.35">
      <c r="A77780">
        <v>236196</v>
      </c>
      <c r="B77780" s="2">
        <v>44379.683440129455</v>
      </c>
      <c r="C77780">
        <v>206996</v>
      </c>
      <c r="D77780">
        <v>290088</v>
      </c>
      <c r="E77780" s="43">
        <f t="shared" si="2430"/>
        <v>0.68343750000000003</v>
      </c>
      <c r="F77780" s="44" t="str">
        <f t="shared" si="2431"/>
        <v>День</v>
      </c>
    </row>
    <row r="77781" spans="1:6" ht="15" x14ac:dyDescent="0.35">
      <c r="A77781">
        <v>236199</v>
      </c>
      <c r="B77781" s="2">
        <v>44379.683440129455</v>
      </c>
      <c r="C77781">
        <v>337166</v>
      </c>
      <c r="D77781">
        <v>442813</v>
      </c>
      <c r="E77781" s="43">
        <f t="shared" si="2430"/>
        <v>0.68343750000000003</v>
      </c>
      <c r="F77781" s="44" t="str">
        <f t="shared" si="2431"/>
        <v>День</v>
      </c>
    </row>
    <row r="77782" spans="1:6" ht="15" x14ac:dyDescent="0.35">
      <c r="A77782">
        <v>236204</v>
      </c>
      <c r="B77782" s="2">
        <v>44379.683844660191</v>
      </c>
      <c r="C77782">
        <v>107651</v>
      </c>
      <c r="D77782">
        <v>330333</v>
      </c>
      <c r="E77782" s="43">
        <f t="shared" si="2430"/>
        <v>0.68384259259259261</v>
      </c>
      <c r="F77782" s="44" t="str">
        <f t="shared" si="2431"/>
        <v>День</v>
      </c>
    </row>
    <row r="77783" spans="1:6" ht="15" x14ac:dyDescent="0.35">
      <c r="A77783">
        <v>236206</v>
      </c>
      <c r="B77783" s="2">
        <v>44379.683844660191</v>
      </c>
      <c r="C77783">
        <v>229972</v>
      </c>
      <c r="D77783">
        <v>31749</v>
      </c>
      <c r="E77783" s="43">
        <f t="shared" si="2430"/>
        <v>0.68384259259259261</v>
      </c>
      <c r="F77783" s="44" t="str">
        <f t="shared" si="2431"/>
        <v>День</v>
      </c>
    </row>
    <row r="77784" spans="1:6" ht="15" x14ac:dyDescent="0.35">
      <c r="A77784">
        <v>236207</v>
      </c>
      <c r="B77784" s="2">
        <v>44379.683844660198</v>
      </c>
      <c r="C77784">
        <v>38832</v>
      </c>
      <c r="D77784">
        <v>203672</v>
      </c>
      <c r="E77784" s="43">
        <f t="shared" si="2430"/>
        <v>0.68384259259259261</v>
      </c>
      <c r="F77784" s="44" t="str">
        <f t="shared" si="2431"/>
        <v>День</v>
      </c>
    </row>
    <row r="77785" spans="1:6" ht="15" x14ac:dyDescent="0.35">
      <c r="A77785">
        <v>236208</v>
      </c>
      <c r="B77785" s="2">
        <v>44379.684653721684</v>
      </c>
      <c r="C77785">
        <v>289378</v>
      </c>
      <c r="D77785">
        <v>118</v>
      </c>
      <c r="E77785" s="43">
        <f t="shared" si="2430"/>
        <v>0.68465277777777767</v>
      </c>
      <c r="F77785" s="44" t="str">
        <f t="shared" si="2431"/>
        <v>День</v>
      </c>
    </row>
    <row r="77786" spans="1:6" ht="15" x14ac:dyDescent="0.35">
      <c r="A77786">
        <v>236209</v>
      </c>
      <c r="B77786" s="2">
        <v>44379.685058252428</v>
      </c>
      <c r="C77786">
        <v>98586</v>
      </c>
      <c r="D77786">
        <v>419338</v>
      </c>
      <c r="E77786" s="43">
        <f t="shared" si="2430"/>
        <v>0.68505787037037036</v>
      </c>
      <c r="F77786" s="44" t="str">
        <f t="shared" si="2431"/>
        <v>День</v>
      </c>
    </row>
    <row r="77787" spans="1:6" ht="15" x14ac:dyDescent="0.35">
      <c r="A77787">
        <v>236211</v>
      </c>
      <c r="B77787" s="2">
        <v>44379.685058252428</v>
      </c>
      <c r="C77787">
        <v>255900</v>
      </c>
      <c r="D77787">
        <v>196571</v>
      </c>
      <c r="E77787" s="43">
        <f t="shared" si="2430"/>
        <v>0.68505787037037036</v>
      </c>
      <c r="F77787" s="44" t="str">
        <f t="shared" si="2431"/>
        <v>День</v>
      </c>
    </row>
    <row r="77788" spans="1:6" ht="15" x14ac:dyDescent="0.35">
      <c r="A77788">
        <v>236212</v>
      </c>
      <c r="B77788" s="2">
        <v>44379.685058252428</v>
      </c>
      <c r="C77788">
        <v>269482</v>
      </c>
      <c r="D77788">
        <v>394819</v>
      </c>
      <c r="E77788" s="43">
        <f t="shared" si="2430"/>
        <v>0.68505787037037036</v>
      </c>
      <c r="F77788" s="44" t="str">
        <f t="shared" si="2431"/>
        <v>День</v>
      </c>
    </row>
    <row r="77789" spans="1:6" ht="15" x14ac:dyDescent="0.35">
      <c r="A77789">
        <v>236215</v>
      </c>
      <c r="B77789" s="2">
        <v>44379.685058252428</v>
      </c>
      <c r="C77789">
        <v>275665</v>
      </c>
      <c r="D77789">
        <v>88008</v>
      </c>
      <c r="E77789" s="43">
        <f t="shared" si="2430"/>
        <v>0.68505787037037036</v>
      </c>
      <c r="F77789" s="44" t="str">
        <f t="shared" si="2431"/>
        <v>День</v>
      </c>
    </row>
    <row r="77790" spans="1:6" ht="15" x14ac:dyDescent="0.35">
      <c r="A77790">
        <v>236220</v>
      </c>
      <c r="B77790" s="2">
        <v>44379.685462783171</v>
      </c>
      <c r="C77790">
        <v>141961</v>
      </c>
      <c r="D77790">
        <v>301890</v>
      </c>
      <c r="E77790" s="43">
        <f t="shared" si="2430"/>
        <v>0.68546296296296294</v>
      </c>
      <c r="F77790" s="44" t="str">
        <f t="shared" si="2431"/>
        <v>День</v>
      </c>
    </row>
    <row r="77791" spans="1:6" ht="15" x14ac:dyDescent="0.35">
      <c r="A77791">
        <v>236224</v>
      </c>
      <c r="B77791" s="2">
        <v>44379.685867313914</v>
      </c>
      <c r="C77791">
        <v>100172</v>
      </c>
      <c r="D77791">
        <v>70091</v>
      </c>
      <c r="E77791" s="43">
        <f t="shared" si="2430"/>
        <v>0.68586805555555552</v>
      </c>
      <c r="F77791" s="44" t="str">
        <f t="shared" si="2431"/>
        <v>День</v>
      </c>
    </row>
    <row r="77792" spans="1:6" ht="15" x14ac:dyDescent="0.35">
      <c r="A77792">
        <v>236226</v>
      </c>
      <c r="B77792" s="2">
        <v>44379.686999999998</v>
      </c>
      <c r="C77792">
        <v>243507</v>
      </c>
      <c r="D77792">
        <v>196571</v>
      </c>
      <c r="E77792" s="43">
        <f t="shared" si="2430"/>
        <v>0.68700231481481477</v>
      </c>
      <c r="F77792" s="44" t="str">
        <f t="shared" si="2431"/>
        <v>День</v>
      </c>
    </row>
    <row r="77793" spans="1:6" ht="15" x14ac:dyDescent="0.35">
      <c r="A77793">
        <v>236228</v>
      </c>
      <c r="B77793" s="2">
        <v>44379.687080906144</v>
      </c>
      <c r="C77793">
        <v>113452</v>
      </c>
      <c r="D77793">
        <v>411922</v>
      </c>
      <c r="E77793" s="43">
        <f t="shared" si="2430"/>
        <v>0.68708333333333327</v>
      </c>
      <c r="F77793" s="44" t="str">
        <f t="shared" si="2431"/>
        <v>День</v>
      </c>
    </row>
    <row r="77794" spans="1:6" ht="15" x14ac:dyDescent="0.35">
      <c r="A77794">
        <v>236229</v>
      </c>
      <c r="B77794" s="2">
        <v>44379.687080906144</v>
      </c>
      <c r="C77794">
        <v>327941</v>
      </c>
      <c r="D77794">
        <v>439981</v>
      </c>
      <c r="E77794" s="43">
        <f t="shared" si="2430"/>
        <v>0.68708333333333327</v>
      </c>
      <c r="F77794" s="44" t="str">
        <f t="shared" si="2431"/>
        <v>День</v>
      </c>
    </row>
    <row r="77795" spans="1:6" ht="15" x14ac:dyDescent="0.35">
      <c r="A77795">
        <v>236234</v>
      </c>
      <c r="B77795" s="2">
        <v>44379.687333333335</v>
      </c>
      <c r="C77795">
        <v>212530</v>
      </c>
      <c r="D77795">
        <v>130739</v>
      </c>
      <c r="E77795" s="43">
        <f t="shared" si="2430"/>
        <v>0.68733796296296301</v>
      </c>
      <c r="F77795" s="44" t="str">
        <f t="shared" si="2431"/>
        <v>День</v>
      </c>
    </row>
    <row r="77796" spans="1:6" ht="15" x14ac:dyDescent="0.35">
      <c r="A77796">
        <v>236237</v>
      </c>
      <c r="B77796" s="2">
        <v>44379.687889967638</v>
      </c>
      <c r="C77796">
        <v>185313</v>
      </c>
      <c r="D77796">
        <v>239565</v>
      </c>
      <c r="E77796" s="43">
        <f t="shared" si="2430"/>
        <v>0.68789351851851854</v>
      </c>
      <c r="F77796" s="44" t="str">
        <f t="shared" si="2431"/>
        <v>День</v>
      </c>
    </row>
    <row r="77797" spans="1:6" ht="15" x14ac:dyDescent="0.35">
      <c r="A77797">
        <v>236241</v>
      </c>
      <c r="B77797" s="2">
        <v>44379.687889967638</v>
      </c>
      <c r="C77797">
        <v>300682</v>
      </c>
      <c r="D77797">
        <v>473327</v>
      </c>
      <c r="E77797" s="43">
        <f t="shared" si="2430"/>
        <v>0.68789351851851854</v>
      </c>
      <c r="F77797" s="44" t="str">
        <f t="shared" si="2431"/>
        <v>День</v>
      </c>
    </row>
    <row r="77798" spans="1:6" ht="15" x14ac:dyDescent="0.35">
      <c r="A77798">
        <v>236246</v>
      </c>
      <c r="B77798" s="2">
        <v>44379.688294498381</v>
      </c>
      <c r="C77798">
        <v>179197</v>
      </c>
      <c r="D77798">
        <v>158978</v>
      </c>
      <c r="E77798" s="43">
        <f t="shared" si="2430"/>
        <v>0.68829861111111112</v>
      </c>
      <c r="F77798" s="44" t="str">
        <f t="shared" si="2431"/>
        <v>День</v>
      </c>
    </row>
    <row r="77799" spans="1:6" ht="15" x14ac:dyDescent="0.35">
      <c r="A77799">
        <v>236250</v>
      </c>
      <c r="B77799" s="2">
        <v>44379.688699029124</v>
      </c>
      <c r="C77799">
        <v>333497</v>
      </c>
      <c r="D77799">
        <v>238134</v>
      </c>
      <c r="E77799" s="43">
        <f t="shared" si="2430"/>
        <v>0.68870370370370371</v>
      </c>
      <c r="F77799" s="44" t="str">
        <f t="shared" si="2431"/>
        <v>День</v>
      </c>
    </row>
    <row r="77800" spans="1:6" ht="15" x14ac:dyDescent="0.35">
      <c r="A77800">
        <v>236252</v>
      </c>
      <c r="B77800" s="2">
        <v>44379.689508090618</v>
      </c>
      <c r="C77800">
        <v>225793</v>
      </c>
      <c r="D77800">
        <v>351192</v>
      </c>
      <c r="E77800" s="43">
        <f t="shared" si="2430"/>
        <v>0.68950231481481483</v>
      </c>
      <c r="F77800" s="44" t="str">
        <f t="shared" si="2431"/>
        <v>День</v>
      </c>
    </row>
    <row r="77801" spans="1:6" ht="15" x14ac:dyDescent="0.35">
      <c r="A77801">
        <v>236257</v>
      </c>
      <c r="B77801" s="2">
        <v>44379.689912621361</v>
      </c>
      <c r="C77801">
        <v>210651</v>
      </c>
      <c r="D77801">
        <v>162940</v>
      </c>
      <c r="E77801" s="43">
        <f t="shared" si="2430"/>
        <v>0.6899074074074073</v>
      </c>
      <c r="F77801" s="44" t="str">
        <f t="shared" si="2431"/>
        <v>День</v>
      </c>
    </row>
    <row r="77802" spans="1:6" ht="15" x14ac:dyDescent="0.35">
      <c r="A77802">
        <v>236260</v>
      </c>
      <c r="B77802" s="2">
        <v>44379.690317152104</v>
      </c>
      <c r="C77802">
        <v>10808</v>
      </c>
      <c r="D77802">
        <v>143750</v>
      </c>
      <c r="E77802" s="43">
        <f t="shared" si="2430"/>
        <v>0.6903125</v>
      </c>
      <c r="F77802" s="44" t="str">
        <f t="shared" si="2431"/>
        <v>День</v>
      </c>
    </row>
    <row r="77803" spans="1:6" ht="15" x14ac:dyDescent="0.35">
      <c r="A77803">
        <v>236264</v>
      </c>
      <c r="B77803" s="2">
        <v>44379.690317152104</v>
      </c>
      <c r="C77803">
        <v>182621</v>
      </c>
      <c r="D77803">
        <v>122982</v>
      </c>
      <c r="E77803" s="43">
        <f t="shared" si="2430"/>
        <v>0.6903125</v>
      </c>
      <c r="F77803" s="44" t="str">
        <f t="shared" si="2431"/>
        <v>День</v>
      </c>
    </row>
    <row r="77804" spans="1:6" ht="15" x14ac:dyDescent="0.35">
      <c r="A77804">
        <v>236265</v>
      </c>
      <c r="B77804" s="2">
        <v>44379.690721682848</v>
      </c>
      <c r="C77804">
        <v>22213</v>
      </c>
      <c r="D77804">
        <v>387595</v>
      </c>
      <c r="E77804" s="43">
        <f t="shared" si="2430"/>
        <v>0.69071759259259258</v>
      </c>
      <c r="F77804" s="44" t="str">
        <f t="shared" si="2431"/>
        <v>День</v>
      </c>
    </row>
    <row r="77805" spans="1:6" ht="15" x14ac:dyDescent="0.35">
      <c r="A77805">
        <v>236268</v>
      </c>
      <c r="B77805" s="2">
        <v>44379.690721682848</v>
      </c>
      <c r="C77805">
        <v>39355</v>
      </c>
      <c r="D77805">
        <v>133953</v>
      </c>
      <c r="E77805" s="43">
        <f t="shared" si="2430"/>
        <v>0.69071759259259258</v>
      </c>
      <c r="F77805" s="44" t="str">
        <f t="shared" si="2431"/>
        <v>День</v>
      </c>
    </row>
    <row r="77806" spans="1:6" ht="15" x14ac:dyDescent="0.35">
      <c r="A77806">
        <v>236272</v>
      </c>
      <c r="B77806" s="2">
        <v>44379.690721682848</v>
      </c>
      <c r="C77806">
        <v>103882</v>
      </c>
      <c r="D77806">
        <v>147566</v>
      </c>
      <c r="E77806" s="43">
        <f t="shared" si="2430"/>
        <v>0.69071759259259258</v>
      </c>
      <c r="F77806" s="44" t="str">
        <f t="shared" si="2431"/>
        <v>День</v>
      </c>
    </row>
    <row r="77807" spans="1:6" ht="15" x14ac:dyDescent="0.35">
      <c r="A77807">
        <v>236274</v>
      </c>
      <c r="B77807" s="2">
        <v>44379.691126213591</v>
      </c>
      <c r="C77807">
        <v>299147</v>
      </c>
      <c r="D77807">
        <v>411922</v>
      </c>
      <c r="E77807" s="43">
        <f t="shared" si="2430"/>
        <v>0.69112268518518516</v>
      </c>
      <c r="F77807" s="44" t="str">
        <f t="shared" si="2431"/>
        <v>День</v>
      </c>
    </row>
    <row r="77808" spans="1:6" ht="15" x14ac:dyDescent="0.35">
      <c r="A77808">
        <v>236277</v>
      </c>
      <c r="B77808" s="2">
        <v>44379.691530744341</v>
      </c>
      <c r="C77808">
        <v>78217</v>
      </c>
      <c r="D77808">
        <v>118549</v>
      </c>
      <c r="E77808" s="43">
        <f t="shared" si="2430"/>
        <v>0.69152777777777785</v>
      </c>
      <c r="F77808" s="44" t="str">
        <f t="shared" si="2431"/>
        <v>День</v>
      </c>
    </row>
    <row r="77809" spans="1:6" ht="15" x14ac:dyDescent="0.35">
      <c r="A77809">
        <v>236279</v>
      </c>
      <c r="B77809" s="2">
        <v>44379.691530744341</v>
      </c>
      <c r="C77809">
        <v>343724</v>
      </c>
      <c r="D77809">
        <v>374070</v>
      </c>
      <c r="E77809" s="43">
        <f t="shared" si="2430"/>
        <v>0.69152777777777785</v>
      </c>
      <c r="F77809" s="44" t="str">
        <f t="shared" si="2431"/>
        <v>День</v>
      </c>
    </row>
    <row r="77810" spans="1:6" ht="15" x14ac:dyDescent="0.35">
      <c r="A77810">
        <v>236283</v>
      </c>
      <c r="B77810" s="2">
        <v>44379.691530744341</v>
      </c>
      <c r="C77810">
        <v>349018</v>
      </c>
      <c r="D77810">
        <v>76405</v>
      </c>
      <c r="E77810" s="43">
        <f t="shared" si="2430"/>
        <v>0.69152777777777785</v>
      </c>
      <c r="F77810" s="44" t="str">
        <f t="shared" si="2431"/>
        <v>День</v>
      </c>
    </row>
    <row r="77811" spans="1:6" ht="15" x14ac:dyDescent="0.35">
      <c r="A77811">
        <v>236286</v>
      </c>
      <c r="B77811" s="2">
        <v>44379.692999999999</v>
      </c>
      <c r="C77811">
        <v>78100</v>
      </c>
      <c r="D77811">
        <v>254043</v>
      </c>
      <c r="E77811" s="43">
        <f t="shared" si="2430"/>
        <v>0.69299768518518512</v>
      </c>
      <c r="F77811" s="44" t="str">
        <f t="shared" si="2431"/>
        <v>День</v>
      </c>
    </row>
    <row r="77812" spans="1:6" ht="15" x14ac:dyDescent="0.35">
      <c r="A77812">
        <v>236290</v>
      </c>
      <c r="B77812" s="2">
        <v>44379.693148867314</v>
      </c>
      <c r="C77812">
        <v>134938</v>
      </c>
      <c r="D77812">
        <v>304128</v>
      </c>
      <c r="E77812" s="43">
        <f t="shared" si="2430"/>
        <v>0.69314814814814818</v>
      </c>
      <c r="F77812" s="44" t="str">
        <f t="shared" si="2431"/>
        <v>День</v>
      </c>
    </row>
    <row r="77813" spans="1:6" ht="15" x14ac:dyDescent="0.35">
      <c r="A77813">
        <v>236294</v>
      </c>
      <c r="B77813" s="2">
        <v>44379.693148867314</v>
      </c>
      <c r="C77813">
        <v>289742</v>
      </c>
      <c r="D77813">
        <v>351192</v>
      </c>
      <c r="E77813" s="43">
        <f t="shared" si="2430"/>
        <v>0.69314814814814818</v>
      </c>
      <c r="F77813" s="44" t="str">
        <f t="shared" si="2431"/>
        <v>День</v>
      </c>
    </row>
    <row r="77814" spans="1:6" ht="15" x14ac:dyDescent="0.35">
      <c r="A77814">
        <v>236295</v>
      </c>
      <c r="B77814" s="2">
        <v>44379.694000000003</v>
      </c>
      <c r="C77814">
        <v>153885</v>
      </c>
      <c r="D77814">
        <v>105200</v>
      </c>
      <c r="E77814" s="43">
        <f t="shared" si="2430"/>
        <v>0.69400462962962972</v>
      </c>
      <c r="F77814" s="44" t="str">
        <f t="shared" si="2431"/>
        <v>День</v>
      </c>
    </row>
    <row r="77815" spans="1:6" ht="15" x14ac:dyDescent="0.35">
      <c r="A77815">
        <v>236298</v>
      </c>
      <c r="B77815" s="2">
        <v>44379.694362459544</v>
      </c>
      <c r="C77815">
        <v>52207</v>
      </c>
      <c r="D77815">
        <v>409500</v>
      </c>
      <c r="E77815" s="43">
        <f t="shared" si="2430"/>
        <v>0.69436342592592604</v>
      </c>
      <c r="F77815" s="44" t="str">
        <f t="shared" si="2431"/>
        <v>День</v>
      </c>
    </row>
    <row r="77816" spans="1:6" ht="15" x14ac:dyDescent="0.35">
      <c r="A77816">
        <v>236300</v>
      </c>
      <c r="B77816" s="2">
        <v>44379.694766990287</v>
      </c>
      <c r="C77816">
        <v>121112</v>
      </c>
      <c r="D77816">
        <v>154256</v>
      </c>
      <c r="E77816" s="43">
        <f t="shared" si="2430"/>
        <v>0.69476851851851851</v>
      </c>
      <c r="F77816" s="44" t="str">
        <f t="shared" si="2431"/>
        <v>День</v>
      </c>
    </row>
    <row r="77817" spans="1:6" ht="15" x14ac:dyDescent="0.35">
      <c r="A77817">
        <v>236305</v>
      </c>
      <c r="B77817" s="2">
        <v>44379.695980582524</v>
      </c>
      <c r="C77817">
        <v>64153</v>
      </c>
      <c r="D77817">
        <v>112456</v>
      </c>
      <c r="E77817" s="43">
        <f t="shared" si="2430"/>
        <v>0.69598379629629636</v>
      </c>
      <c r="F77817" s="44" t="str">
        <f t="shared" si="2431"/>
        <v>День</v>
      </c>
    </row>
    <row r="77818" spans="1:6" ht="15" x14ac:dyDescent="0.35">
      <c r="A77818">
        <v>236306</v>
      </c>
      <c r="B77818" s="2">
        <v>44379.696385113268</v>
      </c>
      <c r="C77818">
        <v>109845</v>
      </c>
      <c r="D77818">
        <v>182841</v>
      </c>
      <c r="E77818" s="43">
        <f t="shared" si="2430"/>
        <v>0.69638888888888895</v>
      </c>
      <c r="F77818" s="44" t="str">
        <f t="shared" si="2431"/>
        <v>День</v>
      </c>
    </row>
    <row r="77819" spans="1:6" ht="15" x14ac:dyDescent="0.35">
      <c r="A77819">
        <v>236309</v>
      </c>
      <c r="B77819" s="2">
        <v>44379.697598705505</v>
      </c>
      <c r="C77819">
        <v>68283</v>
      </c>
      <c r="D77819">
        <v>394819</v>
      </c>
      <c r="E77819" s="43">
        <f t="shared" si="2430"/>
        <v>0.69760416666666669</v>
      </c>
      <c r="F77819" s="44" t="str">
        <f t="shared" si="2431"/>
        <v>День</v>
      </c>
    </row>
    <row r="77820" spans="1:6" ht="15" x14ac:dyDescent="0.35">
      <c r="A77820">
        <v>236314</v>
      </c>
      <c r="B77820" s="2">
        <v>44379.697598705505</v>
      </c>
      <c r="C77820">
        <v>198486</v>
      </c>
      <c r="D77820">
        <v>351192</v>
      </c>
      <c r="E77820" s="43">
        <f t="shared" si="2430"/>
        <v>0.69760416666666669</v>
      </c>
      <c r="F77820" s="44" t="str">
        <f t="shared" si="2431"/>
        <v>День</v>
      </c>
    </row>
    <row r="77821" spans="1:6" ht="15" x14ac:dyDescent="0.35">
      <c r="A77821">
        <v>236317</v>
      </c>
      <c r="B77821" s="2">
        <v>44379.697598705505</v>
      </c>
      <c r="C77821">
        <v>202405</v>
      </c>
      <c r="D77821">
        <v>230507</v>
      </c>
      <c r="E77821" s="43">
        <f t="shared" si="2430"/>
        <v>0.69760416666666669</v>
      </c>
      <c r="F77821" s="44" t="str">
        <f t="shared" si="2431"/>
        <v>День</v>
      </c>
    </row>
    <row r="77822" spans="1:6" ht="15" x14ac:dyDescent="0.35">
      <c r="A77822">
        <v>236321</v>
      </c>
      <c r="B77822" s="2">
        <v>44379.698003236248</v>
      </c>
      <c r="C77822">
        <v>347262</v>
      </c>
      <c r="D77822">
        <v>347008</v>
      </c>
      <c r="E77822" s="43">
        <f t="shared" si="2430"/>
        <v>0.69799768518518512</v>
      </c>
      <c r="F77822" s="44" t="str">
        <f t="shared" si="2431"/>
        <v>День</v>
      </c>
    </row>
    <row r="77823" spans="1:6" ht="15" x14ac:dyDescent="0.35">
      <c r="A77823">
        <v>236322</v>
      </c>
      <c r="B77823" s="2">
        <v>44379.700025889964</v>
      </c>
      <c r="C77823">
        <v>2163</v>
      </c>
      <c r="D77823">
        <v>298909</v>
      </c>
      <c r="E77823" s="43">
        <f t="shared" si="2430"/>
        <v>0.70002314814814814</v>
      </c>
      <c r="F77823" s="44" t="str">
        <f t="shared" si="2431"/>
        <v>День</v>
      </c>
    </row>
    <row r="77824" spans="1:6" ht="15" x14ac:dyDescent="0.35">
      <c r="A77824">
        <v>236324</v>
      </c>
      <c r="B77824" s="2">
        <v>44379.700025889964</v>
      </c>
      <c r="C77824">
        <v>295446</v>
      </c>
      <c r="D77824">
        <v>340071</v>
      </c>
      <c r="E77824" s="43">
        <f t="shared" si="2430"/>
        <v>0.70002314814814814</v>
      </c>
      <c r="F77824" s="44" t="str">
        <f t="shared" si="2431"/>
        <v>День</v>
      </c>
    </row>
    <row r="77825" spans="1:6" ht="15" x14ac:dyDescent="0.35">
      <c r="A77825">
        <v>236328</v>
      </c>
      <c r="B77825" s="2">
        <v>44379.700834951458</v>
      </c>
      <c r="C77825">
        <v>105901</v>
      </c>
      <c r="D77825">
        <v>401945</v>
      </c>
      <c r="E77825" s="43">
        <f t="shared" si="2430"/>
        <v>0.70083333333333331</v>
      </c>
      <c r="F77825" s="44" t="str">
        <f t="shared" si="2431"/>
        <v>День</v>
      </c>
    </row>
    <row r="77826" spans="1:6" ht="15" x14ac:dyDescent="0.35">
      <c r="A77826">
        <v>236329</v>
      </c>
      <c r="B77826" s="2">
        <v>44379.700834951458</v>
      </c>
      <c r="C77826">
        <v>323988</v>
      </c>
      <c r="D77826">
        <v>88008</v>
      </c>
      <c r="E77826" s="43">
        <f t="shared" si="2430"/>
        <v>0.70083333333333331</v>
      </c>
      <c r="F77826" s="44" t="str">
        <f t="shared" si="2431"/>
        <v>День</v>
      </c>
    </row>
    <row r="77827" spans="1:6" ht="15" x14ac:dyDescent="0.35">
      <c r="A77827">
        <v>236333</v>
      </c>
      <c r="B77827" s="2">
        <v>44379.701239482201</v>
      </c>
      <c r="C77827">
        <v>163364</v>
      </c>
      <c r="D77827">
        <v>250679</v>
      </c>
      <c r="E77827" s="43">
        <f t="shared" ref="E77827:E77890" si="2432">TIME(HOUR(B77827),MINUTE(B77827),SECOND(B77827))</f>
        <v>0.701238425925926</v>
      </c>
      <c r="F77827" s="44" t="str">
        <f t="shared" ref="F77827:F77890" si="2433">IF(E77827&gt;=TIME(6,0,0),IF(E77827&lt;TIME(12,0,0),"Утро",IF(E77827&lt;TIME(18,0,0),"День",IF((E77827)&lt;TIME(23,0,0),"Вечер","Ночь"))),"Ночь")</f>
        <v>День</v>
      </c>
    </row>
    <row r="77828" spans="1:6" ht="15" x14ac:dyDescent="0.35">
      <c r="A77828">
        <v>236336</v>
      </c>
      <c r="B77828" s="2">
        <v>44379.701239482201</v>
      </c>
      <c r="C77828">
        <v>192945</v>
      </c>
      <c r="D77828">
        <v>238334</v>
      </c>
      <c r="E77828" s="43">
        <f t="shared" si="2432"/>
        <v>0.701238425925926</v>
      </c>
      <c r="F77828" s="44" t="str">
        <f t="shared" si="2433"/>
        <v>День</v>
      </c>
    </row>
    <row r="77829" spans="1:6" ht="15" x14ac:dyDescent="0.35">
      <c r="A77829">
        <v>236341</v>
      </c>
      <c r="B77829" s="2">
        <v>44379.701239482201</v>
      </c>
      <c r="C77829">
        <v>220877</v>
      </c>
      <c r="D77829">
        <v>230507</v>
      </c>
      <c r="E77829" s="43">
        <f t="shared" si="2432"/>
        <v>0.701238425925926</v>
      </c>
      <c r="F77829" s="44" t="str">
        <f t="shared" si="2433"/>
        <v>День</v>
      </c>
    </row>
    <row r="77830" spans="1:6" ht="15" x14ac:dyDescent="0.35">
      <c r="A77830">
        <v>236343</v>
      </c>
      <c r="B77830" s="2">
        <v>44379.701239482201</v>
      </c>
      <c r="C77830">
        <v>290827</v>
      </c>
      <c r="D77830">
        <v>229106</v>
      </c>
      <c r="E77830" s="43">
        <f t="shared" si="2432"/>
        <v>0.701238425925926</v>
      </c>
      <c r="F77830" s="44" t="str">
        <f t="shared" si="2433"/>
        <v>День</v>
      </c>
    </row>
    <row r="77831" spans="1:6" ht="15" x14ac:dyDescent="0.35">
      <c r="A77831">
        <v>236344</v>
      </c>
      <c r="B77831" s="2">
        <v>44379.701333333338</v>
      </c>
      <c r="C77831">
        <v>90565</v>
      </c>
      <c r="D77831">
        <v>439981</v>
      </c>
      <c r="E77831" s="43">
        <f t="shared" si="2432"/>
        <v>0.70133101851851853</v>
      </c>
      <c r="F77831" s="44" t="str">
        <f t="shared" si="2433"/>
        <v>День</v>
      </c>
    </row>
    <row r="77832" spans="1:6" ht="15" x14ac:dyDescent="0.35">
      <c r="A77832">
        <v>236345</v>
      </c>
      <c r="B77832" s="2">
        <v>44379.702048543688</v>
      </c>
      <c r="C77832">
        <v>209565</v>
      </c>
      <c r="D77832">
        <v>250679</v>
      </c>
      <c r="E77832" s="43">
        <f t="shared" si="2432"/>
        <v>0.70204861111111105</v>
      </c>
      <c r="F77832" s="44" t="str">
        <f t="shared" si="2433"/>
        <v>День</v>
      </c>
    </row>
    <row r="77833" spans="1:6" ht="15" x14ac:dyDescent="0.35">
      <c r="A77833">
        <v>236349</v>
      </c>
      <c r="B77833" s="2">
        <v>44379.702453074431</v>
      </c>
      <c r="C77833">
        <v>135315</v>
      </c>
      <c r="D77833">
        <v>228415</v>
      </c>
      <c r="E77833" s="43">
        <f t="shared" si="2432"/>
        <v>0.70245370370370364</v>
      </c>
      <c r="F77833" s="44" t="str">
        <f t="shared" si="2433"/>
        <v>День</v>
      </c>
    </row>
    <row r="77834" spans="1:6" ht="15" x14ac:dyDescent="0.35">
      <c r="A77834">
        <v>236351</v>
      </c>
      <c r="B77834" s="2">
        <v>44379.702453074438</v>
      </c>
      <c r="C77834">
        <v>57148</v>
      </c>
      <c r="D77834">
        <v>118549</v>
      </c>
      <c r="E77834" s="43">
        <f t="shared" si="2432"/>
        <v>0.70245370370370364</v>
      </c>
      <c r="F77834" s="44" t="str">
        <f t="shared" si="2433"/>
        <v>День</v>
      </c>
    </row>
    <row r="77835" spans="1:6" ht="15" x14ac:dyDescent="0.35">
      <c r="A77835">
        <v>236353</v>
      </c>
      <c r="B77835" s="2">
        <v>44379.702857605182</v>
      </c>
      <c r="C77835">
        <v>188482</v>
      </c>
      <c r="D77835">
        <v>466792</v>
      </c>
      <c r="E77835" s="43">
        <f t="shared" si="2432"/>
        <v>0.70285879629629633</v>
      </c>
      <c r="F77835" s="44" t="str">
        <f t="shared" si="2433"/>
        <v>День</v>
      </c>
    </row>
    <row r="77836" spans="1:6" ht="15" x14ac:dyDescent="0.35">
      <c r="A77836">
        <v>236358</v>
      </c>
      <c r="B77836" s="2">
        <v>44379.702857605182</v>
      </c>
      <c r="C77836">
        <v>245015</v>
      </c>
      <c r="D77836">
        <v>23892</v>
      </c>
      <c r="E77836" s="43">
        <f t="shared" si="2432"/>
        <v>0.70285879629629633</v>
      </c>
      <c r="F77836" s="44" t="str">
        <f t="shared" si="2433"/>
        <v>День</v>
      </c>
    </row>
    <row r="77837" spans="1:6" ht="15" x14ac:dyDescent="0.35">
      <c r="A77837">
        <v>236362</v>
      </c>
      <c r="B77837" s="2">
        <v>44379.703262135918</v>
      </c>
      <c r="C77837">
        <v>162577</v>
      </c>
      <c r="D77837">
        <v>118549</v>
      </c>
      <c r="E77837" s="43">
        <f t="shared" si="2432"/>
        <v>0.70326388888888891</v>
      </c>
      <c r="F77837" s="44" t="str">
        <f t="shared" si="2433"/>
        <v>День</v>
      </c>
    </row>
    <row r="77838" spans="1:6" ht="15" x14ac:dyDescent="0.35">
      <c r="A77838">
        <v>236364</v>
      </c>
      <c r="B77838" s="2">
        <v>44379.703333333338</v>
      </c>
      <c r="C77838">
        <v>289139</v>
      </c>
      <c r="D77838">
        <v>100218</v>
      </c>
      <c r="E77838" s="43">
        <f t="shared" si="2432"/>
        <v>0.70333333333333325</v>
      </c>
      <c r="F77838" s="44" t="str">
        <f t="shared" si="2433"/>
        <v>День</v>
      </c>
    </row>
    <row r="77839" spans="1:6" ht="15" x14ac:dyDescent="0.35">
      <c r="A77839">
        <v>236369</v>
      </c>
      <c r="B77839" s="2">
        <v>44379.703666666661</v>
      </c>
      <c r="C77839">
        <v>311183</v>
      </c>
      <c r="D77839">
        <v>471018</v>
      </c>
      <c r="E77839" s="43">
        <f t="shared" si="2432"/>
        <v>0.70366898148148149</v>
      </c>
      <c r="F77839" s="44" t="str">
        <f t="shared" si="2433"/>
        <v>День</v>
      </c>
    </row>
    <row r="77840" spans="1:6" ht="15" x14ac:dyDescent="0.35">
      <c r="A77840">
        <v>236374</v>
      </c>
      <c r="B77840" s="2">
        <v>44379.704071197411</v>
      </c>
      <c r="C77840">
        <v>69706</v>
      </c>
      <c r="D77840">
        <v>110687</v>
      </c>
      <c r="E77840" s="43">
        <f t="shared" si="2432"/>
        <v>0.70407407407407396</v>
      </c>
      <c r="F77840" s="44" t="str">
        <f t="shared" si="2433"/>
        <v>День</v>
      </c>
    </row>
    <row r="77841" spans="1:6" ht="15" x14ac:dyDescent="0.35">
      <c r="A77841">
        <v>236377</v>
      </c>
      <c r="B77841" s="2">
        <v>44379.705689320392</v>
      </c>
      <c r="C77841">
        <v>63510</v>
      </c>
      <c r="D77841">
        <v>383352</v>
      </c>
      <c r="E77841" s="43">
        <f t="shared" si="2432"/>
        <v>0.70569444444444451</v>
      </c>
      <c r="F77841" s="44" t="str">
        <f t="shared" si="2433"/>
        <v>День</v>
      </c>
    </row>
    <row r="77842" spans="1:6" ht="15" x14ac:dyDescent="0.35">
      <c r="A77842">
        <v>236382</v>
      </c>
      <c r="B77842" s="2">
        <v>44379.706093851135</v>
      </c>
      <c r="C77842">
        <v>254865</v>
      </c>
      <c r="D77842">
        <v>65383</v>
      </c>
      <c r="E77842" s="43">
        <f t="shared" si="2432"/>
        <v>0.70609953703703709</v>
      </c>
      <c r="F77842" s="44" t="str">
        <f t="shared" si="2433"/>
        <v>День</v>
      </c>
    </row>
    <row r="77843" spans="1:6" ht="15" x14ac:dyDescent="0.35">
      <c r="A77843">
        <v>236387</v>
      </c>
      <c r="B77843" s="2">
        <v>44379.706498381878</v>
      </c>
      <c r="C77843">
        <v>169458</v>
      </c>
      <c r="D77843">
        <v>394819</v>
      </c>
      <c r="E77843" s="43">
        <f t="shared" si="2432"/>
        <v>0.70649305555555564</v>
      </c>
      <c r="F77843" s="44" t="str">
        <f t="shared" si="2433"/>
        <v>День</v>
      </c>
    </row>
    <row r="77844" spans="1:6" ht="15" x14ac:dyDescent="0.35">
      <c r="A77844">
        <v>236391</v>
      </c>
      <c r="B77844" s="2">
        <v>44379.706902912621</v>
      </c>
      <c r="C77844">
        <v>95211</v>
      </c>
      <c r="D77844">
        <v>79322</v>
      </c>
      <c r="E77844" s="43">
        <f t="shared" si="2432"/>
        <v>0.70689814814814811</v>
      </c>
      <c r="F77844" s="44" t="str">
        <f t="shared" si="2433"/>
        <v>День</v>
      </c>
    </row>
    <row r="77845" spans="1:6" ht="15" x14ac:dyDescent="0.35">
      <c r="A77845">
        <v>236396</v>
      </c>
      <c r="B77845" s="2">
        <v>44379.706902912621</v>
      </c>
      <c r="C77845">
        <v>178629</v>
      </c>
      <c r="D77845">
        <v>189009</v>
      </c>
      <c r="E77845" s="43">
        <f t="shared" si="2432"/>
        <v>0.70689814814814811</v>
      </c>
      <c r="F77845" s="44" t="str">
        <f t="shared" si="2433"/>
        <v>День</v>
      </c>
    </row>
    <row r="77846" spans="1:6" ht="15" x14ac:dyDescent="0.35">
      <c r="A77846">
        <v>236401</v>
      </c>
      <c r="B77846" s="2">
        <v>44379.706902912621</v>
      </c>
      <c r="C77846">
        <v>274130</v>
      </c>
      <c r="D77846">
        <v>153893</v>
      </c>
      <c r="E77846" s="43">
        <f t="shared" si="2432"/>
        <v>0.70689814814814811</v>
      </c>
      <c r="F77846" s="44" t="str">
        <f t="shared" si="2433"/>
        <v>День</v>
      </c>
    </row>
    <row r="77847" spans="1:6" ht="15" x14ac:dyDescent="0.35">
      <c r="A77847">
        <v>236403</v>
      </c>
      <c r="B77847" s="2">
        <v>44379.707307443365</v>
      </c>
      <c r="C77847">
        <v>48016</v>
      </c>
      <c r="D77847">
        <v>251574</v>
      </c>
      <c r="E77847" s="43">
        <f t="shared" si="2432"/>
        <v>0.70730324074074069</v>
      </c>
      <c r="F77847" s="44" t="str">
        <f t="shared" si="2433"/>
        <v>День</v>
      </c>
    </row>
    <row r="77848" spans="1:6" ht="15" x14ac:dyDescent="0.35">
      <c r="A77848">
        <v>236408</v>
      </c>
      <c r="B77848" s="2">
        <v>44379.707666666662</v>
      </c>
      <c r="C77848">
        <v>234786</v>
      </c>
      <c r="D77848">
        <v>258219</v>
      </c>
      <c r="E77848" s="43">
        <f t="shared" si="2432"/>
        <v>0.70766203703703701</v>
      </c>
      <c r="F77848" s="44" t="str">
        <f t="shared" si="2433"/>
        <v>День</v>
      </c>
    </row>
    <row r="77849" spans="1:6" ht="15" x14ac:dyDescent="0.35">
      <c r="A77849">
        <v>236410</v>
      </c>
      <c r="B77849" s="2">
        <v>44379.707711974115</v>
      </c>
      <c r="C77849">
        <v>161870</v>
      </c>
      <c r="D77849">
        <v>82901</v>
      </c>
      <c r="E77849" s="43">
        <f t="shared" si="2432"/>
        <v>0.70770833333333327</v>
      </c>
      <c r="F77849" s="44" t="str">
        <f t="shared" si="2433"/>
        <v>День</v>
      </c>
    </row>
    <row r="77850" spans="1:6" ht="15" x14ac:dyDescent="0.35">
      <c r="A77850">
        <v>236414</v>
      </c>
      <c r="B77850" s="2">
        <v>44379.707711974115</v>
      </c>
      <c r="C77850">
        <v>341097</v>
      </c>
      <c r="D77850">
        <v>122902</v>
      </c>
      <c r="E77850" s="43">
        <f t="shared" si="2432"/>
        <v>0.70770833333333327</v>
      </c>
      <c r="F77850" s="44" t="str">
        <f t="shared" si="2433"/>
        <v>День</v>
      </c>
    </row>
    <row r="77851" spans="1:6" ht="15" x14ac:dyDescent="0.35">
      <c r="A77851">
        <v>236416</v>
      </c>
      <c r="B77851" s="2">
        <v>44379.708116504851</v>
      </c>
      <c r="C77851">
        <v>492</v>
      </c>
      <c r="D77851">
        <v>381626</v>
      </c>
      <c r="E77851" s="43">
        <f t="shared" si="2432"/>
        <v>0.70811342592592597</v>
      </c>
      <c r="F77851" s="44" t="str">
        <f t="shared" si="2433"/>
        <v>День</v>
      </c>
    </row>
    <row r="77852" spans="1:6" ht="15" x14ac:dyDescent="0.35">
      <c r="A77852">
        <v>236418</v>
      </c>
      <c r="B77852" s="2">
        <v>44379.708925566345</v>
      </c>
      <c r="C77852">
        <v>48729</v>
      </c>
      <c r="D77852">
        <v>96200</v>
      </c>
      <c r="E77852" s="43">
        <f t="shared" si="2432"/>
        <v>0.70892361111111113</v>
      </c>
      <c r="F77852" s="44" t="str">
        <f t="shared" si="2433"/>
        <v>День</v>
      </c>
    </row>
    <row r="77853" spans="1:6" ht="15" x14ac:dyDescent="0.35">
      <c r="A77853">
        <v>236420</v>
      </c>
      <c r="B77853" s="2">
        <v>44379.709330097088</v>
      </c>
      <c r="C77853">
        <v>131570</v>
      </c>
      <c r="D77853">
        <v>347393</v>
      </c>
      <c r="E77853" s="43">
        <f t="shared" si="2432"/>
        <v>0.7093287037037036</v>
      </c>
      <c r="F77853" s="44" t="str">
        <f t="shared" si="2433"/>
        <v>День</v>
      </c>
    </row>
    <row r="77854" spans="1:6" ht="15" x14ac:dyDescent="0.35">
      <c r="A77854">
        <v>236423</v>
      </c>
      <c r="B77854" s="2">
        <v>44379.709734627831</v>
      </c>
      <c r="C77854">
        <v>128665</v>
      </c>
      <c r="D77854">
        <v>411922</v>
      </c>
      <c r="E77854" s="43">
        <f t="shared" si="2432"/>
        <v>0.70973379629629629</v>
      </c>
      <c r="F77854" s="44" t="str">
        <f t="shared" si="2433"/>
        <v>День</v>
      </c>
    </row>
    <row r="77855" spans="1:6" ht="15" x14ac:dyDescent="0.35">
      <c r="A77855">
        <v>236424</v>
      </c>
      <c r="B77855" s="2">
        <v>44379.710139158575</v>
      </c>
      <c r="C77855">
        <v>204408</v>
      </c>
      <c r="D77855">
        <v>144445</v>
      </c>
      <c r="E77855" s="43">
        <f t="shared" si="2432"/>
        <v>0.71013888888888888</v>
      </c>
      <c r="F77855" s="44" t="str">
        <f t="shared" si="2433"/>
        <v>День</v>
      </c>
    </row>
    <row r="77856" spans="1:6" ht="15" x14ac:dyDescent="0.35">
      <c r="A77856">
        <v>236427</v>
      </c>
      <c r="B77856" s="2">
        <v>44379.710948220069</v>
      </c>
      <c r="C77856">
        <v>260850</v>
      </c>
      <c r="D77856">
        <v>73365</v>
      </c>
      <c r="E77856" s="43">
        <f t="shared" si="2432"/>
        <v>0.71094907407407415</v>
      </c>
      <c r="F77856" s="44" t="str">
        <f t="shared" si="2433"/>
        <v>День</v>
      </c>
    </row>
    <row r="77857" spans="1:6" ht="15" x14ac:dyDescent="0.35">
      <c r="A77857">
        <v>236432</v>
      </c>
      <c r="B77857" s="2">
        <v>44379.710948220069</v>
      </c>
      <c r="C77857">
        <v>338386</v>
      </c>
      <c r="D77857">
        <v>388561</v>
      </c>
      <c r="E77857" s="43">
        <f t="shared" si="2432"/>
        <v>0.71094907407407415</v>
      </c>
      <c r="F77857" s="44" t="str">
        <f t="shared" si="2433"/>
        <v>День</v>
      </c>
    </row>
    <row r="77858" spans="1:6" ht="15" x14ac:dyDescent="0.35">
      <c r="A77858">
        <v>236435</v>
      </c>
      <c r="B77858" s="2">
        <v>44379.711000000003</v>
      </c>
      <c r="C77858">
        <v>98190</v>
      </c>
      <c r="D77858">
        <v>230507</v>
      </c>
      <c r="E77858" s="43">
        <f t="shared" si="2432"/>
        <v>0.71099537037037042</v>
      </c>
      <c r="F77858" s="44" t="str">
        <f t="shared" si="2433"/>
        <v>День</v>
      </c>
    </row>
    <row r="77859" spans="1:6" ht="15" x14ac:dyDescent="0.35">
      <c r="A77859">
        <v>236438</v>
      </c>
      <c r="B77859" s="2">
        <v>44379.711352750805</v>
      </c>
      <c r="C77859">
        <v>199758</v>
      </c>
      <c r="D77859">
        <v>470762</v>
      </c>
      <c r="E77859" s="43">
        <f t="shared" si="2432"/>
        <v>0.71135416666666673</v>
      </c>
      <c r="F77859" s="44" t="str">
        <f t="shared" si="2433"/>
        <v>День</v>
      </c>
    </row>
    <row r="77860" spans="1:6" ht="15" x14ac:dyDescent="0.35">
      <c r="A77860">
        <v>236443</v>
      </c>
      <c r="B77860" s="2">
        <v>44379.711352750805</v>
      </c>
      <c r="C77860">
        <v>328072</v>
      </c>
      <c r="D77860">
        <v>230778</v>
      </c>
      <c r="E77860" s="43">
        <f t="shared" si="2432"/>
        <v>0.71135416666666673</v>
      </c>
      <c r="F77860" s="44" t="str">
        <f t="shared" si="2433"/>
        <v>День</v>
      </c>
    </row>
    <row r="77861" spans="1:6" ht="15" x14ac:dyDescent="0.35">
      <c r="A77861">
        <v>236446</v>
      </c>
      <c r="B77861" s="2">
        <v>44379.711352750812</v>
      </c>
      <c r="C77861">
        <v>343552</v>
      </c>
      <c r="D77861">
        <v>386066</v>
      </c>
      <c r="E77861" s="43">
        <f t="shared" si="2432"/>
        <v>0.71135416666666673</v>
      </c>
      <c r="F77861" s="44" t="str">
        <f t="shared" si="2433"/>
        <v>День</v>
      </c>
    </row>
    <row r="77862" spans="1:6" ht="15" x14ac:dyDescent="0.35">
      <c r="A77862">
        <v>236447</v>
      </c>
      <c r="B77862" s="2">
        <v>44379.712</v>
      </c>
      <c r="C77862">
        <v>7696</v>
      </c>
      <c r="D77862">
        <v>306746</v>
      </c>
      <c r="E77862" s="43">
        <f t="shared" si="2432"/>
        <v>0.7120023148148148</v>
      </c>
      <c r="F77862" s="44" t="str">
        <f t="shared" si="2433"/>
        <v>День</v>
      </c>
    </row>
    <row r="77863" spans="1:6" ht="15" x14ac:dyDescent="0.35">
      <c r="A77863">
        <v>236448</v>
      </c>
      <c r="B77863" s="2">
        <v>44379.712566343042</v>
      </c>
      <c r="C77863">
        <v>6453</v>
      </c>
      <c r="D77863">
        <v>250679</v>
      </c>
      <c r="E77863" s="43">
        <f t="shared" si="2432"/>
        <v>0.71256944444444448</v>
      </c>
      <c r="F77863" s="44" t="str">
        <f t="shared" si="2433"/>
        <v>День</v>
      </c>
    </row>
    <row r="77864" spans="1:6" ht="15" x14ac:dyDescent="0.35">
      <c r="A77864">
        <v>236452</v>
      </c>
      <c r="B77864" s="2">
        <v>44379.712566343042</v>
      </c>
      <c r="C77864">
        <v>52359</v>
      </c>
      <c r="D77864">
        <v>134973</v>
      </c>
      <c r="E77864" s="43">
        <f t="shared" si="2432"/>
        <v>0.71256944444444448</v>
      </c>
      <c r="F77864" s="44" t="str">
        <f t="shared" si="2433"/>
        <v>День</v>
      </c>
    </row>
    <row r="77865" spans="1:6" ht="15" x14ac:dyDescent="0.35">
      <c r="A77865">
        <v>236456</v>
      </c>
      <c r="B77865" s="2">
        <v>44379.712970873785</v>
      </c>
      <c r="C77865">
        <v>196538</v>
      </c>
      <c r="D77865">
        <v>227775</v>
      </c>
      <c r="E77865" s="43">
        <f t="shared" si="2432"/>
        <v>0.71297453703703706</v>
      </c>
      <c r="F77865" s="44" t="str">
        <f t="shared" si="2433"/>
        <v>День</v>
      </c>
    </row>
    <row r="77866" spans="1:6" ht="15" x14ac:dyDescent="0.35">
      <c r="A77866">
        <v>236458</v>
      </c>
      <c r="B77866" s="2">
        <v>44379.712970873785</v>
      </c>
      <c r="C77866">
        <v>325715</v>
      </c>
      <c r="D77866">
        <v>241927</v>
      </c>
      <c r="E77866" s="43">
        <f t="shared" si="2432"/>
        <v>0.71297453703703706</v>
      </c>
      <c r="F77866" s="44" t="str">
        <f t="shared" si="2433"/>
        <v>День</v>
      </c>
    </row>
    <row r="77867" spans="1:6" ht="15" x14ac:dyDescent="0.35">
      <c r="A77867">
        <v>236460</v>
      </c>
      <c r="B77867" s="2">
        <v>44379.712970873785</v>
      </c>
      <c r="C77867">
        <v>326054</v>
      </c>
      <c r="D77867">
        <v>88863</v>
      </c>
      <c r="E77867" s="43">
        <f t="shared" si="2432"/>
        <v>0.71297453703703706</v>
      </c>
      <c r="F77867" s="44" t="str">
        <f t="shared" si="2433"/>
        <v>День</v>
      </c>
    </row>
    <row r="77868" spans="1:6" ht="15" x14ac:dyDescent="0.35">
      <c r="A77868">
        <v>236461</v>
      </c>
      <c r="B77868" s="2">
        <v>44379.713375404528</v>
      </c>
      <c r="C77868">
        <v>33683</v>
      </c>
      <c r="D77868">
        <v>153893</v>
      </c>
      <c r="E77868" s="43">
        <f t="shared" si="2432"/>
        <v>0.71337962962962964</v>
      </c>
      <c r="F77868" s="44" t="str">
        <f t="shared" si="2433"/>
        <v>День</v>
      </c>
    </row>
    <row r="77869" spans="1:6" ht="15" x14ac:dyDescent="0.35">
      <c r="A77869">
        <v>236463</v>
      </c>
      <c r="B77869" s="2">
        <v>44379.713779935279</v>
      </c>
      <c r="C77869">
        <v>61521</v>
      </c>
      <c r="D77869">
        <v>351192</v>
      </c>
      <c r="E77869" s="43">
        <f t="shared" si="2432"/>
        <v>0.71378472222222211</v>
      </c>
      <c r="F77869" s="44" t="str">
        <f t="shared" si="2433"/>
        <v>День</v>
      </c>
    </row>
    <row r="77870" spans="1:6" ht="15" x14ac:dyDescent="0.35">
      <c r="A77870">
        <v>236465</v>
      </c>
      <c r="B77870" s="2">
        <v>44379.714993527508</v>
      </c>
      <c r="C77870">
        <v>7862</v>
      </c>
      <c r="D77870">
        <v>230507</v>
      </c>
      <c r="E77870" s="43">
        <f t="shared" si="2432"/>
        <v>0.71498842592592593</v>
      </c>
      <c r="F77870" s="44" t="str">
        <f t="shared" si="2433"/>
        <v>День</v>
      </c>
    </row>
    <row r="77871" spans="1:6" ht="15" x14ac:dyDescent="0.35">
      <c r="A77871">
        <v>236470</v>
      </c>
      <c r="B77871" s="2">
        <v>44379.715398058252</v>
      </c>
      <c r="C77871">
        <v>85972</v>
      </c>
      <c r="D77871">
        <v>304722</v>
      </c>
      <c r="E77871" s="43">
        <f t="shared" si="2432"/>
        <v>0.71539351851851851</v>
      </c>
      <c r="F77871" s="44" t="str">
        <f t="shared" si="2433"/>
        <v>День</v>
      </c>
    </row>
    <row r="77872" spans="1:6" ht="15" x14ac:dyDescent="0.35">
      <c r="A77872">
        <v>236475</v>
      </c>
      <c r="B77872" s="2">
        <v>44379.715802588995</v>
      </c>
      <c r="C77872">
        <v>110669</v>
      </c>
      <c r="D77872">
        <v>96200</v>
      </c>
      <c r="E77872" s="43">
        <f t="shared" si="2432"/>
        <v>0.71579861111111109</v>
      </c>
      <c r="F77872" s="44" t="str">
        <f t="shared" si="2433"/>
        <v>День</v>
      </c>
    </row>
    <row r="77873" spans="1:6" ht="15" x14ac:dyDescent="0.35">
      <c r="A77873">
        <v>236480</v>
      </c>
      <c r="B77873" s="2">
        <v>44379.716207119738</v>
      </c>
      <c r="C77873">
        <v>39834</v>
      </c>
      <c r="D77873">
        <v>244574</v>
      </c>
      <c r="E77873" s="43">
        <f t="shared" si="2432"/>
        <v>0.71620370370370379</v>
      </c>
      <c r="F77873" s="44" t="str">
        <f t="shared" si="2433"/>
        <v>День</v>
      </c>
    </row>
    <row r="77874" spans="1:6" ht="15" x14ac:dyDescent="0.35">
      <c r="A77874">
        <v>236482</v>
      </c>
      <c r="B77874" s="2">
        <v>44379.717420711975</v>
      </c>
      <c r="C77874">
        <v>122021</v>
      </c>
      <c r="D77874">
        <v>405774</v>
      </c>
      <c r="E77874" s="43">
        <f t="shared" si="2432"/>
        <v>0.71741898148148142</v>
      </c>
      <c r="F77874" s="44" t="str">
        <f t="shared" si="2433"/>
        <v>День</v>
      </c>
    </row>
    <row r="77875" spans="1:6" ht="15" x14ac:dyDescent="0.35">
      <c r="A77875">
        <v>236487</v>
      </c>
      <c r="B77875" s="2">
        <v>44379.717825242718</v>
      </c>
      <c r="C77875">
        <v>19269</v>
      </c>
      <c r="D77875">
        <v>433247</v>
      </c>
      <c r="E77875" s="43">
        <f t="shared" si="2432"/>
        <v>0.71782407407407411</v>
      </c>
      <c r="F77875" s="44" t="str">
        <f t="shared" si="2433"/>
        <v>День</v>
      </c>
    </row>
    <row r="77876" spans="1:6" ht="15" x14ac:dyDescent="0.35">
      <c r="A77876">
        <v>236488</v>
      </c>
      <c r="B77876" s="2">
        <v>44379.717825242718</v>
      </c>
      <c r="C77876">
        <v>238365</v>
      </c>
      <c r="D77876">
        <v>230507</v>
      </c>
      <c r="E77876" s="43">
        <f t="shared" si="2432"/>
        <v>0.71782407407407411</v>
      </c>
      <c r="F77876" s="44" t="str">
        <f t="shared" si="2433"/>
        <v>День</v>
      </c>
    </row>
    <row r="77877" spans="1:6" ht="15" x14ac:dyDescent="0.35">
      <c r="A77877">
        <v>236491</v>
      </c>
      <c r="B77877" s="2">
        <v>44379.718229773462</v>
      </c>
      <c r="C77877">
        <v>35797</v>
      </c>
      <c r="D77877">
        <v>310239</v>
      </c>
      <c r="E77877" s="43">
        <f t="shared" si="2432"/>
        <v>0.7182291666666667</v>
      </c>
      <c r="F77877" s="44" t="str">
        <f t="shared" si="2433"/>
        <v>День</v>
      </c>
    </row>
    <row r="77878" spans="1:6" ht="15" x14ac:dyDescent="0.35">
      <c r="A77878">
        <v>236493</v>
      </c>
      <c r="B77878" s="2">
        <v>44379.718229773462</v>
      </c>
      <c r="C77878">
        <v>159301</v>
      </c>
      <c r="D77878">
        <v>153893</v>
      </c>
      <c r="E77878" s="43">
        <f t="shared" si="2432"/>
        <v>0.7182291666666667</v>
      </c>
      <c r="F77878" s="44" t="str">
        <f t="shared" si="2433"/>
        <v>День</v>
      </c>
    </row>
    <row r="77879" spans="1:6" ht="15" x14ac:dyDescent="0.35">
      <c r="A77879">
        <v>236496</v>
      </c>
      <c r="B77879" s="2">
        <v>44379.718229773462</v>
      </c>
      <c r="C77879">
        <v>205955</v>
      </c>
      <c r="D77879">
        <v>472712</v>
      </c>
      <c r="E77879" s="43">
        <f t="shared" si="2432"/>
        <v>0.7182291666666667</v>
      </c>
      <c r="F77879" s="44" t="str">
        <f t="shared" si="2433"/>
        <v>День</v>
      </c>
    </row>
    <row r="77880" spans="1:6" ht="15" x14ac:dyDescent="0.35">
      <c r="A77880">
        <v>236500</v>
      </c>
      <c r="B77880" s="2">
        <v>44379.718229773462</v>
      </c>
      <c r="C77880">
        <v>292520</v>
      </c>
      <c r="D77880">
        <v>411922</v>
      </c>
      <c r="E77880" s="43">
        <f t="shared" si="2432"/>
        <v>0.7182291666666667</v>
      </c>
      <c r="F77880" s="44" t="str">
        <f t="shared" si="2433"/>
        <v>День</v>
      </c>
    </row>
    <row r="77881" spans="1:6" ht="15" x14ac:dyDescent="0.35">
      <c r="A77881">
        <v>236503</v>
      </c>
      <c r="B77881" s="2">
        <v>44379.718999999997</v>
      </c>
      <c r="C77881">
        <v>109348</v>
      </c>
      <c r="D77881">
        <v>344453</v>
      </c>
      <c r="E77881" s="43">
        <f t="shared" si="2432"/>
        <v>0.71900462962962963</v>
      </c>
      <c r="F77881" s="44" t="str">
        <f t="shared" si="2433"/>
        <v>День</v>
      </c>
    </row>
    <row r="77882" spans="1:6" ht="15" x14ac:dyDescent="0.35">
      <c r="A77882">
        <v>236506</v>
      </c>
      <c r="B77882" s="2">
        <v>44379.719443365691</v>
      </c>
      <c r="C77882">
        <v>42634</v>
      </c>
      <c r="D77882">
        <v>227775</v>
      </c>
      <c r="E77882" s="43">
        <f t="shared" si="2432"/>
        <v>0.71944444444444444</v>
      </c>
      <c r="F77882" s="44" t="str">
        <f t="shared" si="2433"/>
        <v>День</v>
      </c>
    </row>
    <row r="77883" spans="1:6" ht="15" x14ac:dyDescent="0.35">
      <c r="A77883">
        <v>236510</v>
      </c>
      <c r="B77883" s="2">
        <v>44379.719443365699</v>
      </c>
      <c r="C77883">
        <v>176555</v>
      </c>
      <c r="D77883">
        <v>5151</v>
      </c>
      <c r="E77883" s="43">
        <f t="shared" si="2432"/>
        <v>0.71944444444444444</v>
      </c>
      <c r="F77883" s="44" t="str">
        <f t="shared" si="2433"/>
        <v>День</v>
      </c>
    </row>
    <row r="77884" spans="1:6" ht="15" x14ac:dyDescent="0.35">
      <c r="A77884">
        <v>236511</v>
      </c>
      <c r="B77884" s="2">
        <v>44379.721466019415</v>
      </c>
      <c r="C77884">
        <v>303890</v>
      </c>
      <c r="D77884">
        <v>250679</v>
      </c>
      <c r="E77884" s="43">
        <f t="shared" si="2432"/>
        <v>0.72146990740740735</v>
      </c>
      <c r="F77884" s="44" t="str">
        <f t="shared" si="2433"/>
        <v>День</v>
      </c>
    </row>
    <row r="77885" spans="1:6" ht="15" x14ac:dyDescent="0.35">
      <c r="A77885">
        <v>236516</v>
      </c>
      <c r="B77885" s="2">
        <v>44379.723488673138</v>
      </c>
      <c r="C77885">
        <v>46676</v>
      </c>
      <c r="D77885">
        <v>250679</v>
      </c>
      <c r="E77885" s="43">
        <f t="shared" si="2432"/>
        <v>0.72348379629629633</v>
      </c>
      <c r="F77885" s="44" t="str">
        <f t="shared" si="2433"/>
        <v>День</v>
      </c>
    </row>
    <row r="77886" spans="1:6" ht="15" x14ac:dyDescent="0.35">
      <c r="A77886">
        <v>236521</v>
      </c>
      <c r="B77886" s="2">
        <v>44379.723893203882</v>
      </c>
      <c r="C77886">
        <v>342573</v>
      </c>
      <c r="D77886">
        <v>251574</v>
      </c>
      <c r="E77886" s="43">
        <f t="shared" si="2432"/>
        <v>0.72388888888888892</v>
      </c>
      <c r="F77886" s="44" t="str">
        <f t="shared" si="2433"/>
        <v>День</v>
      </c>
    </row>
    <row r="77887" spans="1:6" ht="15" x14ac:dyDescent="0.35">
      <c r="A77887">
        <v>236522</v>
      </c>
      <c r="B77887" s="2">
        <v>44379.724297734625</v>
      </c>
      <c r="C77887">
        <v>31561</v>
      </c>
      <c r="D77887">
        <v>250679</v>
      </c>
      <c r="E77887" s="43">
        <f t="shared" si="2432"/>
        <v>0.72429398148148139</v>
      </c>
      <c r="F77887" s="44" t="str">
        <f t="shared" si="2433"/>
        <v>День</v>
      </c>
    </row>
    <row r="77888" spans="1:6" ht="15" x14ac:dyDescent="0.35">
      <c r="A77888">
        <v>236527</v>
      </c>
      <c r="B77888" s="2">
        <v>44379.724702265376</v>
      </c>
      <c r="C77888">
        <v>199816</v>
      </c>
      <c r="D77888">
        <v>60890</v>
      </c>
      <c r="E77888" s="43">
        <f t="shared" si="2432"/>
        <v>0.72469907407407408</v>
      </c>
      <c r="F77888" s="44" t="str">
        <f t="shared" si="2433"/>
        <v>День</v>
      </c>
    </row>
    <row r="77889" spans="1:6" ht="15" x14ac:dyDescent="0.35">
      <c r="A77889">
        <v>236528</v>
      </c>
      <c r="B77889" s="2">
        <v>44379.725511326862</v>
      </c>
      <c r="C77889">
        <v>131323</v>
      </c>
      <c r="D77889">
        <v>186937</v>
      </c>
      <c r="E77889" s="43">
        <f t="shared" si="2432"/>
        <v>0.72550925925925924</v>
      </c>
      <c r="F77889" s="44" t="str">
        <f t="shared" si="2433"/>
        <v>День</v>
      </c>
    </row>
    <row r="77890" spans="1:6" ht="15" x14ac:dyDescent="0.35">
      <c r="A77890">
        <v>236529</v>
      </c>
      <c r="B77890" s="2">
        <v>44379.725511326862</v>
      </c>
      <c r="C77890">
        <v>180403</v>
      </c>
      <c r="D77890">
        <v>216600</v>
      </c>
      <c r="E77890" s="43">
        <f t="shared" si="2432"/>
        <v>0.72550925925925924</v>
      </c>
      <c r="F77890" s="44" t="str">
        <f t="shared" si="2433"/>
        <v>День</v>
      </c>
    </row>
    <row r="77891" spans="1:6" ht="15" x14ac:dyDescent="0.35">
      <c r="A77891">
        <v>236534</v>
      </c>
      <c r="B77891" s="2">
        <v>44379.725915857605</v>
      </c>
      <c r="C77891">
        <v>277500</v>
      </c>
      <c r="D77891">
        <v>82513</v>
      </c>
      <c r="E77891" s="43">
        <f t="shared" ref="E77891:E77954" si="2434">TIME(HOUR(B77891),MINUTE(B77891),SECOND(B77891))</f>
        <v>0.72591435185185194</v>
      </c>
      <c r="F77891" s="44" t="str">
        <f t="shared" ref="F77891:F77954" si="2435">IF(E77891&gt;=TIME(6,0,0),IF(E77891&lt;TIME(12,0,0),"Утро",IF(E77891&lt;TIME(18,0,0),"День",IF((E77891)&lt;TIME(23,0,0),"Вечер","Ночь"))),"Ночь")</f>
        <v>День</v>
      </c>
    </row>
    <row r="77892" spans="1:6" ht="15" x14ac:dyDescent="0.35">
      <c r="A77892">
        <v>236538</v>
      </c>
      <c r="B77892" s="2">
        <v>44379.726724919092</v>
      </c>
      <c r="C77892">
        <v>175318</v>
      </c>
      <c r="D77892">
        <v>244507</v>
      </c>
      <c r="E77892" s="43">
        <f t="shared" si="2434"/>
        <v>0.72672453703703699</v>
      </c>
      <c r="F77892" s="44" t="str">
        <f t="shared" si="2435"/>
        <v>День</v>
      </c>
    </row>
    <row r="77893" spans="1:6" ht="15" x14ac:dyDescent="0.35">
      <c r="A77893">
        <v>236540</v>
      </c>
      <c r="B77893" s="2">
        <v>44379.727129449842</v>
      </c>
      <c r="C77893">
        <v>67750</v>
      </c>
      <c r="D77893">
        <v>455878</v>
      </c>
      <c r="E77893" s="43">
        <f t="shared" si="2434"/>
        <v>0.72712962962962957</v>
      </c>
      <c r="F77893" s="44" t="str">
        <f t="shared" si="2435"/>
        <v>День</v>
      </c>
    </row>
    <row r="77894" spans="1:6" ht="15" x14ac:dyDescent="0.35">
      <c r="A77894">
        <v>236543</v>
      </c>
      <c r="B77894" s="2">
        <v>44379.727129449842</v>
      </c>
      <c r="C77894">
        <v>98457</v>
      </c>
      <c r="D77894">
        <v>202865</v>
      </c>
      <c r="E77894" s="43">
        <f t="shared" si="2434"/>
        <v>0.72712962962962957</v>
      </c>
      <c r="F77894" s="44" t="str">
        <f t="shared" si="2435"/>
        <v>День</v>
      </c>
    </row>
    <row r="77895" spans="1:6" ht="15" x14ac:dyDescent="0.35">
      <c r="A77895">
        <v>236545</v>
      </c>
      <c r="B77895" s="2">
        <v>44379.727129449842</v>
      </c>
      <c r="C77895">
        <v>163426</v>
      </c>
      <c r="D77895">
        <v>411922</v>
      </c>
      <c r="E77895" s="43">
        <f t="shared" si="2434"/>
        <v>0.72712962962962957</v>
      </c>
      <c r="F77895" s="44" t="str">
        <f t="shared" si="2435"/>
        <v>День</v>
      </c>
    </row>
    <row r="77896" spans="1:6" ht="15" x14ac:dyDescent="0.35">
      <c r="A77896">
        <v>236547</v>
      </c>
      <c r="B77896" s="2">
        <v>44379.727533980578</v>
      </c>
      <c r="C77896">
        <v>8592</v>
      </c>
      <c r="D77896">
        <v>65879</v>
      </c>
      <c r="E77896" s="43">
        <f t="shared" si="2434"/>
        <v>0.72753472222222226</v>
      </c>
      <c r="F77896" s="44" t="str">
        <f t="shared" si="2435"/>
        <v>День</v>
      </c>
    </row>
    <row r="77897" spans="1:6" ht="15" x14ac:dyDescent="0.35">
      <c r="A77897">
        <v>236548</v>
      </c>
      <c r="B77897" s="2">
        <v>44379.727533980578</v>
      </c>
      <c r="C77897">
        <v>171022</v>
      </c>
      <c r="D77897">
        <v>345637</v>
      </c>
      <c r="E77897" s="43">
        <f t="shared" si="2434"/>
        <v>0.72753472222222226</v>
      </c>
      <c r="F77897" s="44" t="str">
        <f t="shared" si="2435"/>
        <v>День</v>
      </c>
    </row>
    <row r="77898" spans="1:6" ht="15" x14ac:dyDescent="0.35">
      <c r="A77898">
        <v>236549</v>
      </c>
      <c r="B77898" s="2">
        <v>44379.727533980578</v>
      </c>
      <c r="C77898">
        <v>187903</v>
      </c>
      <c r="D77898">
        <v>19846</v>
      </c>
      <c r="E77898" s="43">
        <f t="shared" si="2434"/>
        <v>0.72753472222222226</v>
      </c>
      <c r="F77898" s="44" t="str">
        <f t="shared" si="2435"/>
        <v>День</v>
      </c>
    </row>
    <row r="77899" spans="1:6" ht="15" x14ac:dyDescent="0.35">
      <c r="A77899">
        <v>236551</v>
      </c>
      <c r="B77899" s="2">
        <v>44379.727533980578</v>
      </c>
      <c r="C77899">
        <v>339785</v>
      </c>
      <c r="D77899">
        <v>131136</v>
      </c>
      <c r="E77899" s="43">
        <f t="shared" si="2434"/>
        <v>0.72753472222222226</v>
      </c>
      <c r="F77899" s="44" t="str">
        <f t="shared" si="2435"/>
        <v>День</v>
      </c>
    </row>
    <row r="77900" spans="1:6" ht="15" x14ac:dyDescent="0.35">
      <c r="A77900">
        <v>236554</v>
      </c>
      <c r="B77900" s="2">
        <v>44379.727938511329</v>
      </c>
      <c r="C77900">
        <v>102746</v>
      </c>
      <c r="D77900">
        <v>473327</v>
      </c>
      <c r="E77900" s="43">
        <f t="shared" si="2434"/>
        <v>0.72793981481481485</v>
      </c>
      <c r="F77900" s="44" t="str">
        <f t="shared" si="2435"/>
        <v>День</v>
      </c>
    </row>
    <row r="77901" spans="1:6" ht="15" x14ac:dyDescent="0.35">
      <c r="A77901">
        <v>236559</v>
      </c>
      <c r="B77901" s="2">
        <v>44379.728343042072</v>
      </c>
      <c r="C77901">
        <v>269796</v>
      </c>
      <c r="D77901">
        <v>192331</v>
      </c>
      <c r="E77901" s="43">
        <f t="shared" si="2434"/>
        <v>0.72834490740740743</v>
      </c>
      <c r="F77901" s="44" t="str">
        <f t="shared" si="2435"/>
        <v>День</v>
      </c>
    </row>
    <row r="77902" spans="1:6" ht="15" x14ac:dyDescent="0.35">
      <c r="A77902">
        <v>236563</v>
      </c>
      <c r="B77902" s="2">
        <v>44379.728343042072</v>
      </c>
      <c r="C77902">
        <v>290507</v>
      </c>
      <c r="D77902">
        <v>149755</v>
      </c>
      <c r="E77902" s="43">
        <f t="shared" si="2434"/>
        <v>0.72834490740740743</v>
      </c>
      <c r="F77902" s="44" t="str">
        <f t="shared" si="2435"/>
        <v>День</v>
      </c>
    </row>
    <row r="77903" spans="1:6" ht="15" x14ac:dyDescent="0.35">
      <c r="A77903">
        <v>236568</v>
      </c>
      <c r="B77903" s="2">
        <v>44379.728747572815</v>
      </c>
      <c r="C77903">
        <v>99809</v>
      </c>
      <c r="D77903">
        <v>472712</v>
      </c>
      <c r="E77903" s="43">
        <f t="shared" si="2434"/>
        <v>0.7287499999999999</v>
      </c>
      <c r="F77903" s="44" t="str">
        <f t="shared" si="2435"/>
        <v>День</v>
      </c>
    </row>
    <row r="77904" spans="1:6" ht="15" x14ac:dyDescent="0.35">
      <c r="A77904">
        <v>236569</v>
      </c>
      <c r="B77904" s="2">
        <v>44379.728747572815</v>
      </c>
      <c r="C77904">
        <v>338285</v>
      </c>
      <c r="D77904">
        <v>347008</v>
      </c>
      <c r="E77904" s="43">
        <f t="shared" si="2434"/>
        <v>0.7287499999999999</v>
      </c>
      <c r="F77904" s="44" t="str">
        <f t="shared" si="2435"/>
        <v>День</v>
      </c>
    </row>
    <row r="77905" spans="1:6" ht="15" x14ac:dyDescent="0.35">
      <c r="A77905">
        <v>236574</v>
      </c>
      <c r="B77905" s="2">
        <v>44379.729556634302</v>
      </c>
      <c r="C77905">
        <v>139585</v>
      </c>
      <c r="D77905">
        <v>466414</v>
      </c>
      <c r="E77905" s="43">
        <f t="shared" si="2434"/>
        <v>0.72956018518518517</v>
      </c>
      <c r="F77905" s="44" t="str">
        <f t="shared" si="2435"/>
        <v>День</v>
      </c>
    </row>
    <row r="77906" spans="1:6" ht="15" x14ac:dyDescent="0.35">
      <c r="A77906">
        <v>236579</v>
      </c>
      <c r="B77906" s="2">
        <v>44379.729961165045</v>
      </c>
      <c r="C77906">
        <v>27078</v>
      </c>
      <c r="D77906">
        <v>297015</v>
      </c>
      <c r="E77906" s="43">
        <f t="shared" si="2434"/>
        <v>0.72996527777777775</v>
      </c>
      <c r="F77906" s="44" t="str">
        <f t="shared" si="2435"/>
        <v>День</v>
      </c>
    </row>
    <row r="77907" spans="1:6" ht="15" x14ac:dyDescent="0.35">
      <c r="A77907">
        <v>236583</v>
      </c>
      <c r="B77907" s="2">
        <v>44379.729961165045</v>
      </c>
      <c r="C77907">
        <v>55076</v>
      </c>
      <c r="D77907">
        <v>158978</v>
      </c>
      <c r="E77907" s="43">
        <f t="shared" si="2434"/>
        <v>0.72996527777777775</v>
      </c>
      <c r="F77907" s="44" t="str">
        <f t="shared" si="2435"/>
        <v>День</v>
      </c>
    </row>
    <row r="77908" spans="1:6" ht="15" x14ac:dyDescent="0.35">
      <c r="A77908">
        <v>236588</v>
      </c>
      <c r="B77908" s="2">
        <v>44379.729961165045</v>
      </c>
      <c r="C77908">
        <v>120035</v>
      </c>
      <c r="D77908">
        <v>333889</v>
      </c>
      <c r="E77908" s="43">
        <f t="shared" si="2434"/>
        <v>0.72996527777777775</v>
      </c>
      <c r="F77908" s="44" t="str">
        <f t="shared" si="2435"/>
        <v>День</v>
      </c>
    </row>
    <row r="77909" spans="1:6" ht="15" x14ac:dyDescent="0.35">
      <c r="A77909">
        <v>236591</v>
      </c>
      <c r="B77909" s="2">
        <v>44379.729961165045</v>
      </c>
      <c r="C77909">
        <v>234772</v>
      </c>
      <c r="D77909">
        <v>325852</v>
      </c>
      <c r="E77909" s="43">
        <f t="shared" si="2434"/>
        <v>0.72996527777777775</v>
      </c>
      <c r="F77909" s="44" t="str">
        <f t="shared" si="2435"/>
        <v>День</v>
      </c>
    </row>
    <row r="77910" spans="1:6" ht="15" x14ac:dyDescent="0.35">
      <c r="A77910">
        <v>236593</v>
      </c>
      <c r="B77910" s="2">
        <v>44379.729961165045</v>
      </c>
      <c r="C77910">
        <v>277328</v>
      </c>
      <c r="D77910">
        <v>451656</v>
      </c>
      <c r="E77910" s="43">
        <f t="shared" si="2434"/>
        <v>0.72996527777777775</v>
      </c>
      <c r="F77910" s="44" t="str">
        <f t="shared" si="2435"/>
        <v>День</v>
      </c>
    </row>
    <row r="77911" spans="1:6" ht="15" x14ac:dyDescent="0.35">
      <c r="A77911">
        <v>236594</v>
      </c>
      <c r="B77911" s="2">
        <v>44379.730365695796</v>
      </c>
      <c r="C77911">
        <v>226426</v>
      </c>
      <c r="D77911">
        <v>411922</v>
      </c>
      <c r="E77911" s="43">
        <f t="shared" si="2434"/>
        <v>0.73037037037037045</v>
      </c>
      <c r="F77911" s="44" t="str">
        <f t="shared" si="2435"/>
        <v>День</v>
      </c>
    </row>
    <row r="77912" spans="1:6" ht="15" x14ac:dyDescent="0.35">
      <c r="A77912">
        <v>236598</v>
      </c>
      <c r="B77912" s="2">
        <v>44379.730770226532</v>
      </c>
      <c r="C77912">
        <v>274523</v>
      </c>
      <c r="D77912">
        <v>347008</v>
      </c>
      <c r="E77912" s="43">
        <f t="shared" si="2434"/>
        <v>0.73077546296296303</v>
      </c>
      <c r="F77912" s="44" t="str">
        <f t="shared" si="2435"/>
        <v>День</v>
      </c>
    </row>
    <row r="77913" spans="1:6" ht="15" x14ac:dyDescent="0.35">
      <c r="A77913">
        <v>236603</v>
      </c>
      <c r="B77913" s="2">
        <v>44379.731983818776</v>
      </c>
      <c r="C77913">
        <v>67689</v>
      </c>
      <c r="D77913">
        <v>219311</v>
      </c>
      <c r="E77913" s="43">
        <f t="shared" si="2434"/>
        <v>0.73197916666666663</v>
      </c>
      <c r="F77913" s="44" t="str">
        <f t="shared" si="2435"/>
        <v>День</v>
      </c>
    </row>
    <row r="77914" spans="1:6" ht="15" x14ac:dyDescent="0.35">
      <c r="A77914">
        <v>236606</v>
      </c>
      <c r="B77914" s="2">
        <v>44379.731983818776</v>
      </c>
      <c r="C77914">
        <v>285155</v>
      </c>
      <c r="D77914">
        <v>250679</v>
      </c>
      <c r="E77914" s="43">
        <f t="shared" si="2434"/>
        <v>0.73197916666666663</v>
      </c>
      <c r="F77914" s="44" t="str">
        <f t="shared" si="2435"/>
        <v>День</v>
      </c>
    </row>
    <row r="77915" spans="1:6" ht="15" x14ac:dyDescent="0.35">
      <c r="A77915">
        <v>236607</v>
      </c>
      <c r="B77915" s="2">
        <v>44379.731983818776</v>
      </c>
      <c r="C77915">
        <v>333251</v>
      </c>
      <c r="D77915">
        <v>110991</v>
      </c>
      <c r="E77915" s="43">
        <f t="shared" si="2434"/>
        <v>0.73197916666666663</v>
      </c>
      <c r="F77915" s="44" t="str">
        <f t="shared" si="2435"/>
        <v>День</v>
      </c>
    </row>
    <row r="77916" spans="1:6" ht="15" x14ac:dyDescent="0.35">
      <c r="A77916">
        <v>236610</v>
      </c>
      <c r="B77916" s="2">
        <v>44379.733601941749</v>
      </c>
      <c r="C77916">
        <v>61060</v>
      </c>
      <c r="D77916">
        <v>473327</v>
      </c>
      <c r="E77916" s="43">
        <f t="shared" si="2434"/>
        <v>0.73359953703703706</v>
      </c>
      <c r="F77916" s="44" t="str">
        <f t="shared" si="2435"/>
        <v>День</v>
      </c>
    </row>
    <row r="77917" spans="1:6" ht="15" x14ac:dyDescent="0.35">
      <c r="A77917">
        <v>236614</v>
      </c>
      <c r="B77917" s="2">
        <v>44379.733601941749</v>
      </c>
      <c r="C77917">
        <v>193875</v>
      </c>
      <c r="D77917">
        <v>214179</v>
      </c>
      <c r="E77917" s="43">
        <f t="shared" si="2434"/>
        <v>0.73359953703703706</v>
      </c>
      <c r="F77917" s="44" t="str">
        <f t="shared" si="2435"/>
        <v>День</v>
      </c>
    </row>
    <row r="77918" spans="1:6" ht="15" x14ac:dyDescent="0.35">
      <c r="A77918">
        <v>236617</v>
      </c>
      <c r="B77918" s="2">
        <v>44379.734006472492</v>
      </c>
      <c r="C77918">
        <v>143505</v>
      </c>
      <c r="D77918">
        <v>118549</v>
      </c>
      <c r="E77918" s="43">
        <f t="shared" si="2434"/>
        <v>0.73400462962962953</v>
      </c>
      <c r="F77918" s="44" t="str">
        <f t="shared" si="2435"/>
        <v>День</v>
      </c>
    </row>
    <row r="77919" spans="1:6" ht="15" x14ac:dyDescent="0.35">
      <c r="A77919">
        <v>236621</v>
      </c>
      <c r="B77919" s="2">
        <v>44379.734006472492</v>
      </c>
      <c r="C77919">
        <v>161803</v>
      </c>
      <c r="D77919">
        <v>98789</v>
      </c>
      <c r="E77919" s="43">
        <f t="shared" si="2434"/>
        <v>0.73400462962962953</v>
      </c>
      <c r="F77919" s="44" t="str">
        <f t="shared" si="2435"/>
        <v>День</v>
      </c>
    </row>
    <row r="77920" spans="1:6" ht="15" x14ac:dyDescent="0.35">
      <c r="A77920">
        <v>236623</v>
      </c>
      <c r="B77920" s="2">
        <v>44379.734411003235</v>
      </c>
      <c r="C77920">
        <v>254425</v>
      </c>
      <c r="D77920">
        <v>112456</v>
      </c>
      <c r="E77920" s="43">
        <f t="shared" si="2434"/>
        <v>0.73440972222222223</v>
      </c>
      <c r="F77920" s="44" t="str">
        <f t="shared" si="2435"/>
        <v>День</v>
      </c>
    </row>
    <row r="77921" spans="1:6" ht="15" x14ac:dyDescent="0.35">
      <c r="A77921">
        <v>236625</v>
      </c>
      <c r="B77921" s="2">
        <v>44379.734815533979</v>
      </c>
      <c r="C77921">
        <v>279182</v>
      </c>
      <c r="D77921">
        <v>149755</v>
      </c>
      <c r="E77921" s="43">
        <f t="shared" si="2434"/>
        <v>0.73481481481481481</v>
      </c>
      <c r="F77921" s="44" t="str">
        <f t="shared" si="2435"/>
        <v>День</v>
      </c>
    </row>
    <row r="77922" spans="1:6" ht="15" x14ac:dyDescent="0.35">
      <c r="A77922">
        <v>236628</v>
      </c>
      <c r="B77922" s="2">
        <v>44379.734815533979</v>
      </c>
      <c r="C77922">
        <v>299635</v>
      </c>
      <c r="D77922">
        <v>258219</v>
      </c>
      <c r="E77922" s="43">
        <f t="shared" si="2434"/>
        <v>0.73481481481481481</v>
      </c>
      <c r="F77922" s="44" t="str">
        <f t="shared" si="2435"/>
        <v>День</v>
      </c>
    </row>
    <row r="77923" spans="1:6" ht="15" x14ac:dyDescent="0.35">
      <c r="A77923">
        <v>236630</v>
      </c>
      <c r="B77923" s="2">
        <v>44379.735220064729</v>
      </c>
      <c r="C77923">
        <v>177681</v>
      </c>
      <c r="D77923">
        <v>208672</v>
      </c>
      <c r="E77923" s="43">
        <f t="shared" si="2434"/>
        <v>0.73521990740740739</v>
      </c>
      <c r="F77923" s="44" t="str">
        <f t="shared" si="2435"/>
        <v>День</v>
      </c>
    </row>
    <row r="77924" spans="1:6" ht="15" x14ac:dyDescent="0.35">
      <c r="A77924">
        <v>236634</v>
      </c>
      <c r="B77924" s="2">
        <v>44379.735220064729</v>
      </c>
      <c r="C77924">
        <v>258321</v>
      </c>
      <c r="D77924">
        <v>364816</v>
      </c>
      <c r="E77924" s="43">
        <f t="shared" si="2434"/>
        <v>0.73521990740740739</v>
      </c>
      <c r="F77924" s="44" t="str">
        <f t="shared" si="2435"/>
        <v>День</v>
      </c>
    </row>
    <row r="77925" spans="1:6" ht="15" x14ac:dyDescent="0.35">
      <c r="A77925">
        <v>236637</v>
      </c>
      <c r="B77925" s="2">
        <v>44379.735624595465</v>
      </c>
      <c r="C77925">
        <v>141203</v>
      </c>
      <c r="D77925">
        <v>418660</v>
      </c>
      <c r="E77925" s="43">
        <f t="shared" si="2434"/>
        <v>0.73562500000000008</v>
      </c>
      <c r="F77925" s="44" t="str">
        <f t="shared" si="2435"/>
        <v>День</v>
      </c>
    </row>
    <row r="77926" spans="1:6" ht="15" x14ac:dyDescent="0.35">
      <c r="A77926">
        <v>236642</v>
      </c>
      <c r="B77926" s="2">
        <v>44379.735624595465</v>
      </c>
      <c r="C77926">
        <v>147855</v>
      </c>
      <c r="D77926">
        <v>396860</v>
      </c>
      <c r="E77926" s="43">
        <f t="shared" si="2434"/>
        <v>0.73562500000000008</v>
      </c>
      <c r="F77926" s="44" t="str">
        <f t="shared" si="2435"/>
        <v>День</v>
      </c>
    </row>
    <row r="77927" spans="1:6" ht="15" x14ac:dyDescent="0.35">
      <c r="A77927">
        <v>236646</v>
      </c>
      <c r="B77927" s="2">
        <v>44379.736029126216</v>
      </c>
      <c r="C77927">
        <v>27810</v>
      </c>
      <c r="D77927">
        <v>183731</v>
      </c>
      <c r="E77927" s="43">
        <f t="shared" si="2434"/>
        <v>0.73603009259259267</v>
      </c>
      <c r="F77927" s="44" t="str">
        <f t="shared" si="2435"/>
        <v>День</v>
      </c>
    </row>
    <row r="77928" spans="1:6" ht="15" x14ac:dyDescent="0.35">
      <c r="A77928">
        <v>236648</v>
      </c>
      <c r="B77928" s="2">
        <v>44379.736333333334</v>
      </c>
      <c r="C77928">
        <v>119898</v>
      </c>
      <c r="D77928">
        <v>250679</v>
      </c>
      <c r="E77928" s="43">
        <f t="shared" si="2434"/>
        <v>0.73633101851851857</v>
      </c>
      <c r="F77928" s="44" t="str">
        <f t="shared" si="2435"/>
        <v>День</v>
      </c>
    </row>
    <row r="77929" spans="1:6" ht="15" x14ac:dyDescent="0.35">
      <c r="A77929">
        <v>236650</v>
      </c>
      <c r="B77929" s="2">
        <v>44379.736433656959</v>
      </c>
      <c r="C77929">
        <v>238267</v>
      </c>
      <c r="D77929">
        <v>392434</v>
      </c>
      <c r="E77929" s="43">
        <f t="shared" si="2434"/>
        <v>0.73643518518518514</v>
      </c>
      <c r="F77929" s="44" t="str">
        <f t="shared" si="2435"/>
        <v>День</v>
      </c>
    </row>
    <row r="77930" spans="1:6" ht="15" x14ac:dyDescent="0.35">
      <c r="A77930">
        <v>236653</v>
      </c>
      <c r="B77930" s="2">
        <v>44379.736838187702</v>
      </c>
      <c r="C77930">
        <v>176128</v>
      </c>
      <c r="D77930">
        <v>411922</v>
      </c>
      <c r="E77930" s="43">
        <f t="shared" si="2434"/>
        <v>0.73684027777777772</v>
      </c>
      <c r="F77930" s="44" t="str">
        <f t="shared" si="2435"/>
        <v>День</v>
      </c>
    </row>
    <row r="77931" spans="1:6" ht="15" x14ac:dyDescent="0.35">
      <c r="A77931">
        <v>236655</v>
      </c>
      <c r="B77931" s="2">
        <v>44379.736838187702</v>
      </c>
      <c r="C77931">
        <v>210593</v>
      </c>
      <c r="D77931">
        <v>384697</v>
      </c>
      <c r="E77931" s="43">
        <f t="shared" si="2434"/>
        <v>0.73684027777777772</v>
      </c>
      <c r="F77931" s="44" t="str">
        <f t="shared" si="2435"/>
        <v>День</v>
      </c>
    </row>
    <row r="77932" spans="1:6" ht="15" x14ac:dyDescent="0.35">
      <c r="A77932">
        <v>236659</v>
      </c>
      <c r="B77932" s="2">
        <v>44379.736838187702</v>
      </c>
      <c r="C77932">
        <v>264257</v>
      </c>
      <c r="D77932">
        <v>201832</v>
      </c>
      <c r="E77932" s="43">
        <f t="shared" si="2434"/>
        <v>0.73684027777777772</v>
      </c>
      <c r="F77932" s="44" t="str">
        <f t="shared" si="2435"/>
        <v>День</v>
      </c>
    </row>
    <row r="77933" spans="1:6" ht="15" x14ac:dyDescent="0.35">
      <c r="A77933">
        <v>236660</v>
      </c>
      <c r="B77933" s="2">
        <v>44379.737000000001</v>
      </c>
      <c r="C77933">
        <v>80357</v>
      </c>
      <c r="D77933">
        <v>428660</v>
      </c>
      <c r="E77933" s="43">
        <f t="shared" si="2434"/>
        <v>0.73700231481481471</v>
      </c>
      <c r="F77933" s="44" t="str">
        <f t="shared" si="2435"/>
        <v>День</v>
      </c>
    </row>
    <row r="77934" spans="1:6" ht="15" x14ac:dyDescent="0.35">
      <c r="A77934">
        <v>236663</v>
      </c>
      <c r="B77934" s="2">
        <v>44379.738051779932</v>
      </c>
      <c r="C77934">
        <v>197343</v>
      </c>
      <c r="D77934">
        <v>347008</v>
      </c>
      <c r="E77934" s="43">
        <f t="shared" si="2434"/>
        <v>0.73805555555555558</v>
      </c>
      <c r="F77934" s="44" t="str">
        <f t="shared" si="2435"/>
        <v>День</v>
      </c>
    </row>
    <row r="77935" spans="1:6" ht="15" x14ac:dyDescent="0.35">
      <c r="A77935">
        <v>236668</v>
      </c>
      <c r="B77935" s="2">
        <v>44379.738456310683</v>
      </c>
      <c r="C77935">
        <v>196445</v>
      </c>
      <c r="D77935">
        <v>297577</v>
      </c>
      <c r="E77935" s="43">
        <f t="shared" si="2434"/>
        <v>0.73846064814814805</v>
      </c>
      <c r="F77935" s="44" t="str">
        <f t="shared" si="2435"/>
        <v>День</v>
      </c>
    </row>
    <row r="77936" spans="1:6" ht="15" x14ac:dyDescent="0.35">
      <c r="A77936">
        <v>236672</v>
      </c>
      <c r="B77936" s="2">
        <v>44379.738456310683</v>
      </c>
      <c r="C77936">
        <v>212081</v>
      </c>
      <c r="D77936">
        <v>154256</v>
      </c>
      <c r="E77936" s="43">
        <f t="shared" si="2434"/>
        <v>0.73846064814814805</v>
      </c>
      <c r="F77936" s="44" t="str">
        <f t="shared" si="2435"/>
        <v>День</v>
      </c>
    </row>
    <row r="77937" spans="1:6" ht="15" x14ac:dyDescent="0.35">
      <c r="A77937">
        <v>236676</v>
      </c>
      <c r="B77937" s="2">
        <v>44379.738456310683</v>
      </c>
      <c r="C77937">
        <v>256312</v>
      </c>
      <c r="D77937">
        <v>182191</v>
      </c>
      <c r="E77937" s="43">
        <f t="shared" si="2434"/>
        <v>0.73846064814814805</v>
      </c>
      <c r="F77937" s="44" t="str">
        <f t="shared" si="2435"/>
        <v>День</v>
      </c>
    </row>
    <row r="77938" spans="1:6" ht="15" x14ac:dyDescent="0.35">
      <c r="A77938">
        <v>236680</v>
      </c>
      <c r="B77938" s="2">
        <v>44379.738456310683</v>
      </c>
      <c r="C77938">
        <v>311841</v>
      </c>
      <c r="D77938">
        <v>343491</v>
      </c>
      <c r="E77938" s="43">
        <f t="shared" si="2434"/>
        <v>0.73846064814814805</v>
      </c>
      <c r="F77938" s="44" t="str">
        <f t="shared" si="2435"/>
        <v>День</v>
      </c>
    </row>
    <row r="77939" spans="1:6" ht="15" x14ac:dyDescent="0.35">
      <c r="A77939">
        <v>236681</v>
      </c>
      <c r="B77939" s="2">
        <v>44379.738456310683</v>
      </c>
      <c r="C77939">
        <v>319625</v>
      </c>
      <c r="D77939">
        <v>250679</v>
      </c>
      <c r="E77939" s="43">
        <f t="shared" si="2434"/>
        <v>0.73846064814814805</v>
      </c>
      <c r="F77939" s="44" t="str">
        <f t="shared" si="2435"/>
        <v>День</v>
      </c>
    </row>
    <row r="77940" spans="1:6" ht="15" x14ac:dyDescent="0.35">
      <c r="A77940">
        <v>236684</v>
      </c>
      <c r="B77940" s="2">
        <v>44379.738860841419</v>
      </c>
      <c r="C77940">
        <v>93929</v>
      </c>
      <c r="D77940">
        <v>192331</v>
      </c>
      <c r="E77940" s="43">
        <f t="shared" si="2434"/>
        <v>0.73886574074074074</v>
      </c>
      <c r="F77940" s="44" t="str">
        <f t="shared" si="2435"/>
        <v>День</v>
      </c>
    </row>
    <row r="77941" spans="1:6" ht="15" x14ac:dyDescent="0.35">
      <c r="A77941">
        <v>236687</v>
      </c>
      <c r="B77941" s="2">
        <v>44379.738860841419</v>
      </c>
      <c r="C77941">
        <v>242276</v>
      </c>
      <c r="D77941">
        <v>448316</v>
      </c>
      <c r="E77941" s="43">
        <f t="shared" si="2434"/>
        <v>0.73886574074074074</v>
      </c>
      <c r="F77941" s="44" t="str">
        <f t="shared" si="2435"/>
        <v>День</v>
      </c>
    </row>
    <row r="77942" spans="1:6" ht="15" x14ac:dyDescent="0.35">
      <c r="A77942">
        <v>236691</v>
      </c>
      <c r="B77942" s="2">
        <v>44379.738860841419</v>
      </c>
      <c r="C77942">
        <v>270641</v>
      </c>
      <c r="D77942">
        <v>104958</v>
      </c>
      <c r="E77942" s="43">
        <f t="shared" si="2434"/>
        <v>0.73886574074074074</v>
      </c>
      <c r="F77942" s="44" t="str">
        <f t="shared" si="2435"/>
        <v>День</v>
      </c>
    </row>
    <row r="77943" spans="1:6" ht="15" x14ac:dyDescent="0.35">
      <c r="A77943">
        <v>236692</v>
      </c>
      <c r="B77943" s="2">
        <v>44379.738860841419</v>
      </c>
      <c r="C77943">
        <v>307539</v>
      </c>
      <c r="D77943">
        <v>21665</v>
      </c>
      <c r="E77943" s="43">
        <f t="shared" si="2434"/>
        <v>0.73886574074074074</v>
      </c>
      <c r="F77943" s="44" t="str">
        <f t="shared" si="2435"/>
        <v>День</v>
      </c>
    </row>
    <row r="77944" spans="1:6" ht="15" x14ac:dyDescent="0.35">
      <c r="A77944">
        <v>236693</v>
      </c>
      <c r="B77944" s="2">
        <v>44379.739265372169</v>
      </c>
      <c r="C77944">
        <v>326078</v>
      </c>
      <c r="D77944">
        <v>392434</v>
      </c>
      <c r="E77944" s="43">
        <f t="shared" si="2434"/>
        <v>0.73927083333333332</v>
      </c>
      <c r="F77944" s="44" t="str">
        <f t="shared" si="2435"/>
        <v>День</v>
      </c>
    </row>
    <row r="77945" spans="1:6" ht="15" x14ac:dyDescent="0.35">
      <c r="A77945">
        <v>236695</v>
      </c>
      <c r="B77945" s="2">
        <v>44379.739669902912</v>
      </c>
      <c r="C77945">
        <v>16550</v>
      </c>
      <c r="D77945">
        <v>242428</v>
      </c>
      <c r="E77945" s="43">
        <f t="shared" si="2434"/>
        <v>0.73966435185185186</v>
      </c>
      <c r="F77945" s="44" t="str">
        <f t="shared" si="2435"/>
        <v>День</v>
      </c>
    </row>
    <row r="77946" spans="1:6" ht="15" x14ac:dyDescent="0.35">
      <c r="A77946">
        <v>236696</v>
      </c>
      <c r="B77946" s="2">
        <v>44379.740074433663</v>
      </c>
      <c r="C77946">
        <v>4277</v>
      </c>
      <c r="D77946">
        <v>70675</v>
      </c>
      <c r="E77946" s="43">
        <f t="shared" si="2434"/>
        <v>0.74006944444444445</v>
      </c>
      <c r="F77946" s="44" t="str">
        <f t="shared" si="2435"/>
        <v>День</v>
      </c>
    </row>
    <row r="77947" spans="1:6" ht="15" x14ac:dyDescent="0.35">
      <c r="A77947">
        <v>236699</v>
      </c>
      <c r="B77947" s="2">
        <v>44379.740478964399</v>
      </c>
      <c r="C77947">
        <v>13486</v>
      </c>
      <c r="D77947">
        <v>158978</v>
      </c>
      <c r="E77947" s="43">
        <f t="shared" si="2434"/>
        <v>0.74047453703703703</v>
      </c>
      <c r="F77947" s="44" t="str">
        <f t="shared" si="2435"/>
        <v>День</v>
      </c>
    </row>
    <row r="77948" spans="1:6" ht="15" x14ac:dyDescent="0.35">
      <c r="A77948">
        <v>236700</v>
      </c>
      <c r="B77948" s="2">
        <v>44379.740478964399</v>
      </c>
      <c r="C77948">
        <v>216957</v>
      </c>
      <c r="D77948">
        <v>17862</v>
      </c>
      <c r="E77948" s="43">
        <f t="shared" si="2434"/>
        <v>0.74047453703703703</v>
      </c>
      <c r="F77948" s="44" t="str">
        <f t="shared" si="2435"/>
        <v>День</v>
      </c>
    </row>
    <row r="77949" spans="1:6" ht="15" x14ac:dyDescent="0.35">
      <c r="A77949">
        <v>236701</v>
      </c>
      <c r="B77949" s="2">
        <v>44379.740883495142</v>
      </c>
      <c r="C77949">
        <v>203828</v>
      </c>
      <c r="D77949">
        <v>250679</v>
      </c>
      <c r="E77949" s="43">
        <f t="shared" si="2434"/>
        <v>0.74087962962962972</v>
      </c>
      <c r="F77949" s="44" t="str">
        <f t="shared" si="2435"/>
        <v>День</v>
      </c>
    </row>
    <row r="77950" spans="1:6" ht="15" x14ac:dyDescent="0.35">
      <c r="A77950">
        <v>236705</v>
      </c>
      <c r="B77950" s="2">
        <v>44379.741288025893</v>
      </c>
      <c r="C77950">
        <v>330931</v>
      </c>
      <c r="D77950">
        <v>153808</v>
      </c>
      <c r="E77950" s="43">
        <f t="shared" si="2434"/>
        <v>0.74128472222222219</v>
      </c>
      <c r="F77950" s="44" t="str">
        <f t="shared" si="2435"/>
        <v>День</v>
      </c>
    </row>
    <row r="77951" spans="1:6" ht="15" x14ac:dyDescent="0.35">
      <c r="A77951">
        <v>236707</v>
      </c>
      <c r="B77951" s="2">
        <v>44379.741692556636</v>
      </c>
      <c r="C77951">
        <v>164583</v>
      </c>
      <c r="D77951">
        <v>111368</v>
      </c>
      <c r="E77951" s="43">
        <f t="shared" si="2434"/>
        <v>0.74168981481481477</v>
      </c>
      <c r="F77951" s="44" t="str">
        <f t="shared" si="2435"/>
        <v>День</v>
      </c>
    </row>
    <row r="77952" spans="1:6" ht="15" x14ac:dyDescent="0.35">
      <c r="A77952">
        <v>236708</v>
      </c>
      <c r="B77952" s="2">
        <v>44379.742501618122</v>
      </c>
      <c r="C77952">
        <v>39637</v>
      </c>
      <c r="D77952">
        <v>112334</v>
      </c>
      <c r="E77952" s="43">
        <f t="shared" si="2434"/>
        <v>0.74250000000000005</v>
      </c>
      <c r="F77952" s="44" t="str">
        <f t="shared" si="2435"/>
        <v>День</v>
      </c>
    </row>
    <row r="77953" spans="1:6" ht="15" x14ac:dyDescent="0.35">
      <c r="A77953">
        <v>236711</v>
      </c>
      <c r="B77953" s="2">
        <v>44379.742501618122</v>
      </c>
      <c r="C77953">
        <v>225444</v>
      </c>
      <c r="D77953">
        <v>250679</v>
      </c>
      <c r="E77953" s="43">
        <f t="shared" si="2434"/>
        <v>0.74250000000000005</v>
      </c>
      <c r="F77953" s="44" t="str">
        <f t="shared" si="2435"/>
        <v>День</v>
      </c>
    </row>
    <row r="77954" spans="1:6" ht="15" x14ac:dyDescent="0.35">
      <c r="A77954">
        <v>236716</v>
      </c>
      <c r="B77954" s="2">
        <v>44379.742501618122</v>
      </c>
      <c r="C77954">
        <v>281434</v>
      </c>
      <c r="D77954">
        <v>285253</v>
      </c>
      <c r="E77954" s="43">
        <f t="shared" si="2434"/>
        <v>0.74250000000000005</v>
      </c>
      <c r="F77954" s="44" t="str">
        <f t="shared" si="2435"/>
        <v>День</v>
      </c>
    </row>
    <row r="77955" spans="1:6" ht="15" x14ac:dyDescent="0.35">
      <c r="A77955">
        <v>236719</v>
      </c>
      <c r="B77955" s="2">
        <v>44379.743310679616</v>
      </c>
      <c r="C77955">
        <v>36982</v>
      </c>
      <c r="D77955">
        <v>182191</v>
      </c>
      <c r="E77955" s="43">
        <f t="shared" ref="E77955:E78018" si="2436">TIME(HOUR(B77955),MINUTE(B77955),SECOND(B77955))</f>
        <v>0.74331018518518521</v>
      </c>
      <c r="F77955" s="44" t="str">
        <f t="shared" ref="F77955:F78018" si="2437">IF(E77955&gt;=TIME(6,0,0),IF(E77955&lt;TIME(12,0,0),"Утро",IF(E77955&lt;TIME(18,0,0),"День",IF((E77955)&lt;TIME(23,0,0),"Вечер","Ночь"))),"Ночь")</f>
        <v>День</v>
      </c>
    </row>
    <row r="77956" spans="1:6" ht="15" x14ac:dyDescent="0.35">
      <c r="A77956">
        <v>236720</v>
      </c>
      <c r="B77956" s="2">
        <v>44379.743333333339</v>
      </c>
      <c r="C77956">
        <v>90528</v>
      </c>
      <c r="D77956">
        <v>470082</v>
      </c>
      <c r="E77956" s="43">
        <f t="shared" si="2436"/>
        <v>0.74333333333333329</v>
      </c>
      <c r="F77956" s="44" t="str">
        <f t="shared" si="2437"/>
        <v>День</v>
      </c>
    </row>
    <row r="77957" spans="1:6" ht="15" x14ac:dyDescent="0.35">
      <c r="A77957">
        <v>236724</v>
      </c>
      <c r="B77957" s="2">
        <v>44379.743715210352</v>
      </c>
      <c r="C77957">
        <v>124087</v>
      </c>
      <c r="D77957">
        <v>411922</v>
      </c>
      <c r="E77957" s="43">
        <f t="shared" si="2436"/>
        <v>0.74371527777777768</v>
      </c>
      <c r="F77957" s="44" t="str">
        <f t="shared" si="2437"/>
        <v>День</v>
      </c>
    </row>
    <row r="77958" spans="1:6" ht="15" x14ac:dyDescent="0.35">
      <c r="A77958">
        <v>236728</v>
      </c>
      <c r="B77958" s="2">
        <v>44379.744524271846</v>
      </c>
      <c r="C77958">
        <v>82619</v>
      </c>
      <c r="D77958">
        <v>473323</v>
      </c>
      <c r="E77958" s="43">
        <f t="shared" si="2436"/>
        <v>0.74452546296296296</v>
      </c>
      <c r="F77958" s="44" t="str">
        <f t="shared" si="2437"/>
        <v>День</v>
      </c>
    </row>
    <row r="77959" spans="1:6" ht="15" x14ac:dyDescent="0.35">
      <c r="A77959">
        <v>236732</v>
      </c>
      <c r="B77959" s="2">
        <v>44379.744928802589</v>
      </c>
      <c r="C77959">
        <v>78525</v>
      </c>
      <c r="D77959">
        <v>411922</v>
      </c>
      <c r="E77959" s="43">
        <f t="shared" si="2436"/>
        <v>0.74493055555555554</v>
      </c>
      <c r="F77959" s="44" t="str">
        <f t="shared" si="2437"/>
        <v>День</v>
      </c>
    </row>
    <row r="77960" spans="1:6" ht="15" x14ac:dyDescent="0.35">
      <c r="A77960">
        <v>236733</v>
      </c>
      <c r="B77960" s="2">
        <v>44379.744928802589</v>
      </c>
      <c r="C77960">
        <v>285554</v>
      </c>
      <c r="D77960">
        <v>238334</v>
      </c>
      <c r="E77960" s="43">
        <f t="shared" si="2436"/>
        <v>0.74493055555555554</v>
      </c>
      <c r="F77960" s="44" t="str">
        <f t="shared" si="2437"/>
        <v>День</v>
      </c>
    </row>
    <row r="77961" spans="1:6" ht="15" x14ac:dyDescent="0.35">
      <c r="A77961">
        <v>236738</v>
      </c>
      <c r="B77961" s="2">
        <v>44379.746142394819</v>
      </c>
      <c r="C77961">
        <v>183554</v>
      </c>
      <c r="D77961">
        <v>346056</v>
      </c>
      <c r="E77961" s="43">
        <f t="shared" si="2436"/>
        <v>0.74614583333333329</v>
      </c>
      <c r="F77961" s="44" t="str">
        <f t="shared" si="2437"/>
        <v>День</v>
      </c>
    </row>
    <row r="77962" spans="1:6" ht="15" x14ac:dyDescent="0.35">
      <c r="A77962">
        <v>236743</v>
      </c>
      <c r="B77962" s="2">
        <v>44379.746546925569</v>
      </c>
      <c r="C77962">
        <v>110808</v>
      </c>
      <c r="D77962">
        <v>104958</v>
      </c>
      <c r="E77962" s="43">
        <f t="shared" si="2436"/>
        <v>0.74655092592592587</v>
      </c>
      <c r="F77962" s="44" t="str">
        <f t="shared" si="2437"/>
        <v>День</v>
      </c>
    </row>
    <row r="77963" spans="1:6" ht="15" x14ac:dyDescent="0.35">
      <c r="A77963">
        <v>236745</v>
      </c>
      <c r="B77963" s="2">
        <v>44379.746546925569</v>
      </c>
      <c r="C77963">
        <v>256806</v>
      </c>
      <c r="D77963">
        <v>80748</v>
      </c>
      <c r="E77963" s="43">
        <f t="shared" si="2436"/>
        <v>0.74655092592592587</v>
      </c>
      <c r="F77963" s="44" t="str">
        <f t="shared" si="2437"/>
        <v>День</v>
      </c>
    </row>
    <row r="77964" spans="1:6" ht="15" x14ac:dyDescent="0.35">
      <c r="A77964">
        <v>236750</v>
      </c>
      <c r="B77964" s="2">
        <v>44379.746951456305</v>
      </c>
      <c r="C77964">
        <v>153730</v>
      </c>
      <c r="D77964">
        <v>162482</v>
      </c>
      <c r="E77964" s="43">
        <f t="shared" si="2436"/>
        <v>0.74695601851851856</v>
      </c>
      <c r="F77964" s="44" t="str">
        <f t="shared" si="2437"/>
        <v>День</v>
      </c>
    </row>
    <row r="77965" spans="1:6" ht="15" x14ac:dyDescent="0.35">
      <c r="A77965">
        <v>236755</v>
      </c>
      <c r="B77965" s="2">
        <v>44379.748165048542</v>
      </c>
      <c r="C77965">
        <v>39589</v>
      </c>
      <c r="D77965">
        <v>430988</v>
      </c>
      <c r="E77965" s="43">
        <f t="shared" si="2436"/>
        <v>0.74815972222222227</v>
      </c>
      <c r="F77965" s="44" t="str">
        <f t="shared" si="2437"/>
        <v>День</v>
      </c>
    </row>
    <row r="77966" spans="1:6" ht="15" x14ac:dyDescent="0.35">
      <c r="A77966">
        <v>236759</v>
      </c>
      <c r="B77966" s="2">
        <v>44379.74816504855</v>
      </c>
      <c r="C77966">
        <v>3519</v>
      </c>
      <c r="D77966">
        <v>273577</v>
      </c>
      <c r="E77966" s="43">
        <f t="shared" si="2436"/>
        <v>0.74815972222222227</v>
      </c>
      <c r="F77966" s="44" t="str">
        <f t="shared" si="2437"/>
        <v>День</v>
      </c>
    </row>
    <row r="77967" spans="1:6" ht="15" x14ac:dyDescent="0.35">
      <c r="A77967">
        <v>236762</v>
      </c>
      <c r="B77967" s="2">
        <v>44379.74816504855</v>
      </c>
      <c r="C77967">
        <v>9580</v>
      </c>
      <c r="D77967">
        <v>254768</v>
      </c>
      <c r="E77967" s="43">
        <f t="shared" si="2436"/>
        <v>0.74815972222222227</v>
      </c>
      <c r="F77967" s="44" t="str">
        <f t="shared" si="2437"/>
        <v>День</v>
      </c>
    </row>
    <row r="77968" spans="1:6" ht="15" x14ac:dyDescent="0.35">
      <c r="A77968">
        <v>236764</v>
      </c>
      <c r="B77968" s="2">
        <v>44379.748569579286</v>
      </c>
      <c r="C77968">
        <v>12946</v>
      </c>
      <c r="D77968">
        <v>238334</v>
      </c>
      <c r="E77968" s="43">
        <f t="shared" si="2436"/>
        <v>0.74856481481481474</v>
      </c>
      <c r="F77968" s="44" t="str">
        <f t="shared" si="2437"/>
        <v>День</v>
      </c>
    </row>
    <row r="77969" spans="1:6" ht="15" x14ac:dyDescent="0.35">
      <c r="A77969">
        <v>236767</v>
      </c>
      <c r="B77969" s="2">
        <v>44379.748974110029</v>
      </c>
      <c r="C77969">
        <v>165415</v>
      </c>
      <c r="D77969">
        <v>17083</v>
      </c>
      <c r="E77969" s="43">
        <f t="shared" si="2436"/>
        <v>0.74896990740740732</v>
      </c>
      <c r="F77969" s="44" t="str">
        <f t="shared" si="2437"/>
        <v>День</v>
      </c>
    </row>
    <row r="77970" spans="1:6" ht="15" x14ac:dyDescent="0.35">
      <c r="A77970">
        <v>236771</v>
      </c>
      <c r="B77970" s="2">
        <v>44379.749783171523</v>
      </c>
      <c r="C77970">
        <v>201294</v>
      </c>
      <c r="D77970">
        <v>111368</v>
      </c>
      <c r="E77970" s="43">
        <f t="shared" si="2436"/>
        <v>0.7497800925925926</v>
      </c>
      <c r="F77970" s="44" t="str">
        <f t="shared" si="2437"/>
        <v>День</v>
      </c>
    </row>
    <row r="77971" spans="1:6" ht="15" x14ac:dyDescent="0.35">
      <c r="A77971">
        <v>236772</v>
      </c>
      <c r="B77971" s="2">
        <v>44379.750187702266</v>
      </c>
      <c r="C77971">
        <v>322550</v>
      </c>
      <c r="D77971">
        <v>209122</v>
      </c>
      <c r="E77971" s="43">
        <f t="shared" si="2436"/>
        <v>0.75018518518518518</v>
      </c>
      <c r="F77971" s="44" t="str">
        <f t="shared" si="2437"/>
        <v>Вечер</v>
      </c>
    </row>
    <row r="77972" spans="1:6" ht="15" x14ac:dyDescent="0.35">
      <c r="A77972">
        <v>236774</v>
      </c>
      <c r="B77972" s="2">
        <v>44379.751401294503</v>
      </c>
      <c r="C77972">
        <v>309918</v>
      </c>
      <c r="D77972">
        <v>245484</v>
      </c>
      <c r="E77972" s="43">
        <f t="shared" si="2436"/>
        <v>0.75140046296296292</v>
      </c>
      <c r="F77972" s="44" t="str">
        <f t="shared" si="2437"/>
        <v>Вечер</v>
      </c>
    </row>
    <row r="77973" spans="1:6" ht="15" x14ac:dyDescent="0.35">
      <c r="A77973">
        <v>236775</v>
      </c>
      <c r="B77973" s="2">
        <v>44379.751805825239</v>
      </c>
      <c r="C77973">
        <v>91296</v>
      </c>
      <c r="D77973">
        <v>240687</v>
      </c>
      <c r="E77973" s="43">
        <f t="shared" si="2436"/>
        <v>0.7518055555555555</v>
      </c>
      <c r="F77973" s="44" t="str">
        <f t="shared" si="2437"/>
        <v>Вечер</v>
      </c>
    </row>
    <row r="77974" spans="1:6" ht="15" x14ac:dyDescent="0.35">
      <c r="A77974">
        <v>236777</v>
      </c>
      <c r="B77974" s="2">
        <v>44379.752614886733</v>
      </c>
      <c r="C77974">
        <v>277151</v>
      </c>
      <c r="D77974">
        <v>320940</v>
      </c>
      <c r="E77974" s="43">
        <f t="shared" si="2436"/>
        <v>0.75261574074074078</v>
      </c>
      <c r="F77974" s="44" t="str">
        <f t="shared" si="2437"/>
        <v>Вечер</v>
      </c>
    </row>
    <row r="77975" spans="1:6" ht="15" x14ac:dyDescent="0.35">
      <c r="A77975">
        <v>236778</v>
      </c>
      <c r="B77975" s="2">
        <v>44379.752614886733</v>
      </c>
      <c r="C77975">
        <v>343124</v>
      </c>
      <c r="D77975">
        <v>316541</v>
      </c>
      <c r="E77975" s="43">
        <f t="shared" si="2436"/>
        <v>0.75261574074074078</v>
      </c>
      <c r="F77975" s="44" t="str">
        <f t="shared" si="2437"/>
        <v>Вечер</v>
      </c>
    </row>
    <row r="77976" spans="1:6" ht="15" x14ac:dyDescent="0.35">
      <c r="A77976">
        <v>236782</v>
      </c>
      <c r="B77976" s="2">
        <v>44379.753019417476</v>
      </c>
      <c r="C77976">
        <v>138511</v>
      </c>
      <c r="D77976">
        <v>343712</v>
      </c>
      <c r="E77976" s="43">
        <f t="shared" si="2436"/>
        <v>0.75302083333333336</v>
      </c>
      <c r="F77976" s="44" t="str">
        <f t="shared" si="2437"/>
        <v>Вечер</v>
      </c>
    </row>
    <row r="77977" spans="1:6" ht="15" x14ac:dyDescent="0.35">
      <c r="A77977">
        <v>236787</v>
      </c>
      <c r="B77977" s="2">
        <v>44379.753019417476</v>
      </c>
      <c r="C77977">
        <v>242595</v>
      </c>
      <c r="D77977">
        <v>251574</v>
      </c>
      <c r="E77977" s="43">
        <f t="shared" si="2436"/>
        <v>0.75302083333333336</v>
      </c>
      <c r="F77977" s="44" t="str">
        <f t="shared" si="2437"/>
        <v>Вечер</v>
      </c>
    </row>
    <row r="77978" spans="1:6" ht="15" x14ac:dyDescent="0.35">
      <c r="A77978">
        <v>236790</v>
      </c>
      <c r="B77978" s="2">
        <v>44379.753666666664</v>
      </c>
      <c r="C77978">
        <v>313413</v>
      </c>
      <c r="D77978">
        <v>294042</v>
      </c>
      <c r="E77978" s="43">
        <f t="shared" si="2436"/>
        <v>0.75366898148148154</v>
      </c>
      <c r="F77978" s="44" t="str">
        <f t="shared" si="2437"/>
        <v>Вечер</v>
      </c>
    </row>
    <row r="77979" spans="1:6" ht="15" x14ac:dyDescent="0.35">
      <c r="A77979">
        <v>236793</v>
      </c>
      <c r="B77979" s="2">
        <v>44379.754233009706</v>
      </c>
      <c r="C77979">
        <v>188757</v>
      </c>
      <c r="D77979">
        <v>284325</v>
      </c>
      <c r="E77979" s="43">
        <f t="shared" si="2436"/>
        <v>0.75423611111111111</v>
      </c>
      <c r="F77979" s="44" t="str">
        <f t="shared" si="2437"/>
        <v>Вечер</v>
      </c>
    </row>
    <row r="77980" spans="1:6" ht="15" x14ac:dyDescent="0.35">
      <c r="A77980">
        <v>236795</v>
      </c>
      <c r="B77980" s="2">
        <v>44379.754233009706</v>
      </c>
      <c r="C77980">
        <v>194850</v>
      </c>
      <c r="D77980">
        <v>189009</v>
      </c>
      <c r="E77980" s="43">
        <f t="shared" si="2436"/>
        <v>0.75423611111111111</v>
      </c>
      <c r="F77980" s="44" t="str">
        <f t="shared" si="2437"/>
        <v>Вечер</v>
      </c>
    </row>
    <row r="77981" spans="1:6" ht="15" x14ac:dyDescent="0.35">
      <c r="A77981">
        <v>236798</v>
      </c>
      <c r="B77981" s="2">
        <v>44379.754233009706</v>
      </c>
      <c r="C77981">
        <v>226313</v>
      </c>
      <c r="D77981">
        <v>150172</v>
      </c>
      <c r="E77981" s="43">
        <f t="shared" si="2436"/>
        <v>0.75423611111111111</v>
      </c>
      <c r="F77981" s="44" t="str">
        <f t="shared" si="2437"/>
        <v>Вечер</v>
      </c>
    </row>
    <row r="77982" spans="1:6" ht="15" x14ac:dyDescent="0.35">
      <c r="A77982">
        <v>236802</v>
      </c>
      <c r="B77982" s="2">
        <v>44379.754233009706</v>
      </c>
      <c r="C77982">
        <v>312699</v>
      </c>
      <c r="D77982">
        <v>200862</v>
      </c>
      <c r="E77982" s="43">
        <f t="shared" si="2436"/>
        <v>0.75423611111111111</v>
      </c>
      <c r="F77982" s="44" t="str">
        <f t="shared" si="2437"/>
        <v>Вечер</v>
      </c>
    </row>
    <row r="77983" spans="1:6" ht="15" x14ac:dyDescent="0.35">
      <c r="A77983">
        <v>236807</v>
      </c>
      <c r="B77983" s="2">
        <v>44379.754637540456</v>
      </c>
      <c r="C77983">
        <v>108121</v>
      </c>
      <c r="D77983">
        <v>439981</v>
      </c>
      <c r="E77983" s="43">
        <f t="shared" si="2436"/>
        <v>0.75464120370370369</v>
      </c>
      <c r="F77983" s="44" t="str">
        <f t="shared" si="2437"/>
        <v>Вечер</v>
      </c>
    </row>
    <row r="77984" spans="1:6" ht="15" x14ac:dyDescent="0.35">
      <c r="A77984">
        <v>236810</v>
      </c>
      <c r="B77984" s="2">
        <v>44379.755042071192</v>
      </c>
      <c r="C77984">
        <v>107770</v>
      </c>
      <c r="D77984">
        <v>311670</v>
      </c>
      <c r="E77984" s="43">
        <f t="shared" si="2436"/>
        <v>0.75504629629629638</v>
      </c>
      <c r="F77984" s="44" t="str">
        <f t="shared" si="2437"/>
        <v>Вечер</v>
      </c>
    </row>
    <row r="77985" spans="1:6" ht="15" x14ac:dyDescent="0.35">
      <c r="A77985">
        <v>236815</v>
      </c>
      <c r="B77985" s="2">
        <v>44379.755042071192</v>
      </c>
      <c r="C77985">
        <v>261355</v>
      </c>
      <c r="D77985">
        <v>296511</v>
      </c>
      <c r="E77985" s="43">
        <f t="shared" si="2436"/>
        <v>0.75504629629629638</v>
      </c>
      <c r="F77985" s="44" t="str">
        <f t="shared" si="2437"/>
        <v>Вечер</v>
      </c>
    </row>
    <row r="77986" spans="1:6" ht="15" x14ac:dyDescent="0.35">
      <c r="A77986">
        <v>236817</v>
      </c>
      <c r="B77986" s="2">
        <v>44379.755333333334</v>
      </c>
      <c r="C77986">
        <v>190135</v>
      </c>
      <c r="D77986">
        <v>418854</v>
      </c>
      <c r="E77986" s="43">
        <f t="shared" si="2436"/>
        <v>0.75533564814814813</v>
      </c>
      <c r="F77986" s="44" t="str">
        <f t="shared" si="2437"/>
        <v>Вечер</v>
      </c>
    </row>
    <row r="77987" spans="1:6" ht="15" x14ac:dyDescent="0.35">
      <c r="A77987">
        <v>236818</v>
      </c>
      <c r="B77987" s="2">
        <v>44379.755446601943</v>
      </c>
      <c r="C77987">
        <v>58873</v>
      </c>
      <c r="D77987">
        <v>119655</v>
      </c>
      <c r="E77987" s="43">
        <f t="shared" si="2436"/>
        <v>0.75545138888888885</v>
      </c>
      <c r="F77987" s="44" t="str">
        <f t="shared" si="2437"/>
        <v>Вечер</v>
      </c>
    </row>
    <row r="77988" spans="1:6" ht="15" x14ac:dyDescent="0.35">
      <c r="A77988">
        <v>236821</v>
      </c>
      <c r="B77988" s="2">
        <v>44379.755446601943</v>
      </c>
      <c r="C77988">
        <v>123261</v>
      </c>
      <c r="D77988">
        <v>472712</v>
      </c>
      <c r="E77988" s="43">
        <f t="shared" si="2436"/>
        <v>0.75545138888888885</v>
      </c>
      <c r="F77988" s="44" t="str">
        <f t="shared" si="2437"/>
        <v>Вечер</v>
      </c>
    </row>
    <row r="77989" spans="1:6" ht="15" x14ac:dyDescent="0.35">
      <c r="A77989">
        <v>236825</v>
      </c>
      <c r="B77989" s="2">
        <v>44379.756255663429</v>
      </c>
      <c r="C77989">
        <v>142021</v>
      </c>
      <c r="D77989">
        <v>473327</v>
      </c>
      <c r="E77989" s="43">
        <f t="shared" si="2436"/>
        <v>0.75624999999999998</v>
      </c>
      <c r="F77989" s="44" t="str">
        <f t="shared" si="2437"/>
        <v>Вечер</v>
      </c>
    </row>
    <row r="77990" spans="1:6" ht="15" x14ac:dyDescent="0.35">
      <c r="A77990">
        <v>236830</v>
      </c>
      <c r="B77990" s="2">
        <v>44379.756255663429</v>
      </c>
      <c r="C77990">
        <v>216463</v>
      </c>
      <c r="D77990">
        <v>341333</v>
      </c>
      <c r="E77990" s="43">
        <f t="shared" si="2436"/>
        <v>0.75624999999999998</v>
      </c>
      <c r="F77990" s="44" t="str">
        <f t="shared" si="2437"/>
        <v>Вечер</v>
      </c>
    </row>
    <row r="77991" spans="1:6" ht="15" x14ac:dyDescent="0.35">
      <c r="A77991">
        <v>236835</v>
      </c>
      <c r="B77991" s="2">
        <v>44379.756660194173</v>
      </c>
      <c r="C77991">
        <v>10872</v>
      </c>
      <c r="D77991">
        <v>118549</v>
      </c>
      <c r="E77991" s="43">
        <f t="shared" si="2436"/>
        <v>0.75665509259259256</v>
      </c>
      <c r="F77991" s="44" t="str">
        <f t="shared" si="2437"/>
        <v>Вечер</v>
      </c>
    </row>
    <row r="77992" spans="1:6" ht="15" x14ac:dyDescent="0.35">
      <c r="A77992">
        <v>236836</v>
      </c>
      <c r="B77992" s="2">
        <v>44379.757064724916</v>
      </c>
      <c r="C77992">
        <v>3260</v>
      </c>
      <c r="D77992">
        <v>227775</v>
      </c>
      <c r="E77992" s="43">
        <f t="shared" si="2436"/>
        <v>0.75706018518518514</v>
      </c>
      <c r="F77992" s="44" t="str">
        <f t="shared" si="2437"/>
        <v>Вечер</v>
      </c>
    </row>
    <row r="77993" spans="1:6" ht="15" x14ac:dyDescent="0.35">
      <c r="A77993">
        <v>236841</v>
      </c>
      <c r="B77993" s="2">
        <v>44379.757333333335</v>
      </c>
      <c r="C77993">
        <v>220278</v>
      </c>
      <c r="D77993">
        <v>177624</v>
      </c>
      <c r="E77993" s="43">
        <f t="shared" si="2436"/>
        <v>0.75733796296296296</v>
      </c>
      <c r="F77993" s="44" t="str">
        <f t="shared" si="2437"/>
        <v>Вечер</v>
      </c>
    </row>
    <row r="77994" spans="1:6" ht="15" x14ac:dyDescent="0.35">
      <c r="A77994">
        <v>236846</v>
      </c>
      <c r="B77994" s="2">
        <v>44379.757469255666</v>
      </c>
      <c r="C77994">
        <v>245227</v>
      </c>
      <c r="D77994">
        <v>347393</v>
      </c>
      <c r="E77994" s="43">
        <f t="shared" si="2436"/>
        <v>0.75746527777777783</v>
      </c>
      <c r="F77994" s="44" t="str">
        <f t="shared" si="2437"/>
        <v>Вечер</v>
      </c>
    </row>
    <row r="77995" spans="1:6" ht="15" x14ac:dyDescent="0.35">
      <c r="A77995">
        <v>236851</v>
      </c>
      <c r="B77995" s="2">
        <v>44379.757469255666</v>
      </c>
      <c r="C77995">
        <v>342014</v>
      </c>
      <c r="D77995">
        <v>230507</v>
      </c>
      <c r="E77995" s="43">
        <f t="shared" si="2436"/>
        <v>0.75746527777777783</v>
      </c>
      <c r="F77995" s="44" t="str">
        <f t="shared" si="2437"/>
        <v>Вечер</v>
      </c>
    </row>
    <row r="77996" spans="1:6" ht="15" x14ac:dyDescent="0.35">
      <c r="A77996">
        <v>236854</v>
      </c>
      <c r="B77996" s="2">
        <v>44379.758278317153</v>
      </c>
      <c r="C77996">
        <v>29990</v>
      </c>
      <c r="D77996">
        <v>456869</v>
      </c>
      <c r="E77996" s="43">
        <f t="shared" si="2436"/>
        <v>0.758275462962963</v>
      </c>
      <c r="F77996" s="44" t="str">
        <f t="shared" si="2437"/>
        <v>Вечер</v>
      </c>
    </row>
    <row r="77997" spans="1:6" ht="15" x14ac:dyDescent="0.35">
      <c r="A77997">
        <v>236859</v>
      </c>
      <c r="B77997" s="2">
        <v>44379.758278317153</v>
      </c>
      <c r="C77997">
        <v>115301</v>
      </c>
      <c r="D77997">
        <v>341333</v>
      </c>
      <c r="E77997" s="43">
        <f t="shared" si="2436"/>
        <v>0.758275462962963</v>
      </c>
      <c r="F77997" s="44" t="str">
        <f t="shared" si="2437"/>
        <v>Вечер</v>
      </c>
    </row>
    <row r="77998" spans="1:6" ht="15" x14ac:dyDescent="0.35">
      <c r="A77998">
        <v>236864</v>
      </c>
      <c r="B77998" s="2">
        <v>44379.758682847896</v>
      </c>
      <c r="C77998">
        <v>31191</v>
      </c>
      <c r="D77998">
        <v>130244</v>
      </c>
      <c r="E77998" s="43">
        <f t="shared" si="2436"/>
        <v>0.75868055555555547</v>
      </c>
      <c r="F77998" s="44" t="str">
        <f t="shared" si="2437"/>
        <v>Вечер</v>
      </c>
    </row>
    <row r="77999" spans="1:6" ht="15" x14ac:dyDescent="0.35">
      <c r="A77999">
        <v>236867</v>
      </c>
      <c r="B77999" s="2">
        <v>44379.759087378639</v>
      </c>
      <c r="C77999">
        <v>89815</v>
      </c>
      <c r="D77999">
        <v>31302</v>
      </c>
      <c r="E77999" s="43">
        <f t="shared" si="2436"/>
        <v>0.75908564814814816</v>
      </c>
      <c r="F77999" s="44" t="str">
        <f t="shared" si="2437"/>
        <v>Вечер</v>
      </c>
    </row>
    <row r="78000" spans="1:6" ht="15" x14ac:dyDescent="0.35">
      <c r="A78000">
        <v>236870</v>
      </c>
      <c r="B78000" s="2">
        <v>44379.75949190939</v>
      </c>
      <c r="C78000">
        <v>4782</v>
      </c>
      <c r="D78000">
        <v>320620</v>
      </c>
      <c r="E78000" s="43">
        <f t="shared" si="2436"/>
        <v>0.75949074074074074</v>
      </c>
      <c r="F78000" s="44" t="str">
        <f t="shared" si="2437"/>
        <v>Вечер</v>
      </c>
    </row>
    <row r="78001" spans="1:6" ht="15" x14ac:dyDescent="0.35">
      <c r="A78001">
        <v>236872</v>
      </c>
      <c r="B78001" s="2">
        <v>44379.75949190939</v>
      </c>
      <c r="C78001">
        <v>130262</v>
      </c>
      <c r="D78001">
        <v>301748</v>
      </c>
      <c r="E78001" s="43">
        <f t="shared" si="2436"/>
        <v>0.75949074074074074</v>
      </c>
      <c r="F78001" s="44" t="str">
        <f t="shared" si="2437"/>
        <v>Вечер</v>
      </c>
    </row>
    <row r="78002" spans="1:6" ht="15" x14ac:dyDescent="0.35">
      <c r="A78002">
        <v>236873</v>
      </c>
      <c r="B78002" s="2">
        <v>44379.759896440126</v>
      </c>
      <c r="C78002">
        <v>130933</v>
      </c>
      <c r="D78002">
        <v>327633</v>
      </c>
      <c r="E78002" s="43">
        <f t="shared" si="2436"/>
        <v>0.75989583333333333</v>
      </c>
      <c r="F78002" s="44" t="str">
        <f t="shared" si="2437"/>
        <v>Вечер</v>
      </c>
    </row>
    <row r="78003" spans="1:6" ht="15" x14ac:dyDescent="0.35">
      <c r="A78003">
        <v>236878</v>
      </c>
      <c r="B78003" s="2">
        <v>44379.759896440126</v>
      </c>
      <c r="C78003">
        <v>289245</v>
      </c>
      <c r="D78003">
        <v>471403</v>
      </c>
      <c r="E78003" s="43">
        <f t="shared" si="2436"/>
        <v>0.75989583333333333</v>
      </c>
      <c r="F78003" s="44" t="str">
        <f t="shared" si="2437"/>
        <v>Вечер</v>
      </c>
    </row>
    <row r="78004" spans="1:6" ht="15" x14ac:dyDescent="0.35">
      <c r="A78004">
        <v>236881</v>
      </c>
      <c r="B78004" s="2">
        <v>44379.761110032363</v>
      </c>
      <c r="C78004">
        <v>41991</v>
      </c>
      <c r="D78004">
        <v>4199</v>
      </c>
      <c r="E78004" s="43">
        <f t="shared" si="2436"/>
        <v>0.76111111111111107</v>
      </c>
      <c r="F78004" s="44" t="str">
        <f t="shared" si="2437"/>
        <v>Вечер</v>
      </c>
    </row>
    <row r="78005" spans="1:6" ht="15" x14ac:dyDescent="0.35">
      <c r="A78005">
        <v>236883</v>
      </c>
      <c r="B78005" s="2">
        <v>44379.761110032363</v>
      </c>
      <c r="C78005">
        <v>128147</v>
      </c>
      <c r="D78005">
        <v>411922</v>
      </c>
      <c r="E78005" s="43">
        <f t="shared" si="2436"/>
        <v>0.76111111111111107</v>
      </c>
      <c r="F78005" s="44" t="str">
        <f t="shared" si="2437"/>
        <v>Вечер</v>
      </c>
    </row>
    <row r="78006" spans="1:6" ht="15" x14ac:dyDescent="0.35">
      <c r="A78006">
        <v>236885</v>
      </c>
      <c r="B78006" s="2">
        <v>44379.761110032363</v>
      </c>
      <c r="C78006">
        <v>258773</v>
      </c>
      <c r="D78006">
        <v>154449</v>
      </c>
      <c r="E78006" s="43">
        <f t="shared" si="2436"/>
        <v>0.76111111111111107</v>
      </c>
      <c r="F78006" s="44" t="str">
        <f t="shared" si="2437"/>
        <v>Вечер</v>
      </c>
    </row>
    <row r="78007" spans="1:6" ht="15" x14ac:dyDescent="0.35">
      <c r="A78007">
        <v>236889</v>
      </c>
      <c r="B78007" s="2">
        <v>44379.761514563106</v>
      </c>
      <c r="C78007">
        <v>258143</v>
      </c>
      <c r="D78007">
        <v>170967</v>
      </c>
      <c r="E78007" s="43">
        <f t="shared" si="2436"/>
        <v>0.76151620370370365</v>
      </c>
      <c r="F78007" s="44" t="str">
        <f t="shared" si="2437"/>
        <v>Вечер</v>
      </c>
    </row>
    <row r="78008" spans="1:6" ht="15" x14ac:dyDescent="0.35">
      <c r="A78008">
        <v>236894</v>
      </c>
      <c r="B78008" s="2">
        <v>44379.761919093849</v>
      </c>
      <c r="C78008">
        <v>107078</v>
      </c>
      <c r="D78008">
        <v>111368</v>
      </c>
      <c r="E78008" s="43">
        <f t="shared" si="2436"/>
        <v>0.76192129629629635</v>
      </c>
      <c r="F78008" s="44" t="str">
        <f t="shared" si="2437"/>
        <v>Вечер</v>
      </c>
    </row>
    <row r="78009" spans="1:6" ht="15" x14ac:dyDescent="0.35">
      <c r="A78009">
        <v>236896</v>
      </c>
      <c r="B78009" s="2">
        <v>44379.761919093849</v>
      </c>
      <c r="C78009">
        <v>114353</v>
      </c>
      <c r="D78009">
        <v>182191</v>
      </c>
      <c r="E78009" s="43">
        <f t="shared" si="2436"/>
        <v>0.76192129629629635</v>
      </c>
      <c r="F78009" s="44" t="str">
        <f t="shared" si="2437"/>
        <v>Вечер</v>
      </c>
    </row>
    <row r="78010" spans="1:6" ht="15" x14ac:dyDescent="0.35">
      <c r="A78010">
        <v>236897</v>
      </c>
      <c r="B78010" s="2">
        <v>44379.762323624593</v>
      </c>
      <c r="C78010">
        <v>2700</v>
      </c>
      <c r="D78010">
        <v>36482</v>
      </c>
      <c r="E78010" s="43">
        <f t="shared" si="2436"/>
        <v>0.76232638888888893</v>
      </c>
      <c r="F78010" s="44" t="str">
        <f t="shared" si="2437"/>
        <v>Вечер</v>
      </c>
    </row>
    <row r="78011" spans="1:6" ht="15" x14ac:dyDescent="0.35">
      <c r="A78011">
        <v>236899</v>
      </c>
      <c r="B78011" s="2">
        <v>44379.762323624593</v>
      </c>
      <c r="C78011">
        <v>167584</v>
      </c>
      <c r="D78011">
        <v>22056</v>
      </c>
      <c r="E78011" s="43">
        <f t="shared" si="2436"/>
        <v>0.76232638888888893</v>
      </c>
      <c r="F78011" s="44" t="str">
        <f t="shared" si="2437"/>
        <v>Вечер</v>
      </c>
    </row>
    <row r="78012" spans="1:6" ht="15" x14ac:dyDescent="0.35">
      <c r="A78012">
        <v>236901</v>
      </c>
      <c r="B78012" s="2">
        <v>44379.762728155343</v>
      </c>
      <c r="C78012">
        <v>88652</v>
      </c>
      <c r="D78012">
        <v>371922</v>
      </c>
      <c r="E78012" s="43">
        <f t="shared" si="2436"/>
        <v>0.76273148148148151</v>
      </c>
      <c r="F78012" s="44" t="str">
        <f t="shared" si="2437"/>
        <v>Вечер</v>
      </c>
    </row>
    <row r="78013" spans="1:6" ht="15" x14ac:dyDescent="0.35">
      <c r="A78013">
        <v>236905</v>
      </c>
      <c r="B78013" s="2">
        <v>44379.762728155343</v>
      </c>
      <c r="C78013">
        <v>213872</v>
      </c>
      <c r="D78013">
        <v>445697</v>
      </c>
      <c r="E78013" s="43">
        <f t="shared" si="2436"/>
        <v>0.76273148148148151</v>
      </c>
      <c r="F78013" s="44" t="str">
        <f t="shared" si="2437"/>
        <v>Вечер</v>
      </c>
    </row>
    <row r="78014" spans="1:6" ht="15" x14ac:dyDescent="0.35">
      <c r="A78014">
        <v>236908</v>
      </c>
      <c r="B78014" s="2">
        <v>44379.762728155343</v>
      </c>
      <c r="C78014">
        <v>320147</v>
      </c>
      <c r="D78014">
        <v>351192</v>
      </c>
      <c r="E78014" s="43">
        <f t="shared" si="2436"/>
        <v>0.76273148148148151</v>
      </c>
      <c r="F78014" s="44" t="str">
        <f t="shared" si="2437"/>
        <v>Вечер</v>
      </c>
    </row>
    <row r="78015" spans="1:6" ht="15" x14ac:dyDescent="0.35">
      <c r="A78015">
        <v>236910</v>
      </c>
      <c r="B78015" s="2">
        <v>44379.763132686079</v>
      </c>
      <c r="C78015">
        <v>243414</v>
      </c>
      <c r="D78015">
        <v>182984</v>
      </c>
      <c r="E78015" s="43">
        <f t="shared" si="2436"/>
        <v>0.76313657407407398</v>
      </c>
      <c r="F78015" s="44" t="str">
        <f t="shared" si="2437"/>
        <v>Вечер</v>
      </c>
    </row>
    <row r="78016" spans="1:6" ht="15" x14ac:dyDescent="0.35">
      <c r="A78016">
        <v>236913</v>
      </c>
      <c r="B78016" s="2">
        <v>44379.763132686079</v>
      </c>
      <c r="C78016">
        <v>282869</v>
      </c>
      <c r="D78016">
        <v>389195</v>
      </c>
      <c r="E78016" s="43">
        <f t="shared" si="2436"/>
        <v>0.76313657407407398</v>
      </c>
      <c r="F78016" s="44" t="str">
        <f t="shared" si="2437"/>
        <v>Вечер</v>
      </c>
    </row>
    <row r="78017" spans="1:6" ht="15" x14ac:dyDescent="0.35">
      <c r="A78017">
        <v>236915</v>
      </c>
      <c r="B78017" s="2">
        <v>44379.763132686079</v>
      </c>
      <c r="C78017">
        <v>318702</v>
      </c>
      <c r="D78017">
        <v>85094</v>
      </c>
      <c r="E78017" s="43">
        <f t="shared" si="2436"/>
        <v>0.76313657407407398</v>
      </c>
      <c r="F78017" s="44" t="str">
        <f t="shared" si="2437"/>
        <v>Вечер</v>
      </c>
    </row>
    <row r="78018" spans="1:6" ht="15" x14ac:dyDescent="0.35">
      <c r="A78018">
        <v>236917</v>
      </c>
      <c r="B78018" s="2">
        <v>44379.764346278316</v>
      </c>
      <c r="C78018">
        <v>174440</v>
      </c>
      <c r="D78018">
        <v>86587</v>
      </c>
      <c r="E78018" s="43">
        <f t="shared" si="2436"/>
        <v>0.76435185185185184</v>
      </c>
      <c r="F78018" s="44" t="str">
        <f t="shared" si="2437"/>
        <v>Вечер</v>
      </c>
    </row>
    <row r="78019" spans="1:6" ht="15" x14ac:dyDescent="0.35">
      <c r="A78019">
        <v>236921</v>
      </c>
      <c r="B78019" s="2">
        <v>44379.764750809059</v>
      </c>
      <c r="C78019">
        <v>101970</v>
      </c>
      <c r="D78019">
        <v>271248</v>
      </c>
      <c r="E78019" s="43">
        <f t="shared" ref="E78019:E78082" si="2438">TIME(HOUR(B78019),MINUTE(B78019),SECOND(B78019))</f>
        <v>0.76474537037037038</v>
      </c>
      <c r="F78019" s="44" t="str">
        <f t="shared" ref="F78019:F78082" si="2439">IF(E78019&gt;=TIME(6,0,0),IF(E78019&lt;TIME(12,0,0),"Утро",IF(E78019&lt;TIME(18,0,0),"День",IF((E78019)&lt;TIME(23,0,0),"Вечер","Ночь"))),"Ночь")</f>
        <v>Вечер</v>
      </c>
    </row>
    <row r="78020" spans="1:6" ht="15" x14ac:dyDescent="0.35">
      <c r="A78020">
        <v>236923</v>
      </c>
      <c r="B78020" s="2">
        <v>44379.764750809059</v>
      </c>
      <c r="C78020">
        <v>167851</v>
      </c>
      <c r="D78020">
        <v>153893</v>
      </c>
      <c r="E78020" s="43">
        <f t="shared" si="2438"/>
        <v>0.76474537037037038</v>
      </c>
      <c r="F78020" s="44" t="str">
        <f t="shared" si="2439"/>
        <v>Вечер</v>
      </c>
    </row>
    <row r="78021" spans="1:6" ht="15" x14ac:dyDescent="0.35">
      <c r="A78021">
        <v>236926</v>
      </c>
      <c r="B78021" s="2">
        <v>44379.764750809059</v>
      </c>
      <c r="C78021">
        <v>281500</v>
      </c>
      <c r="D78021">
        <v>339039</v>
      </c>
      <c r="E78021" s="43">
        <f t="shared" si="2438"/>
        <v>0.76474537037037038</v>
      </c>
      <c r="F78021" s="44" t="str">
        <f t="shared" si="2439"/>
        <v>Вечер</v>
      </c>
    </row>
    <row r="78022" spans="1:6" ht="15" x14ac:dyDescent="0.35">
      <c r="A78022">
        <v>236928</v>
      </c>
      <c r="B78022" s="2">
        <v>44379.765155339803</v>
      </c>
      <c r="C78022">
        <v>147973</v>
      </c>
      <c r="D78022">
        <v>173184</v>
      </c>
      <c r="E78022" s="43">
        <f t="shared" si="2438"/>
        <v>0.76515046296296296</v>
      </c>
      <c r="F78022" s="44" t="str">
        <f t="shared" si="2439"/>
        <v>Вечер</v>
      </c>
    </row>
    <row r="78023" spans="1:6" ht="15" x14ac:dyDescent="0.35">
      <c r="A78023">
        <v>236931</v>
      </c>
      <c r="B78023" s="2">
        <v>44379.765559870553</v>
      </c>
      <c r="C78023">
        <v>340613</v>
      </c>
      <c r="D78023">
        <v>396860</v>
      </c>
      <c r="E78023" s="43">
        <f t="shared" si="2438"/>
        <v>0.76555555555555566</v>
      </c>
      <c r="F78023" s="44" t="str">
        <f t="shared" si="2439"/>
        <v>Вечер</v>
      </c>
    </row>
    <row r="78024" spans="1:6" ht="15" x14ac:dyDescent="0.35">
      <c r="A78024">
        <v>236936</v>
      </c>
      <c r="B78024" s="2">
        <v>44379.766333333333</v>
      </c>
      <c r="C78024">
        <v>86327</v>
      </c>
      <c r="D78024">
        <v>230507</v>
      </c>
      <c r="E78024" s="43">
        <f t="shared" si="2438"/>
        <v>0.76633101851851848</v>
      </c>
      <c r="F78024" s="44" t="str">
        <f t="shared" si="2439"/>
        <v>Вечер</v>
      </c>
    </row>
    <row r="78025" spans="1:6" ht="15" x14ac:dyDescent="0.35">
      <c r="A78025">
        <v>236941</v>
      </c>
      <c r="B78025" s="2">
        <v>44379.766773462783</v>
      </c>
      <c r="C78025">
        <v>248529</v>
      </c>
      <c r="D78025">
        <v>139440</v>
      </c>
      <c r="E78025" s="43">
        <f t="shared" si="2438"/>
        <v>0.76677083333333329</v>
      </c>
      <c r="F78025" s="44" t="str">
        <f t="shared" si="2439"/>
        <v>Вечер</v>
      </c>
    </row>
    <row r="78026" spans="1:6" ht="15" x14ac:dyDescent="0.35">
      <c r="A78026">
        <v>236945</v>
      </c>
      <c r="B78026" s="2">
        <v>44379.766773462783</v>
      </c>
      <c r="C78026">
        <v>336945</v>
      </c>
      <c r="D78026">
        <v>88368</v>
      </c>
      <c r="E78026" s="43">
        <f t="shared" si="2438"/>
        <v>0.76677083333333329</v>
      </c>
      <c r="F78026" s="44" t="str">
        <f t="shared" si="2439"/>
        <v>Вечер</v>
      </c>
    </row>
    <row r="78027" spans="1:6" ht="15" x14ac:dyDescent="0.35">
      <c r="A78027">
        <v>236947</v>
      </c>
      <c r="B78027" s="2">
        <v>44379.767</v>
      </c>
      <c r="C78027">
        <v>151473</v>
      </c>
      <c r="D78027">
        <v>182984</v>
      </c>
      <c r="E78027" s="43">
        <f t="shared" si="2438"/>
        <v>0.76700231481481485</v>
      </c>
      <c r="F78027" s="44" t="str">
        <f t="shared" si="2439"/>
        <v>Вечер</v>
      </c>
    </row>
    <row r="78028" spans="1:6" ht="15" x14ac:dyDescent="0.35">
      <c r="A78028">
        <v>236949</v>
      </c>
      <c r="B78028" s="2">
        <v>44379.767177993526</v>
      </c>
      <c r="C78028">
        <v>71718</v>
      </c>
      <c r="D78028">
        <v>250679</v>
      </c>
      <c r="E78028" s="43">
        <f t="shared" si="2438"/>
        <v>0.76717592592592598</v>
      </c>
      <c r="F78028" s="44" t="str">
        <f t="shared" si="2439"/>
        <v>Вечер</v>
      </c>
    </row>
    <row r="78029" spans="1:6" ht="15" x14ac:dyDescent="0.35">
      <c r="A78029">
        <v>236954</v>
      </c>
      <c r="B78029" s="2">
        <v>44379.76758252427</v>
      </c>
      <c r="C78029">
        <v>184322</v>
      </c>
      <c r="D78029">
        <v>347008</v>
      </c>
      <c r="E78029" s="43">
        <f t="shared" si="2438"/>
        <v>0.76758101851851857</v>
      </c>
      <c r="F78029" s="44" t="str">
        <f t="shared" si="2439"/>
        <v>Вечер</v>
      </c>
    </row>
    <row r="78030" spans="1:6" ht="15" x14ac:dyDescent="0.35">
      <c r="A78030">
        <v>236955</v>
      </c>
      <c r="B78030" s="2">
        <v>44379.768391585763</v>
      </c>
      <c r="C78030">
        <v>300035</v>
      </c>
      <c r="D78030">
        <v>324893</v>
      </c>
      <c r="E78030" s="43">
        <f t="shared" si="2438"/>
        <v>0.76839120370370362</v>
      </c>
      <c r="F78030" s="44" t="str">
        <f t="shared" si="2439"/>
        <v>Вечер</v>
      </c>
    </row>
    <row r="78031" spans="1:6" ht="15" x14ac:dyDescent="0.35">
      <c r="A78031">
        <v>236960</v>
      </c>
      <c r="B78031" s="2">
        <v>44379.76920064725</v>
      </c>
      <c r="C78031">
        <v>100790</v>
      </c>
      <c r="D78031">
        <v>405774</v>
      </c>
      <c r="E78031" s="43">
        <f t="shared" si="2438"/>
        <v>0.76920138888888889</v>
      </c>
      <c r="F78031" s="44" t="str">
        <f t="shared" si="2439"/>
        <v>Вечер</v>
      </c>
    </row>
    <row r="78032" spans="1:6" ht="15" x14ac:dyDescent="0.35">
      <c r="A78032">
        <v>236964</v>
      </c>
      <c r="B78032" s="2">
        <v>44379.76920064725</v>
      </c>
      <c r="C78032">
        <v>309401</v>
      </c>
      <c r="D78032">
        <v>182191</v>
      </c>
      <c r="E78032" s="43">
        <f t="shared" si="2438"/>
        <v>0.76920138888888889</v>
      </c>
      <c r="F78032" s="44" t="str">
        <f t="shared" si="2439"/>
        <v>Вечер</v>
      </c>
    </row>
    <row r="78033" spans="1:6" ht="15" x14ac:dyDescent="0.35">
      <c r="A78033">
        <v>236967</v>
      </c>
      <c r="B78033" s="2">
        <v>44379.770009708736</v>
      </c>
      <c r="C78033">
        <v>190424</v>
      </c>
      <c r="D78033">
        <v>158978</v>
      </c>
      <c r="E78033" s="43">
        <f t="shared" si="2438"/>
        <v>0.77001157407407417</v>
      </c>
      <c r="F78033" s="44" t="str">
        <f t="shared" si="2439"/>
        <v>Вечер</v>
      </c>
    </row>
    <row r="78034" spans="1:6" ht="15" x14ac:dyDescent="0.35">
      <c r="A78034">
        <v>236972</v>
      </c>
      <c r="B78034" s="2">
        <v>44379.770009708736</v>
      </c>
      <c r="C78034">
        <v>301130</v>
      </c>
      <c r="D78034">
        <v>242428</v>
      </c>
      <c r="E78034" s="43">
        <f t="shared" si="2438"/>
        <v>0.77001157407407417</v>
      </c>
      <c r="F78034" s="44" t="str">
        <f t="shared" si="2439"/>
        <v>Вечер</v>
      </c>
    </row>
    <row r="78035" spans="1:6" ht="15" x14ac:dyDescent="0.35">
      <c r="A78035">
        <v>236974</v>
      </c>
      <c r="B78035" s="2">
        <v>44379.77081877023</v>
      </c>
      <c r="C78035">
        <v>99333</v>
      </c>
      <c r="D78035">
        <v>392162</v>
      </c>
      <c r="E78035" s="43">
        <f t="shared" si="2438"/>
        <v>0.77082175925925922</v>
      </c>
      <c r="F78035" s="44" t="str">
        <f t="shared" si="2439"/>
        <v>Вечер</v>
      </c>
    </row>
    <row r="78036" spans="1:6" ht="15" x14ac:dyDescent="0.35">
      <c r="A78036">
        <v>236975</v>
      </c>
      <c r="B78036" s="2">
        <v>44379.77203236246</v>
      </c>
      <c r="C78036">
        <v>179110</v>
      </c>
      <c r="D78036">
        <v>21407</v>
      </c>
      <c r="E78036" s="43">
        <f t="shared" si="2438"/>
        <v>0.77203703703703708</v>
      </c>
      <c r="F78036" s="44" t="str">
        <f t="shared" si="2439"/>
        <v>Вечер</v>
      </c>
    </row>
    <row r="78037" spans="1:6" ht="15" x14ac:dyDescent="0.35">
      <c r="A78037">
        <v>236977</v>
      </c>
      <c r="B78037" s="2">
        <v>44379.772333333334</v>
      </c>
      <c r="C78037">
        <v>327137</v>
      </c>
      <c r="D78037">
        <v>5151</v>
      </c>
      <c r="E78037" s="43">
        <f t="shared" si="2438"/>
        <v>0.77233796296296298</v>
      </c>
      <c r="F78037" s="44" t="str">
        <f t="shared" si="2439"/>
        <v>Вечер</v>
      </c>
    </row>
    <row r="78038" spans="1:6" ht="15" x14ac:dyDescent="0.35">
      <c r="A78038">
        <v>236981</v>
      </c>
      <c r="B78038" s="2">
        <v>44379.772436893203</v>
      </c>
      <c r="C78038">
        <v>234844</v>
      </c>
      <c r="D78038">
        <v>392434</v>
      </c>
      <c r="E78038" s="43">
        <f t="shared" si="2438"/>
        <v>0.77244212962962966</v>
      </c>
      <c r="F78038" s="44" t="str">
        <f t="shared" si="2439"/>
        <v>Вечер</v>
      </c>
    </row>
    <row r="78039" spans="1:6" ht="15" x14ac:dyDescent="0.35">
      <c r="A78039">
        <v>236985</v>
      </c>
      <c r="B78039" s="2">
        <v>44379.772436893203</v>
      </c>
      <c r="C78039">
        <v>304087</v>
      </c>
      <c r="D78039">
        <v>118549</v>
      </c>
      <c r="E78039" s="43">
        <f t="shared" si="2438"/>
        <v>0.77244212962962966</v>
      </c>
      <c r="F78039" s="44" t="str">
        <f t="shared" si="2439"/>
        <v>Вечер</v>
      </c>
    </row>
    <row r="78040" spans="1:6" ht="15" x14ac:dyDescent="0.35">
      <c r="A78040">
        <v>236988</v>
      </c>
      <c r="B78040" s="2">
        <v>44379.77365048544</v>
      </c>
      <c r="C78040">
        <v>64562</v>
      </c>
      <c r="D78040">
        <v>154256</v>
      </c>
      <c r="E78040" s="43">
        <f t="shared" si="2438"/>
        <v>0.77364583333333325</v>
      </c>
      <c r="F78040" s="44" t="str">
        <f t="shared" si="2439"/>
        <v>Вечер</v>
      </c>
    </row>
    <row r="78041" spans="1:6" ht="15" x14ac:dyDescent="0.35">
      <c r="A78041">
        <v>236992</v>
      </c>
      <c r="B78041" s="2">
        <v>44379.77365048544</v>
      </c>
      <c r="C78041">
        <v>105436</v>
      </c>
      <c r="D78041">
        <v>230507</v>
      </c>
      <c r="E78041" s="43">
        <f t="shared" si="2438"/>
        <v>0.77364583333333325</v>
      </c>
      <c r="F78041" s="44" t="str">
        <f t="shared" si="2439"/>
        <v>Вечер</v>
      </c>
    </row>
    <row r="78042" spans="1:6" ht="15" x14ac:dyDescent="0.35">
      <c r="A78042">
        <v>236996</v>
      </c>
      <c r="B78042" s="2">
        <v>44379.77365048544</v>
      </c>
      <c r="C78042">
        <v>314361</v>
      </c>
      <c r="D78042">
        <v>347008</v>
      </c>
      <c r="E78042" s="43">
        <f t="shared" si="2438"/>
        <v>0.77364583333333325</v>
      </c>
      <c r="F78042" s="44" t="str">
        <f t="shared" si="2439"/>
        <v>Вечер</v>
      </c>
    </row>
    <row r="78043" spans="1:6" ht="15" x14ac:dyDescent="0.35">
      <c r="A78043">
        <v>236997</v>
      </c>
      <c r="B78043" s="2">
        <v>44379.774055016183</v>
      </c>
      <c r="C78043">
        <v>113673</v>
      </c>
      <c r="D78043">
        <v>57252</v>
      </c>
      <c r="E78043" s="43">
        <f t="shared" si="2438"/>
        <v>0.77405092592592595</v>
      </c>
      <c r="F78043" s="44" t="str">
        <f t="shared" si="2439"/>
        <v>Вечер</v>
      </c>
    </row>
    <row r="78044" spans="1:6" ht="15" x14ac:dyDescent="0.35">
      <c r="A78044">
        <v>237000</v>
      </c>
      <c r="B78044" s="2">
        <v>44379.774333333335</v>
      </c>
      <c r="C78044">
        <v>90376</v>
      </c>
      <c r="D78044">
        <v>351192</v>
      </c>
      <c r="E78044" s="43">
        <f t="shared" si="2438"/>
        <v>0.77432870370370377</v>
      </c>
      <c r="F78044" s="44" t="str">
        <f t="shared" si="2439"/>
        <v>Вечер</v>
      </c>
    </row>
    <row r="78045" spans="1:6" ht="15" x14ac:dyDescent="0.35">
      <c r="A78045">
        <v>237003</v>
      </c>
      <c r="B78045" s="2">
        <v>44379.774459546927</v>
      </c>
      <c r="C78045">
        <v>182176</v>
      </c>
      <c r="D78045">
        <v>21760</v>
      </c>
      <c r="E78045" s="43">
        <f t="shared" si="2438"/>
        <v>0.77445601851851853</v>
      </c>
      <c r="F78045" s="44" t="str">
        <f t="shared" si="2439"/>
        <v>Вечер</v>
      </c>
    </row>
    <row r="78046" spans="1:6" ht="15" x14ac:dyDescent="0.35">
      <c r="A78046">
        <v>237006</v>
      </c>
      <c r="B78046" s="2">
        <v>44379.774459546927</v>
      </c>
      <c r="C78046">
        <v>258998</v>
      </c>
      <c r="D78046">
        <v>330333</v>
      </c>
      <c r="E78046" s="43">
        <f t="shared" si="2438"/>
        <v>0.77445601851851853</v>
      </c>
      <c r="F78046" s="44" t="str">
        <f t="shared" si="2439"/>
        <v>Вечер</v>
      </c>
    </row>
    <row r="78047" spans="1:6" ht="15" x14ac:dyDescent="0.35">
      <c r="A78047">
        <v>237011</v>
      </c>
      <c r="B78047" s="2">
        <v>44379.774459546927</v>
      </c>
      <c r="C78047">
        <v>309227</v>
      </c>
      <c r="D78047">
        <v>298909</v>
      </c>
      <c r="E78047" s="43">
        <f t="shared" si="2438"/>
        <v>0.77445601851851853</v>
      </c>
      <c r="F78047" s="44" t="str">
        <f t="shared" si="2439"/>
        <v>Вечер</v>
      </c>
    </row>
    <row r="78048" spans="1:6" ht="15" x14ac:dyDescent="0.35">
      <c r="A78048">
        <v>237014</v>
      </c>
      <c r="B78048" s="2">
        <v>44379.775268608413</v>
      </c>
      <c r="C78048">
        <v>199910</v>
      </c>
      <c r="D78048">
        <v>336616</v>
      </c>
      <c r="E78048" s="43">
        <f t="shared" si="2438"/>
        <v>0.7752662037037038</v>
      </c>
      <c r="F78048" s="44" t="str">
        <f t="shared" si="2439"/>
        <v>Вечер</v>
      </c>
    </row>
    <row r="78049" spans="1:6" ht="15" x14ac:dyDescent="0.35">
      <c r="A78049">
        <v>237016</v>
      </c>
      <c r="B78049" s="2">
        <v>44379.775268608413</v>
      </c>
      <c r="C78049">
        <v>327540</v>
      </c>
      <c r="D78049">
        <v>98921</v>
      </c>
      <c r="E78049" s="43">
        <f t="shared" si="2438"/>
        <v>0.7752662037037038</v>
      </c>
      <c r="F78049" s="44" t="str">
        <f t="shared" si="2439"/>
        <v>Вечер</v>
      </c>
    </row>
    <row r="78050" spans="1:6" ht="15" x14ac:dyDescent="0.35">
      <c r="A78050">
        <v>237021</v>
      </c>
      <c r="B78050" s="2">
        <v>44379.775673139164</v>
      </c>
      <c r="C78050">
        <v>201225</v>
      </c>
      <c r="D78050">
        <v>102086</v>
      </c>
      <c r="E78050" s="43">
        <f t="shared" si="2438"/>
        <v>0.77567129629629628</v>
      </c>
      <c r="F78050" s="44" t="str">
        <f t="shared" si="2439"/>
        <v>Вечер</v>
      </c>
    </row>
    <row r="78051" spans="1:6" ht="15" x14ac:dyDescent="0.35">
      <c r="A78051">
        <v>237025</v>
      </c>
      <c r="B78051" s="2">
        <v>44379.775673139164</v>
      </c>
      <c r="C78051">
        <v>309269</v>
      </c>
      <c r="D78051">
        <v>359047</v>
      </c>
      <c r="E78051" s="43">
        <f t="shared" si="2438"/>
        <v>0.77567129629629628</v>
      </c>
      <c r="F78051" s="44" t="str">
        <f t="shared" si="2439"/>
        <v>Вечер</v>
      </c>
    </row>
    <row r="78052" spans="1:6" ht="15" x14ac:dyDescent="0.35">
      <c r="A78052">
        <v>237027</v>
      </c>
      <c r="B78052" s="2">
        <v>44379.77648220065</v>
      </c>
      <c r="C78052">
        <v>291336</v>
      </c>
      <c r="D78052">
        <v>137327</v>
      </c>
      <c r="E78052" s="43">
        <f t="shared" si="2438"/>
        <v>0.77648148148148144</v>
      </c>
      <c r="F78052" s="44" t="str">
        <f t="shared" si="2439"/>
        <v>Вечер</v>
      </c>
    </row>
    <row r="78053" spans="1:6" ht="15" x14ac:dyDescent="0.35">
      <c r="A78053">
        <v>237031</v>
      </c>
      <c r="B78053" s="2">
        <v>44379.777291262137</v>
      </c>
      <c r="C78053">
        <v>249211</v>
      </c>
      <c r="D78053">
        <v>458081</v>
      </c>
      <c r="E78053" s="43">
        <f t="shared" si="2438"/>
        <v>0.77729166666666671</v>
      </c>
      <c r="F78053" s="44" t="str">
        <f t="shared" si="2439"/>
        <v>Вечер</v>
      </c>
    </row>
    <row r="78054" spans="1:6" ht="15" x14ac:dyDescent="0.35">
      <c r="A78054">
        <v>237034</v>
      </c>
      <c r="B78054" s="2">
        <v>44379.777291262137</v>
      </c>
      <c r="C78054">
        <v>326631</v>
      </c>
      <c r="D78054">
        <v>73643</v>
      </c>
      <c r="E78054" s="43">
        <f t="shared" si="2438"/>
        <v>0.77729166666666671</v>
      </c>
      <c r="F78054" s="44" t="str">
        <f t="shared" si="2439"/>
        <v>Вечер</v>
      </c>
    </row>
    <row r="78055" spans="1:6" ht="15" x14ac:dyDescent="0.35">
      <c r="A78055">
        <v>237037</v>
      </c>
      <c r="B78055" s="2">
        <v>44379.77769579288</v>
      </c>
      <c r="C78055">
        <v>319180</v>
      </c>
      <c r="D78055">
        <v>122902</v>
      </c>
      <c r="E78055" s="43">
        <f t="shared" si="2438"/>
        <v>0.7776967592592593</v>
      </c>
      <c r="F78055" s="44" t="str">
        <f t="shared" si="2439"/>
        <v>Вечер</v>
      </c>
    </row>
    <row r="78056" spans="1:6" ht="15" x14ac:dyDescent="0.35">
      <c r="A78056">
        <v>237040</v>
      </c>
      <c r="B78056" s="2">
        <v>44379.778909385117</v>
      </c>
      <c r="C78056">
        <v>44350</v>
      </c>
      <c r="D78056">
        <v>305248</v>
      </c>
      <c r="E78056" s="43">
        <f t="shared" si="2438"/>
        <v>0.77891203703703704</v>
      </c>
      <c r="F78056" s="44" t="str">
        <f t="shared" si="2439"/>
        <v>Вечер</v>
      </c>
    </row>
    <row r="78057" spans="1:6" ht="15" x14ac:dyDescent="0.35">
      <c r="A78057">
        <v>237045</v>
      </c>
      <c r="B78057" s="2">
        <v>44379.778909385117</v>
      </c>
      <c r="C78057">
        <v>265871</v>
      </c>
      <c r="D78057">
        <v>51668</v>
      </c>
      <c r="E78057" s="43">
        <f t="shared" si="2438"/>
        <v>0.77891203703703704</v>
      </c>
      <c r="F78057" s="44" t="str">
        <f t="shared" si="2439"/>
        <v>Вечер</v>
      </c>
    </row>
    <row r="78058" spans="1:6" ht="15" x14ac:dyDescent="0.35">
      <c r="A78058">
        <v>237046</v>
      </c>
      <c r="B78058" s="2">
        <v>44379.779313915853</v>
      </c>
      <c r="C78058">
        <v>4531</v>
      </c>
      <c r="D78058">
        <v>365140</v>
      </c>
      <c r="E78058" s="43">
        <f t="shared" si="2438"/>
        <v>0.77931712962962962</v>
      </c>
      <c r="F78058" s="44" t="str">
        <f t="shared" si="2439"/>
        <v>Вечер</v>
      </c>
    </row>
    <row r="78059" spans="1:6" ht="15" x14ac:dyDescent="0.35">
      <c r="A78059">
        <v>237049</v>
      </c>
      <c r="B78059" s="2">
        <v>44379.779718446604</v>
      </c>
      <c r="C78059">
        <v>291860</v>
      </c>
      <c r="D78059">
        <v>397</v>
      </c>
      <c r="E78059" s="43">
        <f t="shared" si="2438"/>
        <v>0.77972222222222232</v>
      </c>
      <c r="F78059" s="44" t="str">
        <f t="shared" si="2439"/>
        <v>Вечер</v>
      </c>
    </row>
    <row r="78060" spans="1:6" ht="15" x14ac:dyDescent="0.35">
      <c r="A78060">
        <v>237054</v>
      </c>
      <c r="B78060" s="2">
        <v>44379.780122977347</v>
      </c>
      <c r="C78060">
        <v>21340</v>
      </c>
      <c r="D78060">
        <v>242428</v>
      </c>
      <c r="E78060" s="43">
        <f t="shared" si="2438"/>
        <v>0.78012731481481479</v>
      </c>
      <c r="F78060" s="44" t="str">
        <f t="shared" si="2439"/>
        <v>Вечер</v>
      </c>
    </row>
    <row r="78061" spans="1:6" ht="15" x14ac:dyDescent="0.35">
      <c r="A78061">
        <v>237059</v>
      </c>
      <c r="B78061" s="2">
        <v>44379.780122977347</v>
      </c>
      <c r="C78061">
        <v>87357</v>
      </c>
      <c r="D78061">
        <v>182191</v>
      </c>
      <c r="E78061" s="43">
        <f t="shared" si="2438"/>
        <v>0.78012731481481479</v>
      </c>
      <c r="F78061" s="44" t="str">
        <f t="shared" si="2439"/>
        <v>Вечер</v>
      </c>
    </row>
    <row r="78062" spans="1:6" ht="15" x14ac:dyDescent="0.35">
      <c r="A78062">
        <v>237063</v>
      </c>
      <c r="B78062" s="2">
        <v>44379.780122977347</v>
      </c>
      <c r="C78062">
        <v>101847</v>
      </c>
      <c r="D78062">
        <v>238134</v>
      </c>
      <c r="E78062" s="43">
        <f t="shared" si="2438"/>
        <v>0.78012731481481479</v>
      </c>
      <c r="F78062" s="44" t="str">
        <f t="shared" si="2439"/>
        <v>Вечер</v>
      </c>
    </row>
    <row r="78063" spans="1:6" ht="15" x14ac:dyDescent="0.35">
      <c r="A78063">
        <v>237066</v>
      </c>
      <c r="B78063" s="2">
        <v>44379.780122977347</v>
      </c>
      <c r="C78063">
        <v>211431</v>
      </c>
      <c r="D78063">
        <v>158978</v>
      </c>
      <c r="E78063" s="43">
        <f t="shared" si="2438"/>
        <v>0.78012731481481479</v>
      </c>
      <c r="F78063" s="44" t="str">
        <f t="shared" si="2439"/>
        <v>Вечер</v>
      </c>
    </row>
    <row r="78064" spans="1:6" ht="15" x14ac:dyDescent="0.35">
      <c r="A78064">
        <v>237068</v>
      </c>
      <c r="B78064" s="2">
        <v>44379.78052750809</v>
      </c>
      <c r="C78064">
        <v>97923</v>
      </c>
      <c r="D78064">
        <v>60890</v>
      </c>
      <c r="E78064" s="43">
        <f t="shared" si="2438"/>
        <v>0.78053240740740737</v>
      </c>
      <c r="F78064" s="44" t="str">
        <f t="shared" si="2439"/>
        <v>Вечер</v>
      </c>
    </row>
    <row r="78065" spans="1:6" ht="15" x14ac:dyDescent="0.35">
      <c r="A78065">
        <v>237073</v>
      </c>
      <c r="B78065" s="2">
        <v>44379.78052750809</v>
      </c>
      <c r="C78065">
        <v>199825</v>
      </c>
      <c r="D78065">
        <v>154256</v>
      </c>
      <c r="E78065" s="43">
        <f t="shared" si="2438"/>
        <v>0.78053240740740737</v>
      </c>
      <c r="F78065" s="44" t="str">
        <f t="shared" si="2439"/>
        <v>Вечер</v>
      </c>
    </row>
    <row r="78066" spans="1:6" ht="15" x14ac:dyDescent="0.35">
      <c r="A78066">
        <v>237074</v>
      </c>
      <c r="B78066" s="2">
        <v>44379.78052750809</v>
      </c>
      <c r="C78066">
        <v>208866</v>
      </c>
      <c r="D78066">
        <v>133619</v>
      </c>
      <c r="E78066" s="43">
        <f t="shared" si="2438"/>
        <v>0.78053240740740737</v>
      </c>
      <c r="F78066" s="44" t="str">
        <f t="shared" si="2439"/>
        <v>Вечер</v>
      </c>
    </row>
    <row r="78067" spans="1:6" ht="15" x14ac:dyDescent="0.35">
      <c r="A78067">
        <v>237076</v>
      </c>
      <c r="B78067" s="2">
        <v>44379.78052750809</v>
      </c>
      <c r="C78067">
        <v>222295</v>
      </c>
      <c r="D78067">
        <v>153893</v>
      </c>
      <c r="E78067" s="43">
        <f t="shared" si="2438"/>
        <v>0.78053240740740737</v>
      </c>
      <c r="F78067" s="44" t="str">
        <f t="shared" si="2439"/>
        <v>Вечер</v>
      </c>
    </row>
    <row r="78068" spans="1:6" ht="15" x14ac:dyDescent="0.35">
      <c r="A78068">
        <v>237077</v>
      </c>
      <c r="B78068" s="2">
        <v>44379.78052750809</v>
      </c>
      <c r="C78068">
        <v>243309</v>
      </c>
      <c r="D78068">
        <v>347008</v>
      </c>
      <c r="E78068" s="43">
        <f t="shared" si="2438"/>
        <v>0.78053240740740737</v>
      </c>
      <c r="F78068" s="44" t="str">
        <f t="shared" si="2439"/>
        <v>Вечер</v>
      </c>
    </row>
    <row r="78069" spans="1:6" ht="15" x14ac:dyDescent="0.35">
      <c r="A78069">
        <v>237079</v>
      </c>
      <c r="B78069" s="2">
        <v>44379.78052750809</v>
      </c>
      <c r="C78069">
        <v>245731</v>
      </c>
      <c r="D78069">
        <v>438599</v>
      </c>
      <c r="E78069" s="43">
        <f t="shared" si="2438"/>
        <v>0.78053240740740737</v>
      </c>
      <c r="F78069" s="44" t="str">
        <f t="shared" si="2439"/>
        <v>Вечер</v>
      </c>
    </row>
    <row r="78070" spans="1:6" ht="15" x14ac:dyDescent="0.35">
      <c r="A78070">
        <v>237081</v>
      </c>
      <c r="B78070" s="2">
        <v>44379.78052750809</v>
      </c>
      <c r="C78070">
        <v>321622</v>
      </c>
      <c r="D78070">
        <v>194335</v>
      </c>
      <c r="E78070" s="43">
        <f t="shared" si="2438"/>
        <v>0.78053240740740737</v>
      </c>
      <c r="F78070" s="44" t="str">
        <f t="shared" si="2439"/>
        <v>Вечер</v>
      </c>
    </row>
    <row r="78071" spans="1:6" ht="15" x14ac:dyDescent="0.35">
      <c r="A78071">
        <v>237083</v>
      </c>
      <c r="B78071" s="2">
        <v>44379.780932038833</v>
      </c>
      <c r="C78071">
        <v>52364</v>
      </c>
      <c r="D78071">
        <v>158978</v>
      </c>
      <c r="E78071" s="43">
        <f t="shared" si="2438"/>
        <v>0.78093749999999995</v>
      </c>
      <c r="F78071" s="44" t="str">
        <f t="shared" si="2439"/>
        <v>Вечер</v>
      </c>
    </row>
    <row r="78072" spans="1:6" ht="15" x14ac:dyDescent="0.35">
      <c r="A78072">
        <v>237087</v>
      </c>
      <c r="B78072" s="2">
        <v>44379.780932038833</v>
      </c>
      <c r="C78072">
        <v>247659</v>
      </c>
      <c r="D78072">
        <v>392434</v>
      </c>
      <c r="E78072" s="43">
        <f t="shared" si="2438"/>
        <v>0.78093749999999995</v>
      </c>
      <c r="F78072" s="44" t="str">
        <f t="shared" si="2439"/>
        <v>Вечер</v>
      </c>
    </row>
    <row r="78073" spans="1:6" ht="15" x14ac:dyDescent="0.35">
      <c r="A78073">
        <v>237091</v>
      </c>
      <c r="B78073" s="2">
        <v>44379.78214563107</v>
      </c>
      <c r="C78073">
        <v>214268</v>
      </c>
      <c r="D78073">
        <v>88863</v>
      </c>
      <c r="E78073" s="43">
        <f t="shared" si="2438"/>
        <v>0.78214120370370377</v>
      </c>
      <c r="F78073" s="44" t="str">
        <f t="shared" si="2439"/>
        <v>Вечер</v>
      </c>
    </row>
    <row r="78074" spans="1:6" ht="15" x14ac:dyDescent="0.35">
      <c r="A78074">
        <v>237093</v>
      </c>
      <c r="B78074" s="2">
        <v>44379.78214563107</v>
      </c>
      <c r="C78074">
        <v>232503</v>
      </c>
      <c r="D78074">
        <v>213115</v>
      </c>
      <c r="E78074" s="43">
        <f t="shared" si="2438"/>
        <v>0.78214120370370377</v>
      </c>
      <c r="F78074" s="44" t="str">
        <f t="shared" si="2439"/>
        <v>Вечер</v>
      </c>
    </row>
    <row r="78075" spans="1:6" ht="15" x14ac:dyDescent="0.35">
      <c r="A78075">
        <v>237097</v>
      </c>
      <c r="B78075" s="2">
        <v>44379.782550161806</v>
      </c>
      <c r="C78075">
        <v>98591</v>
      </c>
      <c r="D78075">
        <v>347008</v>
      </c>
      <c r="E78075" s="43">
        <f t="shared" si="2438"/>
        <v>0.78254629629629635</v>
      </c>
      <c r="F78075" s="44" t="str">
        <f t="shared" si="2439"/>
        <v>Вечер</v>
      </c>
    </row>
    <row r="78076" spans="1:6" ht="15" x14ac:dyDescent="0.35">
      <c r="A78076">
        <v>237102</v>
      </c>
      <c r="B78076" s="2">
        <v>44379.782550161806</v>
      </c>
      <c r="C78076">
        <v>232696</v>
      </c>
      <c r="D78076">
        <v>411922</v>
      </c>
      <c r="E78076" s="43">
        <f t="shared" si="2438"/>
        <v>0.78254629629629635</v>
      </c>
      <c r="F78076" s="44" t="str">
        <f t="shared" si="2439"/>
        <v>Вечер</v>
      </c>
    </row>
    <row r="78077" spans="1:6" ht="15" x14ac:dyDescent="0.35">
      <c r="A78077">
        <v>237104</v>
      </c>
      <c r="B78077" s="2">
        <v>44379.782550161806</v>
      </c>
      <c r="C78077">
        <v>304095</v>
      </c>
      <c r="D78077">
        <v>98921</v>
      </c>
      <c r="E78077" s="43">
        <f t="shared" si="2438"/>
        <v>0.78254629629629635</v>
      </c>
      <c r="F78077" s="44" t="str">
        <f t="shared" si="2439"/>
        <v>Вечер</v>
      </c>
    </row>
    <row r="78078" spans="1:6" ht="15" x14ac:dyDescent="0.35">
      <c r="A78078">
        <v>237106</v>
      </c>
      <c r="B78078" s="2">
        <v>44379.783763754043</v>
      </c>
      <c r="C78078">
        <v>278651</v>
      </c>
      <c r="D78078">
        <v>230507</v>
      </c>
      <c r="E78078" s="43">
        <f t="shared" si="2438"/>
        <v>0.7837615740740741</v>
      </c>
      <c r="F78078" s="44" t="str">
        <f t="shared" si="2439"/>
        <v>Вечер</v>
      </c>
    </row>
    <row r="78079" spans="1:6" ht="15" x14ac:dyDescent="0.35">
      <c r="A78079">
        <v>237109</v>
      </c>
      <c r="B78079" s="2">
        <v>44379.783763754051</v>
      </c>
      <c r="C78079">
        <v>94511</v>
      </c>
      <c r="D78079">
        <v>155428</v>
      </c>
      <c r="E78079" s="43">
        <f t="shared" si="2438"/>
        <v>0.7837615740740741</v>
      </c>
      <c r="F78079" s="44" t="str">
        <f t="shared" si="2439"/>
        <v>Вечер</v>
      </c>
    </row>
    <row r="78080" spans="1:6" ht="15" x14ac:dyDescent="0.35">
      <c r="A78080">
        <v>237112</v>
      </c>
      <c r="B78080" s="2">
        <v>44379.783763754051</v>
      </c>
      <c r="C78080">
        <v>244902</v>
      </c>
      <c r="D78080">
        <v>310069</v>
      </c>
      <c r="E78080" s="43">
        <f t="shared" si="2438"/>
        <v>0.7837615740740741</v>
      </c>
      <c r="F78080" s="44" t="str">
        <f t="shared" si="2439"/>
        <v>Вечер</v>
      </c>
    </row>
    <row r="78081" spans="1:6" ht="15" x14ac:dyDescent="0.35">
      <c r="A78081">
        <v>237117</v>
      </c>
      <c r="B78081" s="2">
        <v>44379.784168284787</v>
      </c>
      <c r="C78081">
        <v>235721</v>
      </c>
      <c r="D78081">
        <v>244574</v>
      </c>
      <c r="E78081" s="43">
        <f t="shared" si="2438"/>
        <v>0.78416666666666668</v>
      </c>
      <c r="F78081" s="44" t="str">
        <f t="shared" si="2439"/>
        <v>Вечер</v>
      </c>
    </row>
    <row r="78082" spans="1:6" ht="15" x14ac:dyDescent="0.35">
      <c r="A78082">
        <v>237120</v>
      </c>
      <c r="B78082" s="2">
        <v>44379.785381877024</v>
      </c>
      <c r="C78082">
        <v>59198</v>
      </c>
      <c r="D78082">
        <v>161088</v>
      </c>
      <c r="E78082" s="43">
        <f t="shared" si="2438"/>
        <v>0.78538194444444442</v>
      </c>
      <c r="F78082" s="44" t="str">
        <f t="shared" si="2439"/>
        <v>Вечер</v>
      </c>
    </row>
    <row r="78083" spans="1:6" ht="15" x14ac:dyDescent="0.35">
      <c r="A78083">
        <v>237122</v>
      </c>
      <c r="B78083" s="2">
        <v>44379.785786407767</v>
      </c>
      <c r="C78083">
        <v>188496</v>
      </c>
      <c r="D78083">
        <v>86587</v>
      </c>
      <c r="E78083" s="43">
        <f t="shared" ref="E78083:E78146" si="2440">TIME(HOUR(B78083),MINUTE(B78083),SECOND(B78083))</f>
        <v>0.78578703703703701</v>
      </c>
      <c r="F78083" s="44" t="str">
        <f t="shared" ref="F78083:F78146" si="2441">IF(E78083&gt;=TIME(6,0,0),IF(E78083&lt;TIME(12,0,0),"Утро",IF(E78083&lt;TIME(18,0,0),"День",IF((E78083)&lt;TIME(23,0,0),"Вечер","Ночь"))),"Ночь")</f>
        <v>Вечер</v>
      </c>
    </row>
    <row r="78084" spans="1:6" ht="15" x14ac:dyDescent="0.35">
      <c r="A78084">
        <v>237126</v>
      </c>
      <c r="B78084" s="2">
        <v>44379.785786407767</v>
      </c>
      <c r="C78084">
        <v>188994</v>
      </c>
      <c r="D78084">
        <v>208822</v>
      </c>
      <c r="E78084" s="43">
        <f t="shared" si="2440"/>
        <v>0.78578703703703701</v>
      </c>
      <c r="F78084" s="44" t="str">
        <f t="shared" si="2441"/>
        <v>Вечер</v>
      </c>
    </row>
    <row r="78085" spans="1:6" ht="15" x14ac:dyDescent="0.35">
      <c r="A78085">
        <v>237130</v>
      </c>
      <c r="B78085" s="2">
        <v>44379.785786407767</v>
      </c>
      <c r="C78085">
        <v>226935</v>
      </c>
      <c r="D78085">
        <v>456134</v>
      </c>
      <c r="E78085" s="43">
        <f t="shared" si="2440"/>
        <v>0.78578703703703701</v>
      </c>
      <c r="F78085" s="44" t="str">
        <f t="shared" si="2441"/>
        <v>Вечер</v>
      </c>
    </row>
    <row r="78086" spans="1:6" ht="15" x14ac:dyDescent="0.35">
      <c r="A78086">
        <v>237135</v>
      </c>
      <c r="B78086" s="2">
        <v>44379.78619093851</v>
      </c>
      <c r="C78086">
        <v>232531</v>
      </c>
      <c r="D78086">
        <v>473327</v>
      </c>
      <c r="E78086" s="43">
        <f t="shared" si="2440"/>
        <v>0.78619212962962959</v>
      </c>
      <c r="F78086" s="44" t="str">
        <f t="shared" si="2441"/>
        <v>Вечер</v>
      </c>
    </row>
    <row r="78087" spans="1:6" ht="15" x14ac:dyDescent="0.35">
      <c r="A78087">
        <v>237136</v>
      </c>
      <c r="B78087" s="2">
        <v>44379.786595469253</v>
      </c>
      <c r="C78087">
        <v>59557</v>
      </c>
      <c r="D78087">
        <v>316404</v>
      </c>
      <c r="E78087" s="43">
        <f t="shared" si="2440"/>
        <v>0.78659722222222228</v>
      </c>
      <c r="F78087" s="44" t="str">
        <f t="shared" si="2441"/>
        <v>Вечер</v>
      </c>
    </row>
    <row r="78088" spans="1:6" ht="15" x14ac:dyDescent="0.35">
      <c r="A78088">
        <v>237139</v>
      </c>
      <c r="B78088" s="2">
        <v>44379.786595469253</v>
      </c>
      <c r="C78088">
        <v>119161</v>
      </c>
      <c r="D78088">
        <v>83474</v>
      </c>
      <c r="E78088" s="43">
        <f t="shared" si="2440"/>
        <v>0.78659722222222228</v>
      </c>
      <c r="F78088" s="44" t="str">
        <f t="shared" si="2441"/>
        <v>Вечер</v>
      </c>
    </row>
    <row r="78089" spans="1:6" ht="15" x14ac:dyDescent="0.35">
      <c r="A78089">
        <v>237143</v>
      </c>
      <c r="B78089" s="2">
        <v>44379.786595469253</v>
      </c>
      <c r="C78089">
        <v>184282</v>
      </c>
      <c r="D78089">
        <v>250679</v>
      </c>
      <c r="E78089" s="43">
        <f t="shared" si="2440"/>
        <v>0.78659722222222228</v>
      </c>
      <c r="F78089" s="44" t="str">
        <f t="shared" si="2441"/>
        <v>Вечер</v>
      </c>
    </row>
    <row r="78090" spans="1:6" ht="15" x14ac:dyDescent="0.35">
      <c r="A78090">
        <v>237147</v>
      </c>
      <c r="B78090" s="2">
        <v>44379.786595469253</v>
      </c>
      <c r="C78090">
        <v>231166</v>
      </c>
      <c r="D78090">
        <v>154256</v>
      </c>
      <c r="E78090" s="43">
        <f t="shared" si="2440"/>
        <v>0.78659722222222228</v>
      </c>
      <c r="F78090" s="44" t="str">
        <f t="shared" si="2441"/>
        <v>Вечер</v>
      </c>
    </row>
    <row r="78091" spans="1:6" ht="15" x14ac:dyDescent="0.35">
      <c r="A78091">
        <v>237150</v>
      </c>
      <c r="B78091" s="2">
        <v>44379.787000000004</v>
      </c>
      <c r="C78091">
        <v>91742</v>
      </c>
      <c r="D78091">
        <v>158978</v>
      </c>
      <c r="E78091" s="43">
        <f t="shared" si="2440"/>
        <v>0.78700231481481486</v>
      </c>
      <c r="F78091" s="44" t="str">
        <f t="shared" si="2441"/>
        <v>Вечер</v>
      </c>
    </row>
    <row r="78092" spans="1:6" ht="15" x14ac:dyDescent="0.35">
      <c r="A78092">
        <v>237152</v>
      </c>
      <c r="B78092" s="2">
        <v>44379.78740453074</v>
      </c>
      <c r="C78092">
        <v>58924</v>
      </c>
      <c r="D78092">
        <v>347008</v>
      </c>
      <c r="E78092" s="43">
        <f t="shared" si="2440"/>
        <v>0.78740740740740733</v>
      </c>
      <c r="F78092" s="44" t="str">
        <f t="shared" si="2441"/>
        <v>Вечер</v>
      </c>
    </row>
    <row r="78093" spans="1:6" ht="15" x14ac:dyDescent="0.35">
      <c r="A78093">
        <v>237155</v>
      </c>
      <c r="B78093" s="2">
        <v>44379.78740453074</v>
      </c>
      <c r="C78093">
        <v>74954</v>
      </c>
      <c r="D78093">
        <v>278577</v>
      </c>
      <c r="E78093" s="43">
        <f t="shared" si="2440"/>
        <v>0.78740740740740733</v>
      </c>
      <c r="F78093" s="44" t="str">
        <f t="shared" si="2441"/>
        <v>Вечер</v>
      </c>
    </row>
    <row r="78094" spans="1:6" ht="15" x14ac:dyDescent="0.35">
      <c r="A78094">
        <v>237159</v>
      </c>
      <c r="B78094" s="2">
        <v>44379.78740453074</v>
      </c>
      <c r="C78094">
        <v>249464</v>
      </c>
      <c r="D78094">
        <v>289620</v>
      </c>
      <c r="E78094" s="43">
        <f t="shared" si="2440"/>
        <v>0.78740740740740733</v>
      </c>
      <c r="F78094" s="44" t="str">
        <f t="shared" si="2441"/>
        <v>Вечер</v>
      </c>
    </row>
    <row r="78095" spans="1:6" ht="15" x14ac:dyDescent="0.35">
      <c r="A78095">
        <v>237164</v>
      </c>
      <c r="B78095" s="2">
        <v>44379.78740453074</v>
      </c>
      <c r="C78095">
        <v>287082</v>
      </c>
      <c r="D78095">
        <v>411922</v>
      </c>
      <c r="E78095" s="43">
        <f t="shared" si="2440"/>
        <v>0.78740740740740733</v>
      </c>
      <c r="F78095" s="44" t="str">
        <f t="shared" si="2441"/>
        <v>Вечер</v>
      </c>
    </row>
    <row r="78096" spans="1:6" ht="15" x14ac:dyDescent="0.35">
      <c r="A78096">
        <v>237165</v>
      </c>
      <c r="B78096" s="2">
        <v>44379.78780906149</v>
      </c>
      <c r="C78096">
        <v>130344</v>
      </c>
      <c r="D78096">
        <v>452383</v>
      </c>
      <c r="E78096" s="43">
        <f t="shared" si="2440"/>
        <v>0.78781249999999992</v>
      </c>
      <c r="F78096" s="44" t="str">
        <f t="shared" si="2441"/>
        <v>Вечер</v>
      </c>
    </row>
    <row r="78097" spans="1:6" ht="15" x14ac:dyDescent="0.35">
      <c r="A78097">
        <v>237169</v>
      </c>
      <c r="B78097" s="2">
        <v>44379.788618122977</v>
      </c>
      <c r="C78097">
        <v>53223</v>
      </c>
      <c r="D78097">
        <v>191893</v>
      </c>
      <c r="E78097" s="43">
        <f t="shared" si="2440"/>
        <v>0.78862268518518519</v>
      </c>
      <c r="F78097" s="44" t="str">
        <f t="shared" si="2441"/>
        <v>Вечер</v>
      </c>
    </row>
    <row r="78098" spans="1:6" ht="15" x14ac:dyDescent="0.35">
      <c r="A78098">
        <v>237174</v>
      </c>
      <c r="B78098" s="2">
        <v>44379.788618122977</v>
      </c>
      <c r="C78098">
        <v>141123</v>
      </c>
      <c r="D78098">
        <v>75550</v>
      </c>
      <c r="E78098" s="43">
        <f t="shared" si="2440"/>
        <v>0.78862268518518519</v>
      </c>
      <c r="F78098" s="44" t="str">
        <f t="shared" si="2441"/>
        <v>Вечер</v>
      </c>
    </row>
    <row r="78099" spans="1:6" ht="15" x14ac:dyDescent="0.35">
      <c r="A78099">
        <v>237179</v>
      </c>
      <c r="B78099" s="2">
        <v>44379.788618122977</v>
      </c>
      <c r="C78099">
        <v>259308</v>
      </c>
      <c r="D78099">
        <v>81550</v>
      </c>
      <c r="E78099" s="43">
        <f t="shared" si="2440"/>
        <v>0.78862268518518519</v>
      </c>
      <c r="F78099" s="44" t="str">
        <f t="shared" si="2441"/>
        <v>Вечер</v>
      </c>
    </row>
    <row r="78100" spans="1:6" ht="15" x14ac:dyDescent="0.35">
      <c r="A78100">
        <v>237180</v>
      </c>
      <c r="B78100" s="2">
        <v>44379.788618122977</v>
      </c>
      <c r="C78100">
        <v>339354</v>
      </c>
      <c r="D78100">
        <v>271445</v>
      </c>
      <c r="E78100" s="43">
        <f t="shared" si="2440"/>
        <v>0.78862268518518519</v>
      </c>
      <c r="F78100" s="44" t="str">
        <f t="shared" si="2441"/>
        <v>Вечер</v>
      </c>
    </row>
    <row r="78101" spans="1:6" ht="15" x14ac:dyDescent="0.35">
      <c r="A78101">
        <v>237185</v>
      </c>
      <c r="B78101" s="2">
        <v>44379.788618122977</v>
      </c>
      <c r="C78101">
        <v>344918</v>
      </c>
      <c r="D78101">
        <v>382270</v>
      </c>
      <c r="E78101" s="43">
        <f t="shared" si="2440"/>
        <v>0.78862268518518519</v>
      </c>
      <c r="F78101" s="44" t="str">
        <f t="shared" si="2441"/>
        <v>Вечер</v>
      </c>
    </row>
    <row r="78102" spans="1:6" ht="15" x14ac:dyDescent="0.35">
      <c r="A78102">
        <v>237187</v>
      </c>
      <c r="B78102" s="2">
        <v>44379.78902265372</v>
      </c>
      <c r="C78102">
        <v>20052</v>
      </c>
      <c r="D78102">
        <v>345906</v>
      </c>
      <c r="E78102" s="43">
        <f t="shared" si="2440"/>
        <v>0.78902777777777777</v>
      </c>
      <c r="F78102" s="44" t="str">
        <f t="shared" si="2441"/>
        <v>Вечер</v>
      </c>
    </row>
    <row r="78103" spans="1:6" ht="15" x14ac:dyDescent="0.35">
      <c r="A78103">
        <v>237188</v>
      </c>
      <c r="B78103" s="2">
        <v>44379.789427184463</v>
      </c>
      <c r="C78103">
        <v>28076</v>
      </c>
      <c r="D78103">
        <v>230347</v>
      </c>
      <c r="E78103" s="43">
        <f t="shared" si="2440"/>
        <v>0.78943287037037047</v>
      </c>
      <c r="F78103" s="44" t="str">
        <f t="shared" si="2441"/>
        <v>Вечер</v>
      </c>
    </row>
    <row r="78104" spans="1:6" ht="15" x14ac:dyDescent="0.35">
      <c r="A78104">
        <v>237190</v>
      </c>
      <c r="B78104" s="2">
        <v>44379.789427184463</v>
      </c>
      <c r="C78104">
        <v>310904</v>
      </c>
      <c r="D78104">
        <v>153893</v>
      </c>
      <c r="E78104" s="43">
        <f t="shared" si="2440"/>
        <v>0.78943287037037047</v>
      </c>
      <c r="F78104" s="44" t="str">
        <f t="shared" si="2441"/>
        <v>Вечер</v>
      </c>
    </row>
    <row r="78105" spans="1:6" ht="15" x14ac:dyDescent="0.35">
      <c r="A78105">
        <v>237192</v>
      </c>
      <c r="B78105" s="2">
        <v>44379.789427184463</v>
      </c>
      <c r="C78105">
        <v>328425</v>
      </c>
      <c r="D78105">
        <v>416554</v>
      </c>
      <c r="E78105" s="43">
        <f t="shared" si="2440"/>
        <v>0.78943287037037047</v>
      </c>
      <c r="F78105" s="44" t="str">
        <f t="shared" si="2441"/>
        <v>Вечер</v>
      </c>
    </row>
    <row r="78106" spans="1:6" ht="15" x14ac:dyDescent="0.35">
      <c r="A78106">
        <v>237195</v>
      </c>
      <c r="B78106" s="2">
        <v>44379.790640776693</v>
      </c>
      <c r="C78106">
        <v>253616</v>
      </c>
      <c r="D78106">
        <v>185435</v>
      </c>
      <c r="E78106" s="43">
        <f t="shared" si="2440"/>
        <v>0.79063657407407406</v>
      </c>
      <c r="F78106" s="44" t="str">
        <f t="shared" si="2441"/>
        <v>Вечер</v>
      </c>
    </row>
    <row r="78107" spans="1:6" ht="15" x14ac:dyDescent="0.35">
      <c r="A78107">
        <v>237196</v>
      </c>
      <c r="B78107" s="2">
        <v>44379.790640776693</v>
      </c>
      <c r="C78107">
        <v>293209</v>
      </c>
      <c r="D78107">
        <v>290260</v>
      </c>
      <c r="E78107" s="43">
        <f t="shared" si="2440"/>
        <v>0.79063657407407406</v>
      </c>
      <c r="F78107" s="44" t="str">
        <f t="shared" si="2441"/>
        <v>Вечер</v>
      </c>
    </row>
    <row r="78108" spans="1:6" ht="15" x14ac:dyDescent="0.35">
      <c r="A78108">
        <v>237201</v>
      </c>
      <c r="B78108" s="2">
        <v>44379.791045307444</v>
      </c>
      <c r="C78108">
        <v>109172</v>
      </c>
      <c r="D78108">
        <v>419184</v>
      </c>
      <c r="E78108" s="43">
        <f t="shared" si="2440"/>
        <v>0.79104166666666664</v>
      </c>
      <c r="F78108" s="44" t="str">
        <f t="shared" si="2441"/>
        <v>Вечер</v>
      </c>
    </row>
    <row r="78109" spans="1:6" ht="15" x14ac:dyDescent="0.35">
      <c r="A78109">
        <v>237205</v>
      </c>
      <c r="B78109" s="2">
        <v>44379.792258899673</v>
      </c>
      <c r="C78109">
        <v>85371</v>
      </c>
      <c r="D78109">
        <v>381557</v>
      </c>
      <c r="E78109" s="43">
        <f t="shared" si="2440"/>
        <v>0.7922569444444445</v>
      </c>
      <c r="F78109" s="44" t="str">
        <f t="shared" si="2441"/>
        <v>Вечер</v>
      </c>
    </row>
    <row r="78110" spans="1:6" ht="15" x14ac:dyDescent="0.35">
      <c r="A78110">
        <v>237207</v>
      </c>
      <c r="B78110" s="2">
        <v>44379.792663430424</v>
      </c>
      <c r="C78110">
        <v>335856</v>
      </c>
      <c r="D78110">
        <v>304722</v>
      </c>
      <c r="E78110" s="43">
        <f t="shared" si="2440"/>
        <v>0.79266203703703697</v>
      </c>
      <c r="F78110" s="44" t="str">
        <f t="shared" si="2441"/>
        <v>Вечер</v>
      </c>
    </row>
    <row r="78111" spans="1:6" ht="15" x14ac:dyDescent="0.35">
      <c r="A78111">
        <v>237211</v>
      </c>
      <c r="B78111" s="2">
        <v>44379.793067961167</v>
      </c>
      <c r="C78111">
        <v>11073</v>
      </c>
      <c r="D78111">
        <v>471403</v>
      </c>
      <c r="E78111" s="43">
        <f t="shared" si="2440"/>
        <v>0.79306712962962955</v>
      </c>
      <c r="F78111" s="44" t="str">
        <f t="shared" si="2441"/>
        <v>Вечер</v>
      </c>
    </row>
    <row r="78112" spans="1:6" ht="15" x14ac:dyDescent="0.35">
      <c r="A78112">
        <v>237212</v>
      </c>
      <c r="B78112" s="2">
        <v>44379.793067961167</v>
      </c>
      <c r="C78112">
        <v>240402</v>
      </c>
      <c r="D78112">
        <v>92023</v>
      </c>
      <c r="E78112" s="43">
        <f t="shared" si="2440"/>
        <v>0.79306712962962955</v>
      </c>
      <c r="F78112" s="44" t="str">
        <f t="shared" si="2441"/>
        <v>Вечер</v>
      </c>
    </row>
    <row r="78113" spans="1:6" ht="15" x14ac:dyDescent="0.35">
      <c r="A78113">
        <v>237214</v>
      </c>
      <c r="B78113" s="2">
        <v>44379.793472491911</v>
      </c>
      <c r="C78113">
        <v>90247</v>
      </c>
      <c r="D78113">
        <v>123844</v>
      </c>
      <c r="E78113" s="43">
        <f t="shared" si="2440"/>
        <v>0.79347222222222225</v>
      </c>
      <c r="F78113" s="44" t="str">
        <f t="shared" si="2441"/>
        <v>Вечер</v>
      </c>
    </row>
    <row r="78114" spans="1:6" ht="15" x14ac:dyDescent="0.35">
      <c r="A78114">
        <v>237217</v>
      </c>
      <c r="B78114" s="2">
        <v>44379.793472491911</v>
      </c>
      <c r="C78114">
        <v>123347</v>
      </c>
      <c r="D78114">
        <v>145779</v>
      </c>
      <c r="E78114" s="43">
        <f t="shared" si="2440"/>
        <v>0.79347222222222225</v>
      </c>
      <c r="F78114" s="44" t="str">
        <f t="shared" si="2441"/>
        <v>Вечер</v>
      </c>
    </row>
    <row r="78115" spans="1:6" ht="15" x14ac:dyDescent="0.35">
      <c r="A78115">
        <v>237219</v>
      </c>
      <c r="B78115" s="2">
        <v>44379.793472491911</v>
      </c>
      <c r="C78115">
        <v>308570</v>
      </c>
      <c r="D78115">
        <v>238576</v>
      </c>
      <c r="E78115" s="43">
        <f t="shared" si="2440"/>
        <v>0.79347222222222225</v>
      </c>
      <c r="F78115" s="44" t="str">
        <f t="shared" si="2441"/>
        <v>Вечер</v>
      </c>
    </row>
    <row r="78116" spans="1:6" ht="15" x14ac:dyDescent="0.35">
      <c r="A78116">
        <v>237223</v>
      </c>
      <c r="B78116" s="2">
        <v>44379.794281553397</v>
      </c>
      <c r="C78116">
        <v>176475</v>
      </c>
      <c r="D78116">
        <v>379466</v>
      </c>
      <c r="E78116" s="43">
        <f t="shared" si="2440"/>
        <v>0.79428240740740741</v>
      </c>
      <c r="F78116" s="44" t="str">
        <f t="shared" si="2441"/>
        <v>Вечер</v>
      </c>
    </row>
    <row r="78117" spans="1:6" ht="15" x14ac:dyDescent="0.35">
      <c r="A78117">
        <v>237226</v>
      </c>
      <c r="B78117" s="2">
        <v>44379.794999999998</v>
      </c>
      <c r="C78117">
        <v>170427</v>
      </c>
      <c r="D78117">
        <v>401945</v>
      </c>
      <c r="E78117" s="43">
        <f t="shared" si="2440"/>
        <v>0.79499999999999993</v>
      </c>
      <c r="F78117" s="44" t="str">
        <f t="shared" si="2441"/>
        <v>Вечер</v>
      </c>
    </row>
    <row r="78118" spans="1:6" ht="15" x14ac:dyDescent="0.35">
      <c r="A78118">
        <v>237229</v>
      </c>
      <c r="B78118" s="2">
        <v>44379.795090614891</v>
      </c>
      <c r="C78118">
        <v>34576</v>
      </c>
      <c r="D78118">
        <v>347008</v>
      </c>
      <c r="E78118" s="43">
        <f t="shared" si="2440"/>
        <v>0.79509259259259257</v>
      </c>
      <c r="F78118" s="44" t="str">
        <f t="shared" si="2441"/>
        <v>Вечер</v>
      </c>
    </row>
    <row r="78119" spans="1:6" ht="15" x14ac:dyDescent="0.35">
      <c r="A78119">
        <v>237234</v>
      </c>
      <c r="B78119" s="2">
        <v>44379.795090614891</v>
      </c>
      <c r="C78119">
        <v>47651</v>
      </c>
      <c r="D78119">
        <v>158978</v>
      </c>
      <c r="E78119" s="43">
        <f t="shared" si="2440"/>
        <v>0.79509259259259257</v>
      </c>
      <c r="F78119" s="44" t="str">
        <f t="shared" si="2441"/>
        <v>Вечер</v>
      </c>
    </row>
    <row r="78120" spans="1:6" ht="15" x14ac:dyDescent="0.35">
      <c r="A78120">
        <v>237235</v>
      </c>
      <c r="B78120" s="2">
        <v>44379.795899676377</v>
      </c>
      <c r="C78120">
        <v>186317</v>
      </c>
      <c r="D78120">
        <v>424456</v>
      </c>
      <c r="E78120" s="43">
        <f t="shared" si="2440"/>
        <v>0.79590277777777774</v>
      </c>
      <c r="F78120" s="44" t="str">
        <f t="shared" si="2441"/>
        <v>Вечер</v>
      </c>
    </row>
    <row r="78121" spans="1:6" ht="15" x14ac:dyDescent="0.35">
      <c r="A78121">
        <v>237240</v>
      </c>
      <c r="B78121" s="2">
        <v>44379.796304207121</v>
      </c>
      <c r="C78121">
        <v>57260</v>
      </c>
      <c r="D78121">
        <v>470762</v>
      </c>
      <c r="E78121" s="43">
        <f t="shared" si="2440"/>
        <v>0.79630787037037043</v>
      </c>
      <c r="F78121" s="44" t="str">
        <f t="shared" si="2441"/>
        <v>Вечер</v>
      </c>
    </row>
    <row r="78122" spans="1:6" ht="15" x14ac:dyDescent="0.35">
      <c r="A78122">
        <v>237242</v>
      </c>
      <c r="B78122" s="2">
        <v>44379.796708737864</v>
      </c>
      <c r="C78122">
        <v>178702</v>
      </c>
      <c r="D78122">
        <v>439981</v>
      </c>
      <c r="E78122" s="43">
        <f t="shared" si="2440"/>
        <v>0.79671296296296301</v>
      </c>
      <c r="F78122" s="44" t="str">
        <f t="shared" si="2441"/>
        <v>Вечер</v>
      </c>
    </row>
    <row r="78123" spans="1:6" ht="15" x14ac:dyDescent="0.35">
      <c r="A78123">
        <v>237245</v>
      </c>
      <c r="B78123" s="2">
        <v>44379.79751779935</v>
      </c>
      <c r="C78123">
        <v>249611</v>
      </c>
      <c r="D78123">
        <v>465854</v>
      </c>
      <c r="E78123" s="43">
        <f t="shared" si="2440"/>
        <v>0.79752314814814806</v>
      </c>
      <c r="F78123" s="44" t="str">
        <f t="shared" si="2441"/>
        <v>Вечер</v>
      </c>
    </row>
    <row r="78124" spans="1:6" ht="15" x14ac:dyDescent="0.35">
      <c r="A78124">
        <v>237250</v>
      </c>
      <c r="B78124" s="2">
        <v>44379.79751779935</v>
      </c>
      <c r="C78124">
        <v>270454</v>
      </c>
      <c r="D78124">
        <v>230507</v>
      </c>
      <c r="E78124" s="43">
        <f t="shared" si="2440"/>
        <v>0.79752314814814806</v>
      </c>
      <c r="F78124" s="44" t="str">
        <f t="shared" si="2441"/>
        <v>Вечер</v>
      </c>
    </row>
    <row r="78125" spans="1:6" ht="15" x14ac:dyDescent="0.35">
      <c r="A78125">
        <v>237251</v>
      </c>
      <c r="B78125" s="2">
        <v>44379.797922330094</v>
      </c>
      <c r="C78125">
        <v>269308</v>
      </c>
      <c r="D78125">
        <v>21760</v>
      </c>
      <c r="E78125" s="43">
        <f t="shared" si="2440"/>
        <v>0.79791666666666661</v>
      </c>
      <c r="F78125" s="44" t="str">
        <f t="shared" si="2441"/>
        <v>Вечер</v>
      </c>
    </row>
    <row r="78126" spans="1:6" ht="15" x14ac:dyDescent="0.35">
      <c r="A78126">
        <v>237253</v>
      </c>
      <c r="B78126" s="2">
        <v>44379.797922330101</v>
      </c>
      <c r="C78126">
        <v>288864</v>
      </c>
      <c r="D78126">
        <v>380039</v>
      </c>
      <c r="E78126" s="43">
        <f t="shared" si="2440"/>
        <v>0.79791666666666661</v>
      </c>
      <c r="F78126" s="44" t="str">
        <f t="shared" si="2441"/>
        <v>Вечер</v>
      </c>
    </row>
    <row r="78127" spans="1:6" ht="15" x14ac:dyDescent="0.35">
      <c r="A78127">
        <v>237255</v>
      </c>
      <c r="B78127" s="2">
        <v>44379.799944983824</v>
      </c>
      <c r="C78127">
        <v>77070</v>
      </c>
      <c r="D78127">
        <v>368708</v>
      </c>
      <c r="E78127" s="43">
        <f t="shared" si="2440"/>
        <v>0.79994212962962974</v>
      </c>
      <c r="F78127" s="44" t="str">
        <f t="shared" si="2441"/>
        <v>Вечер</v>
      </c>
    </row>
    <row r="78128" spans="1:6" ht="15" x14ac:dyDescent="0.35">
      <c r="A78128">
        <v>237260</v>
      </c>
      <c r="B78128" s="2">
        <v>44379.799944983824</v>
      </c>
      <c r="C78128">
        <v>182871</v>
      </c>
      <c r="D78128">
        <v>43697</v>
      </c>
      <c r="E78128" s="43">
        <f t="shared" si="2440"/>
        <v>0.79994212962962974</v>
      </c>
      <c r="F78128" s="44" t="str">
        <f t="shared" si="2441"/>
        <v>Вечер</v>
      </c>
    </row>
    <row r="78129" spans="1:6" ht="15" x14ac:dyDescent="0.35">
      <c r="A78129">
        <v>237264</v>
      </c>
      <c r="B78129" s="2">
        <v>44379.80034951456</v>
      </c>
      <c r="C78129">
        <v>135181</v>
      </c>
      <c r="D78129">
        <v>266896</v>
      </c>
      <c r="E78129" s="43">
        <f t="shared" si="2440"/>
        <v>0.80034722222222221</v>
      </c>
      <c r="F78129" s="44" t="str">
        <f t="shared" si="2441"/>
        <v>Вечер</v>
      </c>
    </row>
    <row r="78130" spans="1:6" ht="15" x14ac:dyDescent="0.35">
      <c r="A78130">
        <v>237266</v>
      </c>
      <c r="B78130" s="2">
        <v>44379.801563106797</v>
      </c>
      <c r="C78130">
        <v>33401</v>
      </c>
      <c r="D78130">
        <v>454166</v>
      </c>
      <c r="E78130" s="43">
        <f t="shared" si="2440"/>
        <v>0.80156250000000007</v>
      </c>
      <c r="F78130" s="44" t="str">
        <f t="shared" si="2441"/>
        <v>Вечер</v>
      </c>
    </row>
    <row r="78131" spans="1:6" ht="15" x14ac:dyDescent="0.35">
      <c r="A78131">
        <v>237267</v>
      </c>
      <c r="B78131" s="2">
        <v>44379.801563106797</v>
      </c>
      <c r="C78131">
        <v>210464</v>
      </c>
      <c r="D78131">
        <v>179296</v>
      </c>
      <c r="E78131" s="43">
        <f t="shared" si="2440"/>
        <v>0.80156250000000007</v>
      </c>
      <c r="F78131" s="44" t="str">
        <f t="shared" si="2441"/>
        <v>Вечер</v>
      </c>
    </row>
    <row r="78132" spans="1:6" ht="15" x14ac:dyDescent="0.35">
      <c r="A78132">
        <v>237270</v>
      </c>
      <c r="B78132" s="2">
        <v>44379.802776699027</v>
      </c>
      <c r="C78132">
        <v>190413</v>
      </c>
      <c r="D78132">
        <v>158978</v>
      </c>
      <c r="E78132" s="43">
        <f t="shared" si="2440"/>
        <v>0.8027777777777777</v>
      </c>
      <c r="F78132" s="44" t="str">
        <f t="shared" si="2441"/>
        <v>Вечер</v>
      </c>
    </row>
    <row r="78133" spans="1:6" ht="15" x14ac:dyDescent="0.35">
      <c r="A78133">
        <v>237272</v>
      </c>
      <c r="B78133" s="2">
        <v>44379.803181229778</v>
      </c>
      <c r="C78133">
        <v>254504</v>
      </c>
      <c r="D78133">
        <v>424994</v>
      </c>
      <c r="E78133" s="43">
        <f t="shared" si="2440"/>
        <v>0.80318287037037039</v>
      </c>
      <c r="F78133" s="44" t="str">
        <f t="shared" si="2441"/>
        <v>Вечер</v>
      </c>
    </row>
    <row r="78134" spans="1:6" ht="15" x14ac:dyDescent="0.35">
      <c r="A78134">
        <v>237274</v>
      </c>
      <c r="B78134" s="2">
        <v>44379.803333333337</v>
      </c>
      <c r="C78134">
        <v>323936</v>
      </c>
      <c r="D78134">
        <v>472712</v>
      </c>
      <c r="E78134" s="43">
        <f t="shared" si="2440"/>
        <v>0.80333333333333334</v>
      </c>
      <c r="F78134" s="44" t="str">
        <f t="shared" si="2441"/>
        <v>Вечер</v>
      </c>
    </row>
    <row r="78135" spans="1:6" ht="15" x14ac:dyDescent="0.35">
      <c r="A78135">
        <v>237278</v>
      </c>
      <c r="B78135" s="2">
        <v>44379.803585760514</v>
      </c>
      <c r="C78135">
        <v>280314</v>
      </c>
      <c r="D78135">
        <v>394591</v>
      </c>
      <c r="E78135" s="43">
        <f t="shared" si="2440"/>
        <v>0.80358796296296298</v>
      </c>
      <c r="F78135" s="44" t="str">
        <f t="shared" si="2441"/>
        <v>Вечер</v>
      </c>
    </row>
    <row r="78136" spans="1:6" ht="15" x14ac:dyDescent="0.35">
      <c r="A78136">
        <v>237283</v>
      </c>
      <c r="B78136" s="2">
        <v>44379.804394822007</v>
      </c>
      <c r="C78136">
        <v>133743</v>
      </c>
      <c r="D78136">
        <v>62068</v>
      </c>
      <c r="E78136" s="43">
        <f t="shared" si="2440"/>
        <v>0.80439814814814825</v>
      </c>
      <c r="F78136" s="44" t="str">
        <f t="shared" si="2441"/>
        <v>Вечер</v>
      </c>
    </row>
    <row r="78137" spans="1:6" ht="15" x14ac:dyDescent="0.35">
      <c r="A78137">
        <v>237285</v>
      </c>
      <c r="B78137" s="2">
        <v>44379.804799352751</v>
      </c>
      <c r="C78137">
        <v>45530</v>
      </c>
      <c r="D78137">
        <v>325094</v>
      </c>
      <c r="E78137" s="43">
        <f t="shared" si="2440"/>
        <v>0.80480324074074072</v>
      </c>
      <c r="F78137" s="44" t="str">
        <f t="shared" si="2441"/>
        <v>Вечер</v>
      </c>
    </row>
    <row r="78138" spans="1:6" ht="15" x14ac:dyDescent="0.35">
      <c r="A78138">
        <v>237288</v>
      </c>
      <c r="B78138" s="2">
        <v>44379.804799352751</v>
      </c>
      <c r="C78138">
        <v>268456</v>
      </c>
      <c r="D78138">
        <v>241927</v>
      </c>
      <c r="E78138" s="43">
        <f t="shared" si="2440"/>
        <v>0.80480324074074072</v>
      </c>
      <c r="F78138" s="44" t="str">
        <f t="shared" si="2441"/>
        <v>Вечер</v>
      </c>
    </row>
    <row r="78139" spans="1:6" ht="15" x14ac:dyDescent="0.35">
      <c r="A78139">
        <v>237290</v>
      </c>
      <c r="B78139" s="2">
        <v>44379.805203883494</v>
      </c>
      <c r="C78139">
        <v>82843</v>
      </c>
      <c r="D78139">
        <v>404226</v>
      </c>
      <c r="E78139" s="43">
        <f t="shared" si="2440"/>
        <v>0.8052083333333333</v>
      </c>
      <c r="F78139" s="44" t="str">
        <f t="shared" si="2441"/>
        <v>Вечер</v>
      </c>
    </row>
    <row r="78140" spans="1:6" ht="15" x14ac:dyDescent="0.35">
      <c r="A78140">
        <v>237295</v>
      </c>
      <c r="B78140" s="2">
        <v>44379.80601294498</v>
      </c>
      <c r="C78140">
        <v>85124</v>
      </c>
      <c r="D78140">
        <v>325094</v>
      </c>
      <c r="E78140" s="43">
        <f t="shared" si="2440"/>
        <v>0.80601851851851858</v>
      </c>
      <c r="F78140" s="44" t="str">
        <f t="shared" si="2441"/>
        <v>Вечер</v>
      </c>
    </row>
    <row r="78141" spans="1:6" ht="15" x14ac:dyDescent="0.35">
      <c r="A78141">
        <v>237299</v>
      </c>
      <c r="B78141" s="2">
        <v>44379.80601294498</v>
      </c>
      <c r="C78141">
        <v>322798</v>
      </c>
      <c r="D78141">
        <v>180863</v>
      </c>
      <c r="E78141" s="43">
        <f t="shared" si="2440"/>
        <v>0.80601851851851858</v>
      </c>
      <c r="F78141" s="44" t="str">
        <f t="shared" si="2441"/>
        <v>Вечер</v>
      </c>
    </row>
    <row r="78142" spans="1:6" ht="15" x14ac:dyDescent="0.35">
      <c r="A78142">
        <v>237300</v>
      </c>
      <c r="B78142" s="2">
        <v>44379.806012944988</v>
      </c>
      <c r="C78142">
        <v>239744</v>
      </c>
      <c r="D78142">
        <v>76511</v>
      </c>
      <c r="E78142" s="43">
        <f t="shared" si="2440"/>
        <v>0.80601851851851858</v>
      </c>
      <c r="F78142" s="44" t="str">
        <f t="shared" si="2441"/>
        <v>Вечер</v>
      </c>
    </row>
    <row r="78143" spans="1:6" ht="15" x14ac:dyDescent="0.35">
      <c r="A78143">
        <v>237305</v>
      </c>
      <c r="B78143" s="2">
        <v>44379.806417475731</v>
      </c>
      <c r="C78143">
        <v>171732</v>
      </c>
      <c r="D78143">
        <v>251081</v>
      </c>
      <c r="E78143" s="43">
        <f t="shared" si="2440"/>
        <v>0.80641203703703701</v>
      </c>
      <c r="F78143" s="44" t="str">
        <f t="shared" si="2441"/>
        <v>Вечер</v>
      </c>
    </row>
    <row r="78144" spans="1:6" ht="15" x14ac:dyDescent="0.35">
      <c r="A78144">
        <v>237307</v>
      </c>
      <c r="B78144" s="2">
        <v>44379.806822006467</v>
      </c>
      <c r="C78144">
        <v>31008</v>
      </c>
      <c r="D78144">
        <v>258219</v>
      </c>
      <c r="E78144" s="43">
        <f t="shared" si="2440"/>
        <v>0.8068171296296297</v>
      </c>
      <c r="F78144" s="44" t="str">
        <f t="shared" si="2441"/>
        <v>Вечер</v>
      </c>
    </row>
    <row r="78145" spans="1:6" ht="15" x14ac:dyDescent="0.35">
      <c r="A78145">
        <v>237308</v>
      </c>
      <c r="B78145" s="2">
        <v>44379.806822006467</v>
      </c>
      <c r="C78145">
        <v>338823</v>
      </c>
      <c r="D78145">
        <v>122902</v>
      </c>
      <c r="E78145" s="43">
        <f t="shared" si="2440"/>
        <v>0.8068171296296297</v>
      </c>
      <c r="F78145" s="44" t="str">
        <f t="shared" si="2441"/>
        <v>Вечер</v>
      </c>
    </row>
    <row r="78146" spans="1:6" ht="15" x14ac:dyDescent="0.35">
      <c r="A78146">
        <v>237311</v>
      </c>
      <c r="B78146" s="2">
        <v>44379.807226537218</v>
      </c>
      <c r="C78146">
        <v>88021</v>
      </c>
      <c r="D78146">
        <v>94400</v>
      </c>
      <c r="E78146" s="43">
        <f t="shared" si="2440"/>
        <v>0.80722222222222229</v>
      </c>
      <c r="F78146" s="44" t="str">
        <f t="shared" si="2441"/>
        <v>Вечер</v>
      </c>
    </row>
    <row r="78147" spans="1:6" ht="15" x14ac:dyDescent="0.35">
      <c r="A78147">
        <v>237313</v>
      </c>
      <c r="B78147" s="2">
        <v>44379.807631067961</v>
      </c>
      <c r="C78147">
        <v>38678</v>
      </c>
      <c r="D78147">
        <v>352397</v>
      </c>
      <c r="E78147" s="43">
        <f t="shared" ref="E78147:E78210" si="2442">TIME(HOUR(B78147),MINUTE(B78147),SECOND(B78147))</f>
        <v>0.80762731481481476</v>
      </c>
      <c r="F78147" s="44" t="str">
        <f t="shared" ref="F78147:F78210" si="2443">IF(E78147&gt;=TIME(6,0,0),IF(E78147&lt;TIME(12,0,0),"Утро",IF(E78147&lt;TIME(18,0,0),"День",IF((E78147)&lt;TIME(23,0,0),"Вечер","Ночь"))),"Ночь")</f>
        <v>Вечер</v>
      </c>
    </row>
    <row r="78148" spans="1:6" ht="15" x14ac:dyDescent="0.35">
      <c r="A78148">
        <v>237316</v>
      </c>
      <c r="B78148" s="2">
        <v>44379.808035598711</v>
      </c>
      <c r="C78148">
        <v>21446</v>
      </c>
      <c r="D78148">
        <v>276822</v>
      </c>
      <c r="E78148" s="43">
        <f t="shared" si="2442"/>
        <v>0.80803240740740734</v>
      </c>
      <c r="F78148" s="44" t="str">
        <f t="shared" si="2443"/>
        <v>Вечер</v>
      </c>
    </row>
    <row r="78149" spans="1:6" ht="15" x14ac:dyDescent="0.35">
      <c r="A78149">
        <v>237321</v>
      </c>
      <c r="B78149" s="2">
        <v>44379.808035598711</v>
      </c>
      <c r="C78149">
        <v>25925</v>
      </c>
      <c r="D78149">
        <v>242428</v>
      </c>
      <c r="E78149" s="43">
        <f t="shared" si="2442"/>
        <v>0.80803240740740734</v>
      </c>
      <c r="F78149" s="44" t="str">
        <f t="shared" si="2443"/>
        <v>Вечер</v>
      </c>
    </row>
    <row r="78150" spans="1:6" ht="15" x14ac:dyDescent="0.35">
      <c r="A78150">
        <v>237322</v>
      </c>
      <c r="B78150" s="2">
        <v>44379.808440129447</v>
      </c>
      <c r="C78150">
        <v>267261</v>
      </c>
      <c r="D78150">
        <v>411922</v>
      </c>
      <c r="E78150" s="43">
        <f t="shared" si="2442"/>
        <v>0.80843750000000003</v>
      </c>
      <c r="F78150" s="44" t="str">
        <f t="shared" si="2443"/>
        <v>Вечер</v>
      </c>
    </row>
    <row r="78151" spans="1:6" ht="15" x14ac:dyDescent="0.35">
      <c r="A78151">
        <v>237327</v>
      </c>
      <c r="B78151" s="2">
        <v>44379.809249190941</v>
      </c>
      <c r="C78151">
        <v>6928</v>
      </c>
      <c r="D78151">
        <v>411922</v>
      </c>
      <c r="E78151" s="43">
        <f t="shared" si="2442"/>
        <v>0.80924768518518519</v>
      </c>
      <c r="F78151" s="44" t="str">
        <f t="shared" si="2443"/>
        <v>Вечер</v>
      </c>
    </row>
    <row r="78152" spans="1:6" ht="15" x14ac:dyDescent="0.35">
      <c r="A78152">
        <v>237328</v>
      </c>
      <c r="B78152" s="2">
        <v>44379.809249190941</v>
      </c>
      <c r="C78152">
        <v>287706</v>
      </c>
      <c r="D78152">
        <v>219616</v>
      </c>
      <c r="E78152" s="43">
        <f t="shared" si="2442"/>
        <v>0.80924768518518519</v>
      </c>
      <c r="F78152" s="44" t="str">
        <f t="shared" si="2443"/>
        <v>Вечер</v>
      </c>
    </row>
    <row r="78153" spans="1:6" ht="15" x14ac:dyDescent="0.35">
      <c r="A78153">
        <v>237330</v>
      </c>
      <c r="B78153" s="2">
        <v>44379.809653721684</v>
      </c>
      <c r="C78153">
        <v>32030</v>
      </c>
      <c r="D78153">
        <v>158978</v>
      </c>
      <c r="E78153" s="43">
        <f t="shared" si="2442"/>
        <v>0.80965277777777767</v>
      </c>
      <c r="F78153" s="44" t="str">
        <f t="shared" si="2443"/>
        <v>Вечер</v>
      </c>
    </row>
    <row r="78154" spans="1:6" ht="15" x14ac:dyDescent="0.35">
      <c r="A78154">
        <v>237332</v>
      </c>
      <c r="B78154" s="2">
        <v>44379.809653721684</v>
      </c>
      <c r="C78154">
        <v>81790</v>
      </c>
      <c r="D78154">
        <v>347008</v>
      </c>
      <c r="E78154" s="43">
        <f t="shared" si="2442"/>
        <v>0.80965277777777767</v>
      </c>
      <c r="F78154" s="44" t="str">
        <f t="shared" si="2443"/>
        <v>Вечер</v>
      </c>
    </row>
    <row r="78155" spans="1:6" ht="15" x14ac:dyDescent="0.35">
      <c r="A78155">
        <v>237336</v>
      </c>
      <c r="B78155" s="2">
        <v>44379.809653721684</v>
      </c>
      <c r="C78155">
        <v>269606</v>
      </c>
      <c r="D78155">
        <v>266419</v>
      </c>
      <c r="E78155" s="43">
        <f t="shared" si="2442"/>
        <v>0.80965277777777767</v>
      </c>
      <c r="F78155" s="44" t="str">
        <f t="shared" si="2443"/>
        <v>Вечер</v>
      </c>
    </row>
    <row r="78156" spans="1:6" ht="15" x14ac:dyDescent="0.35">
      <c r="A78156">
        <v>237338</v>
      </c>
      <c r="B78156" s="2">
        <v>44379.810058252428</v>
      </c>
      <c r="C78156">
        <v>287653</v>
      </c>
      <c r="D78156">
        <v>227775</v>
      </c>
      <c r="E78156" s="43">
        <f t="shared" si="2442"/>
        <v>0.81005787037037036</v>
      </c>
      <c r="F78156" s="44" t="str">
        <f t="shared" si="2443"/>
        <v>Вечер</v>
      </c>
    </row>
    <row r="78157" spans="1:6" ht="15" x14ac:dyDescent="0.35">
      <c r="A78157">
        <v>237339</v>
      </c>
      <c r="B78157" s="2">
        <v>44379.810867313914</v>
      </c>
      <c r="C78157">
        <v>6175</v>
      </c>
      <c r="D78157">
        <v>445697</v>
      </c>
      <c r="E78157" s="43">
        <f t="shared" si="2442"/>
        <v>0.81086805555555552</v>
      </c>
      <c r="F78157" s="44" t="str">
        <f t="shared" si="2443"/>
        <v>Вечер</v>
      </c>
    </row>
    <row r="78158" spans="1:6" ht="15" x14ac:dyDescent="0.35">
      <c r="A78158">
        <v>237340</v>
      </c>
      <c r="B78158" s="2">
        <v>44379.810867313914</v>
      </c>
      <c r="C78158">
        <v>22796</v>
      </c>
      <c r="D78158">
        <v>74456</v>
      </c>
      <c r="E78158" s="43">
        <f t="shared" si="2442"/>
        <v>0.81086805555555552</v>
      </c>
      <c r="F78158" s="44" t="str">
        <f t="shared" si="2443"/>
        <v>Вечер</v>
      </c>
    </row>
    <row r="78159" spans="1:6" ht="15" x14ac:dyDescent="0.35">
      <c r="A78159">
        <v>237345</v>
      </c>
      <c r="B78159" s="2">
        <v>44379.810867313914</v>
      </c>
      <c r="C78159">
        <v>80465</v>
      </c>
      <c r="D78159">
        <v>440825</v>
      </c>
      <c r="E78159" s="43">
        <f t="shared" si="2442"/>
        <v>0.81086805555555552</v>
      </c>
      <c r="F78159" s="44" t="str">
        <f t="shared" si="2443"/>
        <v>Вечер</v>
      </c>
    </row>
    <row r="78160" spans="1:6" ht="15" x14ac:dyDescent="0.35">
      <c r="A78160">
        <v>237349</v>
      </c>
      <c r="B78160" s="2">
        <v>44379.810867313914</v>
      </c>
      <c r="C78160">
        <v>185736</v>
      </c>
      <c r="D78160">
        <v>163562</v>
      </c>
      <c r="E78160" s="43">
        <f t="shared" si="2442"/>
        <v>0.81086805555555552</v>
      </c>
      <c r="F78160" s="44" t="str">
        <f t="shared" si="2443"/>
        <v>Вечер</v>
      </c>
    </row>
    <row r="78161" spans="1:6" ht="15" x14ac:dyDescent="0.35">
      <c r="A78161">
        <v>237350</v>
      </c>
      <c r="B78161" s="2">
        <v>44379.811271844665</v>
      </c>
      <c r="C78161">
        <v>191204</v>
      </c>
      <c r="D78161">
        <v>351192</v>
      </c>
      <c r="E78161" s="43">
        <f t="shared" si="2442"/>
        <v>0.81127314814814822</v>
      </c>
      <c r="F78161" s="44" t="str">
        <f t="shared" si="2443"/>
        <v>Вечер</v>
      </c>
    </row>
    <row r="78162" spans="1:6" ht="15" x14ac:dyDescent="0.35">
      <c r="A78162">
        <v>237355</v>
      </c>
      <c r="B78162" s="2">
        <v>44379.812889967638</v>
      </c>
      <c r="C78162">
        <v>27689</v>
      </c>
      <c r="D78162">
        <v>473327</v>
      </c>
      <c r="E78162" s="43">
        <f t="shared" si="2442"/>
        <v>0.81289351851851854</v>
      </c>
      <c r="F78162" s="44" t="str">
        <f t="shared" si="2443"/>
        <v>Вечер</v>
      </c>
    </row>
    <row r="78163" spans="1:6" ht="15" x14ac:dyDescent="0.35">
      <c r="A78163">
        <v>237357</v>
      </c>
      <c r="B78163" s="2">
        <v>44379.812889967638</v>
      </c>
      <c r="C78163">
        <v>36663</v>
      </c>
      <c r="D78163">
        <v>396686</v>
      </c>
      <c r="E78163" s="43">
        <f t="shared" si="2442"/>
        <v>0.81289351851851854</v>
      </c>
      <c r="F78163" s="44" t="str">
        <f t="shared" si="2443"/>
        <v>Вечер</v>
      </c>
    </row>
    <row r="78164" spans="1:6" ht="15" x14ac:dyDescent="0.35">
      <c r="A78164">
        <v>237360</v>
      </c>
      <c r="B78164" s="2">
        <v>44379.812889967638</v>
      </c>
      <c r="C78164">
        <v>64157</v>
      </c>
      <c r="D78164">
        <v>347008</v>
      </c>
      <c r="E78164" s="43">
        <f t="shared" si="2442"/>
        <v>0.81289351851851854</v>
      </c>
      <c r="F78164" s="44" t="str">
        <f t="shared" si="2443"/>
        <v>Вечер</v>
      </c>
    </row>
    <row r="78165" spans="1:6" ht="15" x14ac:dyDescent="0.35">
      <c r="A78165">
        <v>237361</v>
      </c>
      <c r="B78165" s="2">
        <v>44379.812889967638</v>
      </c>
      <c r="C78165">
        <v>76864</v>
      </c>
      <c r="D78165">
        <v>411922</v>
      </c>
      <c r="E78165" s="43">
        <f t="shared" si="2442"/>
        <v>0.81289351851851854</v>
      </c>
      <c r="F78165" s="44" t="str">
        <f t="shared" si="2443"/>
        <v>Вечер</v>
      </c>
    </row>
    <row r="78166" spans="1:6" ht="15" x14ac:dyDescent="0.35">
      <c r="A78166">
        <v>237364</v>
      </c>
      <c r="B78166" s="2">
        <v>44379.812889967638</v>
      </c>
      <c r="C78166">
        <v>288773</v>
      </c>
      <c r="D78166">
        <v>234810</v>
      </c>
      <c r="E78166" s="43">
        <f t="shared" si="2442"/>
        <v>0.81289351851851854</v>
      </c>
      <c r="F78166" s="44" t="str">
        <f t="shared" si="2443"/>
        <v>Вечер</v>
      </c>
    </row>
    <row r="78167" spans="1:6" ht="15" x14ac:dyDescent="0.35">
      <c r="A78167">
        <v>237366</v>
      </c>
      <c r="B78167" s="2">
        <v>44379.813699029124</v>
      </c>
      <c r="C78167">
        <v>329036</v>
      </c>
      <c r="D78167">
        <v>158978</v>
      </c>
      <c r="E78167" s="43">
        <f t="shared" si="2442"/>
        <v>0.81370370370370371</v>
      </c>
      <c r="F78167" s="44" t="str">
        <f t="shared" si="2443"/>
        <v>Вечер</v>
      </c>
    </row>
    <row r="78168" spans="1:6" ht="15" x14ac:dyDescent="0.35">
      <c r="A78168">
        <v>237368</v>
      </c>
      <c r="B78168" s="2">
        <v>44379.814103559867</v>
      </c>
      <c r="C78168">
        <v>145811</v>
      </c>
      <c r="D78168">
        <v>60752</v>
      </c>
      <c r="E78168" s="43">
        <f t="shared" si="2442"/>
        <v>0.8141087962962964</v>
      </c>
      <c r="F78168" s="44" t="str">
        <f t="shared" si="2443"/>
        <v>Вечер</v>
      </c>
    </row>
    <row r="78169" spans="1:6" ht="15" x14ac:dyDescent="0.35">
      <c r="A78169">
        <v>237371</v>
      </c>
      <c r="B78169" s="2">
        <v>44379.814103559867</v>
      </c>
      <c r="C78169">
        <v>191741</v>
      </c>
      <c r="D78169">
        <v>43842</v>
      </c>
      <c r="E78169" s="43">
        <f t="shared" si="2442"/>
        <v>0.8141087962962964</v>
      </c>
      <c r="F78169" s="44" t="str">
        <f t="shared" si="2443"/>
        <v>Вечер</v>
      </c>
    </row>
    <row r="78170" spans="1:6" ht="15" x14ac:dyDescent="0.35">
      <c r="A78170">
        <v>237375</v>
      </c>
      <c r="B78170" s="2">
        <v>44379.814103559875</v>
      </c>
      <c r="C78170">
        <v>321696</v>
      </c>
      <c r="D78170">
        <v>398903</v>
      </c>
      <c r="E78170" s="43">
        <f t="shared" si="2442"/>
        <v>0.8141087962962964</v>
      </c>
      <c r="F78170" s="44" t="str">
        <f t="shared" si="2443"/>
        <v>Вечер</v>
      </c>
    </row>
    <row r="78171" spans="1:6" ht="15" x14ac:dyDescent="0.35">
      <c r="A78171">
        <v>237379</v>
      </c>
      <c r="B78171" s="2">
        <v>44379.814508090618</v>
      </c>
      <c r="C78171">
        <v>73232</v>
      </c>
      <c r="D78171">
        <v>90331</v>
      </c>
      <c r="E78171" s="43">
        <f t="shared" si="2442"/>
        <v>0.81450231481481483</v>
      </c>
      <c r="F78171" s="44" t="str">
        <f t="shared" si="2443"/>
        <v>Вечер</v>
      </c>
    </row>
    <row r="78172" spans="1:6" ht="15" x14ac:dyDescent="0.35">
      <c r="A78172">
        <v>237383</v>
      </c>
      <c r="B78172" s="2">
        <v>44379.814508090618</v>
      </c>
      <c r="C78172">
        <v>272420</v>
      </c>
      <c r="D78172">
        <v>149749</v>
      </c>
      <c r="E78172" s="43">
        <f t="shared" si="2442"/>
        <v>0.81450231481481483</v>
      </c>
      <c r="F78172" s="44" t="str">
        <f t="shared" si="2443"/>
        <v>Вечер</v>
      </c>
    </row>
    <row r="78173" spans="1:6" ht="15" x14ac:dyDescent="0.35">
      <c r="A78173">
        <v>237385</v>
      </c>
      <c r="B78173" s="2">
        <v>44379.815317152104</v>
      </c>
      <c r="C78173">
        <v>108171</v>
      </c>
      <c r="D78173">
        <v>4199</v>
      </c>
      <c r="E78173" s="43">
        <f t="shared" si="2442"/>
        <v>0.8153125</v>
      </c>
      <c r="F78173" s="44" t="str">
        <f t="shared" si="2443"/>
        <v>Вечер</v>
      </c>
    </row>
    <row r="78174" spans="1:6" ht="15" x14ac:dyDescent="0.35">
      <c r="A78174">
        <v>237389</v>
      </c>
      <c r="B78174" s="2">
        <v>44379.816126213591</v>
      </c>
      <c r="C78174">
        <v>161698</v>
      </c>
      <c r="D78174">
        <v>103334</v>
      </c>
      <c r="E78174" s="43">
        <f t="shared" si="2442"/>
        <v>0.81612268518518516</v>
      </c>
      <c r="F78174" s="44" t="str">
        <f t="shared" si="2443"/>
        <v>Вечер</v>
      </c>
    </row>
    <row r="78175" spans="1:6" ht="15" x14ac:dyDescent="0.35">
      <c r="A78175">
        <v>237394</v>
      </c>
      <c r="B78175" s="2">
        <v>44379.816126213598</v>
      </c>
      <c r="C78175">
        <v>94995</v>
      </c>
      <c r="D78175">
        <v>227775</v>
      </c>
      <c r="E78175" s="43">
        <f t="shared" si="2442"/>
        <v>0.81612268518518516</v>
      </c>
      <c r="F78175" s="44" t="str">
        <f t="shared" si="2443"/>
        <v>Вечер</v>
      </c>
    </row>
    <row r="78176" spans="1:6" ht="15" x14ac:dyDescent="0.35">
      <c r="A78176">
        <v>237396</v>
      </c>
      <c r="B78176" s="2">
        <v>44379.816935275077</v>
      </c>
      <c r="C78176">
        <v>233958</v>
      </c>
      <c r="D78176">
        <v>347008</v>
      </c>
      <c r="E78176" s="43">
        <f t="shared" si="2442"/>
        <v>0.81693287037037043</v>
      </c>
      <c r="F78176" s="44" t="str">
        <f t="shared" si="2443"/>
        <v>Вечер</v>
      </c>
    </row>
    <row r="78177" spans="1:6" ht="15" x14ac:dyDescent="0.35">
      <c r="A78177">
        <v>237400</v>
      </c>
      <c r="B78177" s="2">
        <v>44379.817744336571</v>
      </c>
      <c r="C78177">
        <v>133942</v>
      </c>
      <c r="D78177">
        <v>191893</v>
      </c>
      <c r="E78177" s="43">
        <f t="shared" si="2442"/>
        <v>0.81774305555555549</v>
      </c>
      <c r="F78177" s="44" t="str">
        <f t="shared" si="2443"/>
        <v>Вечер</v>
      </c>
    </row>
    <row r="78178" spans="1:6" ht="15" x14ac:dyDescent="0.35">
      <c r="A78178">
        <v>237405</v>
      </c>
      <c r="B78178" s="2">
        <v>44379.818957928801</v>
      </c>
      <c r="C78178">
        <v>123286</v>
      </c>
      <c r="D78178">
        <v>206501</v>
      </c>
      <c r="E78178" s="43">
        <f t="shared" si="2442"/>
        <v>0.81895833333333334</v>
      </c>
      <c r="F78178" s="44" t="str">
        <f t="shared" si="2443"/>
        <v>Вечер</v>
      </c>
    </row>
    <row r="78179" spans="1:6" ht="15" x14ac:dyDescent="0.35">
      <c r="A78179">
        <v>237408</v>
      </c>
      <c r="B78179" s="2">
        <v>44379.819766990287</v>
      </c>
      <c r="C78179">
        <v>55305</v>
      </c>
      <c r="D78179">
        <v>21760</v>
      </c>
      <c r="E78179" s="43">
        <f t="shared" si="2442"/>
        <v>0.81976851851851851</v>
      </c>
      <c r="F78179" s="44" t="str">
        <f t="shared" si="2443"/>
        <v>Вечер</v>
      </c>
    </row>
    <row r="78180" spans="1:6" ht="15" x14ac:dyDescent="0.35">
      <c r="A78180">
        <v>237410</v>
      </c>
      <c r="B78180" s="2">
        <v>44379.820576051774</v>
      </c>
      <c r="C78180">
        <v>68662</v>
      </c>
      <c r="D78180">
        <v>294042</v>
      </c>
      <c r="E78180" s="43">
        <f t="shared" si="2442"/>
        <v>0.82057870370370367</v>
      </c>
      <c r="F78180" s="44" t="str">
        <f t="shared" si="2443"/>
        <v>Вечер</v>
      </c>
    </row>
    <row r="78181" spans="1:6" ht="15" x14ac:dyDescent="0.35">
      <c r="A78181">
        <v>237411</v>
      </c>
      <c r="B78181" s="2">
        <v>44379.820576051781</v>
      </c>
      <c r="C78181">
        <v>205014</v>
      </c>
      <c r="D78181">
        <v>88863</v>
      </c>
      <c r="E78181" s="43">
        <f t="shared" si="2442"/>
        <v>0.82057870370370367</v>
      </c>
      <c r="F78181" s="44" t="str">
        <f t="shared" si="2443"/>
        <v>Вечер</v>
      </c>
    </row>
    <row r="78182" spans="1:6" ht="15" x14ac:dyDescent="0.35">
      <c r="A78182">
        <v>237413</v>
      </c>
      <c r="B78182" s="2">
        <v>44379.820980582524</v>
      </c>
      <c r="C78182">
        <v>27745</v>
      </c>
      <c r="D78182">
        <v>394819</v>
      </c>
      <c r="E78182" s="43">
        <f t="shared" si="2442"/>
        <v>0.82098379629629636</v>
      </c>
      <c r="F78182" s="44" t="str">
        <f t="shared" si="2443"/>
        <v>Вечер</v>
      </c>
    </row>
    <row r="78183" spans="1:6" ht="15" x14ac:dyDescent="0.35">
      <c r="A78183">
        <v>237414</v>
      </c>
      <c r="B78183" s="2">
        <v>44379.820980582524</v>
      </c>
      <c r="C78183">
        <v>208963</v>
      </c>
      <c r="D78183">
        <v>455878</v>
      </c>
      <c r="E78183" s="43">
        <f t="shared" si="2442"/>
        <v>0.82098379629629636</v>
      </c>
      <c r="F78183" s="44" t="str">
        <f t="shared" si="2443"/>
        <v>Вечер</v>
      </c>
    </row>
    <row r="78184" spans="1:6" ht="15" x14ac:dyDescent="0.35">
      <c r="A78184">
        <v>237418</v>
      </c>
      <c r="B78184" s="2">
        <v>44379.820980582524</v>
      </c>
      <c r="C78184">
        <v>251304</v>
      </c>
      <c r="D78184">
        <v>249086</v>
      </c>
      <c r="E78184" s="43">
        <f t="shared" si="2442"/>
        <v>0.82098379629629636</v>
      </c>
      <c r="F78184" s="44" t="str">
        <f t="shared" si="2443"/>
        <v>Вечер</v>
      </c>
    </row>
    <row r="78185" spans="1:6" ht="15" x14ac:dyDescent="0.35">
      <c r="A78185">
        <v>237420</v>
      </c>
      <c r="B78185" s="2">
        <v>44379.820980582524</v>
      </c>
      <c r="C78185">
        <v>256740</v>
      </c>
      <c r="D78185">
        <v>463778</v>
      </c>
      <c r="E78185" s="43">
        <f t="shared" si="2442"/>
        <v>0.82098379629629636</v>
      </c>
      <c r="F78185" s="44" t="str">
        <f t="shared" si="2443"/>
        <v>Вечер</v>
      </c>
    </row>
    <row r="78186" spans="1:6" ht="15" x14ac:dyDescent="0.35">
      <c r="A78186">
        <v>237421</v>
      </c>
      <c r="B78186" s="2">
        <v>44379.821789644011</v>
      </c>
      <c r="C78186">
        <v>274155</v>
      </c>
      <c r="D78186">
        <v>439981</v>
      </c>
      <c r="E78186" s="43">
        <f t="shared" si="2442"/>
        <v>0.82179398148148142</v>
      </c>
      <c r="F78186" s="44" t="str">
        <f t="shared" si="2443"/>
        <v>Вечер</v>
      </c>
    </row>
    <row r="78187" spans="1:6" ht="15" x14ac:dyDescent="0.35">
      <c r="A78187">
        <v>237425</v>
      </c>
      <c r="B78187" s="2">
        <v>44379.822194174754</v>
      </c>
      <c r="C78187">
        <v>62832</v>
      </c>
      <c r="D78187">
        <v>380039</v>
      </c>
      <c r="E78187" s="43">
        <f t="shared" si="2442"/>
        <v>0.822199074074074</v>
      </c>
      <c r="F78187" s="44" t="str">
        <f t="shared" si="2443"/>
        <v>Вечер</v>
      </c>
    </row>
    <row r="78188" spans="1:6" ht="15" x14ac:dyDescent="0.35">
      <c r="A78188">
        <v>237428</v>
      </c>
      <c r="B78188" s="2">
        <v>44379.822598705505</v>
      </c>
      <c r="C78188">
        <v>257723</v>
      </c>
      <c r="D78188">
        <v>432277</v>
      </c>
      <c r="E78188" s="43">
        <f t="shared" si="2442"/>
        <v>0.82260416666666669</v>
      </c>
      <c r="F78188" s="44" t="str">
        <f t="shared" si="2443"/>
        <v>Вечер</v>
      </c>
    </row>
    <row r="78189" spans="1:6" ht="15" x14ac:dyDescent="0.35">
      <c r="A78189">
        <v>237429</v>
      </c>
      <c r="B78189" s="2">
        <v>44379.822598705505</v>
      </c>
      <c r="C78189">
        <v>287316</v>
      </c>
      <c r="D78189">
        <v>470762</v>
      </c>
      <c r="E78189" s="43">
        <f t="shared" si="2442"/>
        <v>0.82260416666666669</v>
      </c>
      <c r="F78189" s="44" t="str">
        <f t="shared" si="2443"/>
        <v>Вечер</v>
      </c>
    </row>
    <row r="78190" spans="1:6" ht="15" x14ac:dyDescent="0.35">
      <c r="A78190">
        <v>237434</v>
      </c>
      <c r="B78190" s="2">
        <v>44379.823003236241</v>
      </c>
      <c r="C78190">
        <v>217111</v>
      </c>
      <c r="D78190">
        <v>5151</v>
      </c>
      <c r="E78190" s="43">
        <f t="shared" si="2442"/>
        <v>0.82299768518518512</v>
      </c>
      <c r="F78190" s="44" t="str">
        <f t="shared" si="2443"/>
        <v>Вечер</v>
      </c>
    </row>
    <row r="78191" spans="1:6" ht="15" x14ac:dyDescent="0.35">
      <c r="A78191">
        <v>237437</v>
      </c>
      <c r="B78191" s="2">
        <v>44379.823003236241</v>
      </c>
      <c r="C78191">
        <v>274992</v>
      </c>
      <c r="D78191">
        <v>83136</v>
      </c>
      <c r="E78191" s="43">
        <f t="shared" si="2442"/>
        <v>0.82299768518518512</v>
      </c>
      <c r="F78191" s="44" t="str">
        <f t="shared" si="2443"/>
        <v>Вечер</v>
      </c>
    </row>
    <row r="78192" spans="1:6" ht="15" x14ac:dyDescent="0.35">
      <c r="A78192">
        <v>237441</v>
      </c>
      <c r="B78192" s="2">
        <v>44379.824216828478</v>
      </c>
      <c r="C78192">
        <v>29510</v>
      </c>
      <c r="D78192">
        <v>393703</v>
      </c>
      <c r="E78192" s="43">
        <f t="shared" si="2442"/>
        <v>0.82421296296296298</v>
      </c>
      <c r="F78192" s="44" t="str">
        <f t="shared" si="2443"/>
        <v>Вечер</v>
      </c>
    </row>
    <row r="78193" spans="1:6" ht="15" x14ac:dyDescent="0.35">
      <c r="A78193">
        <v>237445</v>
      </c>
      <c r="B78193" s="2">
        <v>44379.824216828478</v>
      </c>
      <c r="C78193">
        <v>266893</v>
      </c>
      <c r="D78193">
        <v>19525</v>
      </c>
      <c r="E78193" s="43">
        <f t="shared" si="2442"/>
        <v>0.82421296296296298</v>
      </c>
      <c r="F78193" s="44" t="str">
        <f t="shared" si="2443"/>
        <v>Вечер</v>
      </c>
    </row>
    <row r="78194" spans="1:6" ht="15" x14ac:dyDescent="0.35">
      <c r="A78194">
        <v>237449</v>
      </c>
      <c r="B78194" s="2">
        <v>44379.824999999997</v>
      </c>
      <c r="C78194">
        <v>245424</v>
      </c>
      <c r="D78194">
        <v>86587</v>
      </c>
      <c r="E78194" s="43">
        <f t="shared" si="2442"/>
        <v>0.82500000000000007</v>
      </c>
      <c r="F78194" s="44" t="str">
        <f t="shared" si="2443"/>
        <v>Вечер</v>
      </c>
    </row>
    <row r="78195" spans="1:6" ht="15" x14ac:dyDescent="0.35">
      <c r="A78195">
        <v>237452</v>
      </c>
      <c r="B78195" s="2">
        <v>44379.825430420715</v>
      </c>
      <c r="C78195">
        <v>59029</v>
      </c>
      <c r="D78195">
        <v>339039</v>
      </c>
      <c r="E78195" s="43">
        <f t="shared" si="2442"/>
        <v>0.82542824074074073</v>
      </c>
      <c r="F78195" s="44" t="str">
        <f t="shared" si="2443"/>
        <v>Вечер</v>
      </c>
    </row>
    <row r="78196" spans="1:6" ht="15" x14ac:dyDescent="0.35">
      <c r="A78196">
        <v>237455</v>
      </c>
      <c r="B78196" s="2">
        <v>44379.825834951458</v>
      </c>
      <c r="C78196">
        <v>12260</v>
      </c>
      <c r="D78196">
        <v>391293</v>
      </c>
      <c r="E78196" s="43">
        <f t="shared" si="2442"/>
        <v>0.82583333333333331</v>
      </c>
      <c r="F78196" s="44" t="str">
        <f t="shared" si="2443"/>
        <v>Вечер</v>
      </c>
    </row>
    <row r="78197" spans="1:6" ht="15" x14ac:dyDescent="0.35">
      <c r="A78197">
        <v>237460</v>
      </c>
      <c r="B78197" s="2">
        <v>44379.825834951458</v>
      </c>
      <c r="C78197">
        <v>32626</v>
      </c>
      <c r="D78197">
        <v>469849</v>
      </c>
      <c r="E78197" s="43">
        <f t="shared" si="2442"/>
        <v>0.82583333333333331</v>
      </c>
      <c r="F78197" s="44" t="str">
        <f t="shared" si="2443"/>
        <v>Вечер</v>
      </c>
    </row>
    <row r="78198" spans="1:6" ht="15" x14ac:dyDescent="0.35">
      <c r="A78198">
        <v>237462</v>
      </c>
      <c r="B78198" s="2">
        <v>44379.825834951458</v>
      </c>
      <c r="C78198">
        <v>302149</v>
      </c>
      <c r="D78198">
        <v>190894</v>
      </c>
      <c r="E78198" s="43">
        <f t="shared" si="2442"/>
        <v>0.82583333333333331</v>
      </c>
      <c r="F78198" s="44" t="str">
        <f t="shared" si="2443"/>
        <v>Вечер</v>
      </c>
    </row>
    <row r="78199" spans="1:6" ht="15" x14ac:dyDescent="0.35">
      <c r="A78199">
        <v>237464</v>
      </c>
      <c r="B78199" s="2">
        <v>44379.827048543688</v>
      </c>
      <c r="C78199">
        <v>12635</v>
      </c>
      <c r="D78199">
        <v>21760</v>
      </c>
      <c r="E78199" s="43">
        <f t="shared" si="2442"/>
        <v>0.82704861111111105</v>
      </c>
      <c r="F78199" s="44" t="str">
        <f t="shared" si="2443"/>
        <v>Вечер</v>
      </c>
    </row>
    <row r="78200" spans="1:6" ht="15" x14ac:dyDescent="0.35">
      <c r="A78200">
        <v>237466</v>
      </c>
      <c r="B78200" s="2">
        <v>44379.827048543695</v>
      </c>
      <c r="C78200">
        <v>165697</v>
      </c>
      <c r="D78200">
        <v>242135</v>
      </c>
      <c r="E78200" s="43">
        <f t="shared" si="2442"/>
        <v>0.82704861111111105</v>
      </c>
      <c r="F78200" s="44" t="str">
        <f t="shared" si="2443"/>
        <v>Вечер</v>
      </c>
    </row>
    <row r="78201" spans="1:6" ht="15" x14ac:dyDescent="0.35">
      <c r="A78201">
        <v>237469</v>
      </c>
      <c r="B78201" s="2">
        <v>44379.827453074438</v>
      </c>
      <c r="C78201">
        <v>112663</v>
      </c>
      <c r="D78201">
        <v>48930</v>
      </c>
      <c r="E78201" s="43">
        <f t="shared" si="2442"/>
        <v>0.82745370370370364</v>
      </c>
      <c r="F78201" s="44" t="str">
        <f t="shared" si="2443"/>
        <v>Вечер</v>
      </c>
    </row>
    <row r="78202" spans="1:6" ht="15" x14ac:dyDescent="0.35">
      <c r="A78202">
        <v>237470</v>
      </c>
      <c r="B78202" s="2">
        <v>44379.827453074438</v>
      </c>
      <c r="C78202">
        <v>126978</v>
      </c>
      <c r="D78202">
        <v>230507</v>
      </c>
      <c r="E78202" s="43">
        <f t="shared" si="2442"/>
        <v>0.82745370370370364</v>
      </c>
      <c r="F78202" s="44" t="str">
        <f t="shared" si="2443"/>
        <v>Вечер</v>
      </c>
    </row>
    <row r="78203" spans="1:6" ht="15" x14ac:dyDescent="0.35">
      <c r="A78203">
        <v>237472</v>
      </c>
      <c r="B78203" s="2">
        <v>44379.827453074438</v>
      </c>
      <c r="C78203">
        <v>181605</v>
      </c>
      <c r="D78203">
        <v>22006</v>
      </c>
      <c r="E78203" s="43">
        <f t="shared" si="2442"/>
        <v>0.82745370370370364</v>
      </c>
      <c r="F78203" s="44" t="str">
        <f t="shared" si="2443"/>
        <v>Вечер</v>
      </c>
    </row>
    <row r="78204" spans="1:6" ht="15" x14ac:dyDescent="0.35">
      <c r="A78204">
        <v>237477</v>
      </c>
      <c r="B78204" s="2">
        <v>44379.828000000001</v>
      </c>
      <c r="C78204">
        <v>206503</v>
      </c>
      <c r="D78204">
        <v>477790</v>
      </c>
      <c r="E78204" s="43">
        <f t="shared" si="2442"/>
        <v>0.82799768518518524</v>
      </c>
      <c r="F78204" s="44" t="str">
        <f t="shared" si="2443"/>
        <v>Вечер</v>
      </c>
    </row>
    <row r="78205" spans="1:6" ht="15" x14ac:dyDescent="0.35">
      <c r="A78205">
        <v>237481</v>
      </c>
      <c r="B78205" s="2">
        <v>44379.828666666668</v>
      </c>
      <c r="C78205">
        <v>1424</v>
      </c>
      <c r="D78205">
        <v>158978</v>
      </c>
      <c r="E78205" s="43">
        <f t="shared" si="2442"/>
        <v>0.82866898148148149</v>
      </c>
      <c r="F78205" s="44" t="str">
        <f t="shared" si="2443"/>
        <v>Вечер</v>
      </c>
    </row>
    <row r="78206" spans="1:6" ht="15" x14ac:dyDescent="0.35">
      <c r="A78206">
        <v>237483</v>
      </c>
      <c r="B78206" s="2">
        <v>44379.828666666668</v>
      </c>
      <c r="C78206">
        <v>61779</v>
      </c>
      <c r="D78206">
        <v>55183</v>
      </c>
      <c r="E78206" s="43">
        <f t="shared" si="2442"/>
        <v>0.82866898148148149</v>
      </c>
      <c r="F78206" s="44" t="str">
        <f t="shared" si="2443"/>
        <v>Вечер</v>
      </c>
    </row>
    <row r="78207" spans="1:6" ht="15" x14ac:dyDescent="0.35">
      <c r="A78207">
        <v>237487</v>
      </c>
      <c r="B78207" s="2">
        <v>44379.828666666668</v>
      </c>
      <c r="C78207">
        <v>273052</v>
      </c>
      <c r="D78207">
        <v>470762</v>
      </c>
      <c r="E78207" s="43">
        <f t="shared" si="2442"/>
        <v>0.82866898148148149</v>
      </c>
      <c r="F78207" s="44" t="str">
        <f t="shared" si="2443"/>
        <v>Вечер</v>
      </c>
    </row>
    <row r="78208" spans="1:6" ht="15" x14ac:dyDescent="0.35">
      <c r="A78208">
        <v>237489</v>
      </c>
      <c r="B78208" s="2">
        <v>44379.828666666668</v>
      </c>
      <c r="C78208">
        <v>310110</v>
      </c>
      <c r="D78208">
        <v>118549</v>
      </c>
      <c r="E78208" s="43">
        <f t="shared" si="2442"/>
        <v>0.82866898148148149</v>
      </c>
      <c r="F78208" s="44" t="str">
        <f t="shared" si="2443"/>
        <v>Вечер</v>
      </c>
    </row>
    <row r="78209" spans="1:6" ht="15" x14ac:dyDescent="0.35">
      <c r="A78209">
        <v>237493</v>
      </c>
      <c r="B78209" s="2">
        <v>44379.829071197411</v>
      </c>
      <c r="C78209">
        <v>54840</v>
      </c>
      <c r="D78209">
        <v>190252</v>
      </c>
      <c r="E78209" s="43">
        <f t="shared" si="2442"/>
        <v>0.82907407407407396</v>
      </c>
      <c r="F78209" s="44" t="str">
        <f t="shared" si="2443"/>
        <v>Вечер</v>
      </c>
    </row>
    <row r="78210" spans="1:6" ht="15" x14ac:dyDescent="0.35">
      <c r="A78210">
        <v>237497</v>
      </c>
      <c r="B78210" s="2">
        <v>44379.829071197411</v>
      </c>
      <c r="C78210">
        <v>176973</v>
      </c>
      <c r="D78210">
        <v>230507</v>
      </c>
      <c r="E78210" s="43">
        <f t="shared" si="2442"/>
        <v>0.82907407407407396</v>
      </c>
      <c r="F78210" s="44" t="str">
        <f t="shared" si="2443"/>
        <v>Вечер</v>
      </c>
    </row>
    <row r="78211" spans="1:6" ht="15" x14ac:dyDescent="0.35">
      <c r="A78211">
        <v>237498</v>
      </c>
      <c r="B78211" s="2">
        <v>44379.829333333335</v>
      </c>
      <c r="C78211">
        <v>74593</v>
      </c>
      <c r="D78211">
        <v>21407</v>
      </c>
      <c r="E78211" s="43">
        <f t="shared" ref="E78211:E78274" si="2444">TIME(HOUR(B78211),MINUTE(B78211),SECOND(B78211))</f>
        <v>0.82932870370370371</v>
      </c>
      <c r="F78211" s="44" t="str">
        <f t="shared" ref="F78211:F78274" si="2445">IF(E78211&gt;=TIME(6,0,0),IF(E78211&lt;TIME(12,0,0),"Утро",IF(E78211&lt;TIME(18,0,0),"День",IF((E78211)&lt;TIME(23,0,0),"Вечер","Ночь"))),"Ночь")</f>
        <v>Вечер</v>
      </c>
    </row>
    <row r="78212" spans="1:6" ht="15" x14ac:dyDescent="0.35">
      <c r="A78212">
        <v>237501</v>
      </c>
      <c r="B78212" s="2">
        <v>44379.829475728155</v>
      </c>
      <c r="C78212">
        <v>87549</v>
      </c>
      <c r="D78212">
        <v>182984</v>
      </c>
      <c r="E78212" s="43">
        <f t="shared" si="2444"/>
        <v>0.82947916666666666</v>
      </c>
      <c r="F78212" s="44" t="str">
        <f t="shared" si="2445"/>
        <v>Вечер</v>
      </c>
    </row>
    <row r="78213" spans="1:6" ht="15" x14ac:dyDescent="0.35">
      <c r="A78213">
        <v>237504</v>
      </c>
      <c r="B78213" s="2">
        <v>44379.829880258898</v>
      </c>
      <c r="C78213">
        <v>239287</v>
      </c>
      <c r="D78213">
        <v>241927</v>
      </c>
      <c r="E78213" s="43">
        <f t="shared" si="2444"/>
        <v>0.82988425925925924</v>
      </c>
      <c r="F78213" s="44" t="str">
        <f t="shared" si="2445"/>
        <v>Вечер</v>
      </c>
    </row>
    <row r="78214" spans="1:6" ht="15" x14ac:dyDescent="0.35">
      <c r="A78214">
        <v>237506</v>
      </c>
      <c r="B78214" s="2">
        <v>44379.830284789641</v>
      </c>
      <c r="C78214">
        <v>292535</v>
      </c>
      <c r="D78214">
        <v>108167</v>
      </c>
      <c r="E78214" s="43">
        <f t="shared" si="2444"/>
        <v>0.83028935185185182</v>
      </c>
      <c r="F78214" s="44" t="str">
        <f t="shared" si="2445"/>
        <v>Вечер</v>
      </c>
    </row>
    <row r="78215" spans="1:6" ht="15" x14ac:dyDescent="0.35">
      <c r="A78215">
        <v>237508</v>
      </c>
      <c r="B78215" s="2">
        <v>44379.830689320392</v>
      </c>
      <c r="C78215">
        <v>345150</v>
      </c>
      <c r="D78215">
        <v>23621</v>
      </c>
      <c r="E78215" s="43">
        <f t="shared" si="2444"/>
        <v>0.83069444444444451</v>
      </c>
      <c r="F78215" s="44" t="str">
        <f t="shared" si="2445"/>
        <v>Вечер</v>
      </c>
    </row>
    <row r="78216" spans="1:6" ht="15" x14ac:dyDescent="0.35">
      <c r="A78216">
        <v>237510</v>
      </c>
      <c r="B78216" s="2">
        <v>44379.831093851128</v>
      </c>
      <c r="C78216">
        <v>41172</v>
      </c>
      <c r="D78216">
        <v>305103</v>
      </c>
      <c r="E78216" s="43">
        <f t="shared" si="2444"/>
        <v>0.83109953703703709</v>
      </c>
      <c r="F78216" s="44" t="str">
        <f t="shared" si="2445"/>
        <v>Вечер</v>
      </c>
    </row>
    <row r="78217" spans="1:6" ht="15" x14ac:dyDescent="0.35">
      <c r="A78217">
        <v>237514</v>
      </c>
      <c r="B78217" s="2">
        <v>44379.831902912621</v>
      </c>
      <c r="C78217">
        <v>190304</v>
      </c>
      <c r="D78217">
        <v>81554</v>
      </c>
      <c r="E78217" s="43">
        <f t="shared" si="2444"/>
        <v>0.83189814814814811</v>
      </c>
      <c r="F78217" s="44" t="str">
        <f t="shared" si="2445"/>
        <v>Вечер</v>
      </c>
    </row>
    <row r="78218" spans="1:6" ht="15" x14ac:dyDescent="0.35">
      <c r="A78218">
        <v>237518</v>
      </c>
      <c r="B78218" s="2">
        <v>44379.832307443365</v>
      </c>
      <c r="C78218">
        <v>306320</v>
      </c>
      <c r="D78218">
        <v>86587</v>
      </c>
      <c r="E78218" s="43">
        <f t="shared" si="2444"/>
        <v>0.83230324074074069</v>
      </c>
      <c r="F78218" s="44" t="str">
        <f t="shared" si="2445"/>
        <v>Вечер</v>
      </c>
    </row>
    <row r="78219" spans="1:6" ht="15" x14ac:dyDescent="0.35">
      <c r="A78219">
        <v>237520</v>
      </c>
      <c r="B78219" s="2">
        <v>44379.832711974108</v>
      </c>
      <c r="C78219">
        <v>154683</v>
      </c>
      <c r="D78219">
        <v>411922</v>
      </c>
      <c r="E78219" s="43">
        <f t="shared" si="2444"/>
        <v>0.83270833333333327</v>
      </c>
      <c r="F78219" s="44" t="str">
        <f t="shared" si="2445"/>
        <v>Вечер</v>
      </c>
    </row>
    <row r="78220" spans="1:6" ht="15" x14ac:dyDescent="0.35">
      <c r="A78220">
        <v>237522</v>
      </c>
      <c r="B78220" s="2">
        <v>44379.832711974108</v>
      </c>
      <c r="C78220">
        <v>210104</v>
      </c>
      <c r="D78220">
        <v>439981</v>
      </c>
      <c r="E78220" s="43">
        <f t="shared" si="2444"/>
        <v>0.83270833333333327</v>
      </c>
      <c r="F78220" s="44" t="str">
        <f t="shared" si="2445"/>
        <v>Вечер</v>
      </c>
    </row>
    <row r="78221" spans="1:6" ht="15" x14ac:dyDescent="0.35">
      <c r="A78221">
        <v>237525</v>
      </c>
      <c r="B78221" s="2">
        <v>44379.832999999999</v>
      </c>
      <c r="C78221">
        <v>68288</v>
      </c>
      <c r="D78221">
        <v>396686</v>
      </c>
      <c r="E78221" s="43">
        <f t="shared" si="2444"/>
        <v>0.83299768518518524</v>
      </c>
      <c r="F78221" s="44" t="str">
        <f t="shared" si="2445"/>
        <v>Вечер</v>
      </c>
    </row>
    <row r="78222" spans="1:6" ht="15" x14ac:dyDescent="0.35">
      <c r="A78222">
        <v>237530</v>
      </c>
      <c r="B78222" s="2">
        <v>44379.833116504851</v>
      </c>
      <c r="C78222">
        <v>343302</v>
      </c>
      <c r="D78222">
        <v>227775</v>
      </c>
      <c r="E78222" s="43">
        <f t="shared" si="2444"/>
        <v>0.83311342592592597</v>
      </c>
      <c r="F78222" s="44" t="str">
        <f t="shared" si="2445"/>
        <v>Вечер</v>
      </c>
    </row>
    <row r="78223" spans="1:6" ht="15" x14ac:dyDescent="0.35">
      <c r="A78223">
        <v>237535</v>
      </c>
      <c r="B78223" s="2">
        <v>44379.833521035602</v>
      </c>
      <c r="C78223">
        <v>348619</v>
      </c>
      <c r="D78223">
        <v>213394</v>
      </c>
      <c r="E78223" s="43">
        <f t="shared" si="2444"/>
        <v>0.83351851851851855</v>
      </c>
      <c r="F78223" s="44" t="str">
        <f t="shared" si="2445"/>
        <v>Вечер</v>
      </c>
    </row>
    <row r="78224" spans="1:6" ht="15" x14ac:dyDescent="0.35">
      <c r="A78224">
        <v>237539</v>
      </c>
      <c r="B78224" s="2">
        <v>44379.833925566345</v>
      </c>
      <c r="C78224">
        <v>91507</v>
      </c>
      <c r="D78224">
        <v>158978</v>
      </c>
      <c r="E78224" s="43">
        <f t="shared" si="2444"/>
        <v>0.83392361111111113</v>
      </c>
      <c r="F78224" s="44" t="str">
        <f t="shared" si="2445"/>
        <v>Вечер</v>
      </c>
    </row>
    <row r="78225" spans="1:6" ht="15" x14ac:dyDescent="0.35">
      <c r="A78225">
        <v>237540</v>
      </c>
      <c r="B78225" s="2">
        <v>44379.834330097088</v>
      </c>
      <c r="C78225">
        <v>56763</v>
      </c>
      <c r="D78225">
        <v>162940</v>
      </c>
      <c r="E78225" s="43">
        <f t="shared" si="2444"/>
        <v>0.8343287037037036</v>
      </c>
      <c r="F78225" s="44" t="str">
        <f t="shared" si="2445"/>
        <v>Вечер</v>
      </c>
    </row>
    <row r="78226" spans="1:6" ht="15" x14ac:dyDescent="0.35">
      <c r="A78226">
        <v>237541</v>
      </c>
      <c r="B78226" s="2">
        <v>44379.835139158575</v>
      </c>
      <c r="C78226">
        <v>61704</v>
      </c>
      <c r="D78226">
        <v>192331</v>
      </c>
      <c r="E78226" s="43">
        <f t="shared" si="2444"/>
        <v>0.83513888888888888</v>
      </c>
      <c r="F78226" s="44" t="str">
        <f t="shared" si="2445"/>
        <v>Вечер</v>
      </c>
    </row>
    <row r="78227" spans="1:6" ht="15" x14ac:dyDescent="0.35">
      <c r="A78227">
        <v>237545</v>
      </c>
      <c r="B78227" s="2">
        <v>44379.835139158575</v>
      </c>
      <c r="C78227">
        <v>145707</v>
      </c>
      <c r="D78227">
        <v>347008</v>
      </c>
      <c r="E78227" s="43">
        <f t="shared" si="2444"/>
        <v>0.83513888888888888</v>
      </c>
      <c r="F78227" s="44" t="str">
        <f t="shared" si="2445"/>
        <v>Вечер</v>
      </c>
    </row>
    <row r="78228" spans="1:6" ht="15" x14ac:dyDescent="0.35">
      <c r="A78228">
        <v>237546</v>
      </c>
      <c r="B78228" s="2">
        <v>44379.836757281555</v>
      </c>
      <c r="C78228">
        <v>85972</v>
      </c>
      <c r="D78228">
        <v>196571</v>
      </c>
      <c r="E78228" s="43">
        <f t="shared" si="2444"/>
        <v>0.8367592592592592</v>
      </c>
      <c r="F78228" s="44" t="str">
        <f t="shared" si="2445"/>
        <v>Вечер</v>
      </c>
    </row>
    <row r="78229" spans="1:6" ht="15" x14ac:dyDescent="0.35">
      <c r="A78229">
        <v>237551</v>
      </c>
      <c r="B78229" s="2">
        <v>44379.836757281555</v>
      </c>
      <c r="C78229">
        <v>324009</v>
      </c>
      <c r="D78229">
        <v>324893</v>
      </c>
      <c r="E78229" s="43">
        <f t="shared" si="2444"/>
        <v>0.8367592592592592</v>
      </c>
      <c r="F78229" s="44" t="str">
        <f t="shared" si="2445"/>
        <v>Вечер</v>
      </c>
    </row>
    <row r="78230" spans="1:6" ht="15" x14ac:dyDescent="0.35">
      <c r="A78230">
        <v>237554</v>
      </c>
      <c r="B78230" s="2">
        <v>44379.837161812298</v>
      </c>
      <c r="C78230">
        <v>207613</v>
      </c>
      <c r="D78230">
        <v>83036</v>
      </c>
      <c r="E78230" s="43">
        <f t="shared" si="2444"/>
        <v>0.83716435185185178</v>
      </c>
      <c r="F78230" s="44" t="str">
        <f t="shared" si="2445"/>
        <v>Вечер</v>
      </c>
    </row>
    <row r="78231" spans="1:6" ht="15" x14ac:dyDescent="0.35">
      <c r="A78231">
        <v>237558</v>
      </c>
      <c r="B78231" s="2">
        <v>44379.837566343042</v>
      </c>
      <c r="C78231">
        <v>109182</v>
      </c>
      <c r="D78231">
        <v>230507</v>
      </c>
      <c r="E78231" s="43">
        <f t="shared" si="2444"/>
        <v>0.83756944444444448</v>
      </c>
      <c r="F78231" s="44" t="str">
        <f t="shared" si="2445"/>
        <v>Вечер</v>
      </c>
    </row>
    <row r="78232" spans="1:6" ht="15" x14ac:dyDescent="0.35">
      <c r="A78232">
        <v>237559</v>
      </c>
      <c r="B78232" s="2">
        <v>44379.837970873785</v>
      </c>
      <c r="C78232">
        <v>114185</v>
      </c>
      <c r="D78232">
        <v>217673</v>
      </c>
      <c r="E78232" s="43">
        <f t="shared" si="2444"/>
        <v>0.83797453703703706</v>
      </c>
      <c r="F78232" s="44" t="str">
        <f t="shared" si="2445"/>
        <v>Вечер</v>
      </c>
    </row>
    <row r="78233" spans="1:6" ht="15" x14ac:dyDescent="0.35">
      <c r="A78233">
        <v>237560</v>
      </c>
      <c r="B78233" s="2">
        <v>44379.838779935279</v>
      </c>
      <c r="C78233">
        <v>80667</v>
      </c>
      <c r="D78233">
        <v>328888</v>
      </c>
      <c r="E78233" s="43">
        <f t="shared" si="2444"/>
        <v>0.83878472222222211</v>
      </c>
      <c r="F78233" s="44" t="str">
        <f t="shared" si="2445"/>
        <v>Вечер</v>
      </c>
    </row>
    <row r="78234" spans="1:6" ht="15" x14ac:dyDescent="0.35">
      <c r="A78234">
        <v>237563</v>
      </c>
      <c r="B78234" s="2">
        <v>44379.838779935279</v>
      </c>
      <c r="C78234">
        <v>251393</v>
      </c>
      <c r="D78234">
        <v>474699</v>
      </c>
      <c r="E78234" s="43">
        <f t="shared" si="2444"/>
        <v>0.83878472222222211</v>
      </c>
      <c r="F78234" s="44" t="str">
        <f t="shared" si="2445"/>
        <v>Вечер</v>
      </c>
    </row>
    <row r="78235" spans="1:6" ht="15" x14ac:dyDescent="0.35">
      <c r="A78235">
        <v>237564</v>
      </c>
      <c r="B78235" s="2">
        <v>44379.839184466015</v>
      </c>
      <c r="C78235">
        <v>229485</v>
      </c>
      <c r="D78235">
        <v>411922</v>
      </c>
      <c r="E78235" s="43">
        <f t="shared" si="2444"/>
        <v>0.83918981481481481</v>
      </c>
      <c r="F78235" s="44" t="str">
        <f t="shared" si="2445"/>
        <v>Вечер</v>
      </c>
    </row>
    <row r="78236" spans="1:6" ht="15" x14ac:dyDescent="0.35">
      <c r="A78236">
        <v>237565</v>
      </c>
      <c r="B78236" s="2">
        <v>44379.839184466015</v>
      </c>
      <c r="C78236">
        <v>279987</v>
      </c>
      <c r="D78236">
        <v>343491</v>
      </c>
      <c r="E78236" s="43">
        <f t="shared" si="2444"/>
        <v>0.83918981481481481</v>
      </c>
      <c r="F78236" s="44" t="str">
        <f t="shared" si="2445"/>
        <v>Вечер</v>
      </c>
    </row>
    <row r="78237" spans="1:6" ht="15" x14ac:dyDescent="0.35">
      <c r="A78237">
        <v>237570</v>
      </c>
      <c r="B78237" s="2">
        <v>44379.839588996765</v>
      </c>
      <c r="C78237">
        <v>267402</v>
      </c>
      <c r="D78237">
        <v>145779</v>
      </c>
      <c r="E78237" s="43">
        <f t="shared" si="2444"/>
        <v>0.83958333333333324</v>
      </c>
      <c r="F78237" s="44" t="str">
        <f t="shared" si="2445"/>
        <v>Вечер</v>
      </c>
    </row>
    <row r="78238" spans="1:6" ht="15" x14ac:dyDescent="0.35">
      <c r="A78238">
        <v>237571</v>
      </c>
      <c r="B78238" s="2">
        <v>44379.840398058252</v>
      </c>
      <c r="C78238">
        <v>54080</v>
      </c>
      <c r="D78238">
        <v>241927</v>
      </c>
      <c r="E78238" s="43">
        <f t="shared" si="2444"/>
        <v>0.84039351851851851</v>
      </c>
      <c r="F78238" s="44" t="str">
        <f t="shared" si="2445"/>
        <v>Вечер</v>
      </c>
    </row>
    <row r="78239" spans="1:6" ht="15" x14ac:dyDescent="0.35">
      <c r="A78239">
        <v>237572</v>
      </c>
      <c r="B78239" s="2">
        <v>44379.840398058252</v>
      </c>
      <c r="C78239">
        <v>155635</v>
      </c>
      <c r="D78239">
        <v>388561</v>
      </c>
      <c r="E78239" s="43">
        <f t="shared" si="2444"/>
        <v>0.84039351851851851</v>
      </c>
      <c r="F78239" s="44" t="str">
        <f t="shared" si="2445"/>
        <v>Вечер</v>
      </c>
    </row>
    <row r="78240" spans="1:6" ht="15" x14ac:dyDescent="0.35">
      <c r="A78240">
        <v>237576</v>
      </c>
      <c r="B78240" s="2">
        <v>44379.841207119738</v>
      </c>
      <c r="C78240">
        <v>62644</v>
      </c>
      <c r="D78240">
        <v>205270</v>
      </c>
      <c r="E78240" s="43">
        <f t="shared" si="2444"/>
        <v>0.84120370370370379</v>
      </c>
      <c r="F78240" s="44" t="str">
        <f t="shared" si="2445"/>
        <v>Вечер</v>
      </c>
    </row>
    <row r="78241" spans="1:6" ht="15" x14ac:dyDescent="0.35">
      <c r="A78241">
        <v>237578</v>
      </c>
      <c r="B78241" s="2">
        <v>44379.841207119738</v>
      </c>
      <c r="C78241">
        <v>85950</v>
      </c>
      <c r="D78241">
        <v>308796</v>
      </c>
      <c r="E78241" s="43">
        <f t="shared" si="2444"/>
        <v>0.84120370370370379</v>
      </c>
      <c r="F78241" s="44" t="str">
        <f t="shared" si="2445"/>
        <v>Вечер</v>
      </c>
    </row>
    <row r="78242" spans="1:6" ht="15" x14ac:dyDescent="0.35">
      <c r="A78242">
        <v>237581</v>
      </c>
      <c r="B78242" s="2">
        <v>44379.841611650489</v>
      </c>
      <c r="C78242">
        <v>93450</v>
      </c>
      <c r="D78242">
        <v>43623</v>
      </c>
      <c r="E78242" s="43">
        <f t="shared" si="2444"/>
        <v>0.84160879629629637</v>
      </c>
      <c r="F78242" s="44" t="str">
        <f t="shared" si="2445"/>
        <v>Вечер</v>
      </c>
    </row>
    <row r="78243" spans="1:6" ht="15" x14ac:dyDescent="0.35">
      <c r="A78243">
        <v>237582</v>
      </c>
      <c r="B78243" s="2">
        <v>44379.842016181232</v>
      </c>
      <c r="C78243">
        <v>170516</v>
      </c>
      <c r="D78243">
        <v>466792</v>
      </c>
      <c r="E78243" s="43">
        <f t="shared" si="2444"/>
        <v>0.84201388888888884</v>
      </c>
      <c r="F78243" s="44" t="str">
        <f t="shared" si="2445"/>
        <v>Вечер</v>
      </c>
    </row>
    <row r="78244" spans="1:6" ht="15" x14ac:dyDescent="0.35">
      <c r="A78244">
        <v>237587</v>
      </c>
      <c r="B78244" s="2">
        <v>44379.842333333334</v>
      </c>
      <c r="C78244">
        <v>309596</v>
      </c>
      <c r="D78244">
        <v>68023</v>
      </c>
      <c r="E78244" s="43">
        <f t="shared" si="2444"/>
        <v>0.84233796296296293</v>
      </c>
      <c r="F78244" s="44" t="str">
        <f t="shared" si="2445"/>
        <v>Вечер</v>
      </c>
    </row>
    <row r="78245" spans="1:6" ht="15" x14ac:dyDescent="0.35">
      <c r="A78245">
        <v>237589</v>
      </c>
      <c r="B78245" s="2">
        <v>44379.842825242718</v>
      </c>
      <c r="C78245">
        <v>295729</v>
      </c>
      <c r="D78245">
        <v>12845</v>
      </c>
      <c r="E78245" s="43">
        <f t="shared" si="2444"/>
        <v>0.84282407407407411</v>
      </c>
      <c r="F78245" s="44" t="str">
        <f t="shared" si="2445"/>
        <v>Вечер</v>
      </c>
    </row>
    <row r="78246" spans="1:6" ht="15" x14ac:dyDescent="0.35">
      <c r="A78246">
        <v>237593</v>
      </c>
      <c r="B78246" s="2">
        <v>44379.843229773462</v>
      </c>
      <c r="C78246">
        <v>160767</v>
      </c>
      <c r="D78246">
        <v>324893</v>
      </c>
      <c r="E78246" s="43">
        <f t="shared" si="2444"/>
        <v>0.8432291666666667</v>
      </c>
      <c r="F78246" s="44" t="str">
        <f t="shared" si="2445"/>
        <v>Вечер</v>
      </c>
    </row>
    <row r="78247" spans="1:6" ht="15" x14ac:dyDescent="0.35">
      <c r="A78247">
        <v>237594</v>
      </c>
      <c r="B78247" s="2">
        <v>44379.843634304205</v>
      </c>
      <c r="C78247">
        <v>114141</v>
      </c>
      <c r="D78247">
        <v>321534</v>
      </c>
      <c r="E78247" s="43">
        <f t="shared" si="2444"/>
        <v>0.84363425925925928</v>
      </c>
      <c r="F78247" s="44" t="str">
        <f t="shared" si="2445"/>
        <v>Вечер</v>
      </c>
    </row>
    <row r="78248" spans="1:6" ht="15" x14ac:dyDescent="0.35">
      <c r="A78248">
        <v>237599</v>
      </c>
      <c r="B78248" s="2">
        <v>44379.843634304212</v>
      </c>
      <c r="C78248">
        <v>129074</v>
      </c>
      <c r="D78248">
        <v>124015</v>
      </c>
      <c r="E78248" s="43">
        <f t="shared" si="2444"/>
        <v>0.84363425925925928</v>
      </c>
      <c r="F78248" s="44" t="str">
        <f t="shared" si="2445"/>
        <v>Вечер</v>
      </c>
    </row>
    <row r="78249" spans="1:6" ht="15" x14ac:dyDescent="0.35">
      <c r="A78249">
        <v>237601</v>
      </c>
      <c r="B78249" s="2">
        <v>44379.843634304212</v>
      </c>
      <c r="C78249">
        <v>153587</v>
      </c>
      <c r="D78249">
        <v>250679</v>
      </c>
      <c r="E78249" s="43">
        <f t="shared" si="2444"/>
        <v>0.84363425925925928</v>
      </c>
      <c r="F78249" s="44" t="str">
        <f t="shared" si="2445"/>
        <v>Вечер</v>
      </c>
    </row>
    <row r="78250" spans="1:6" ht="15" x14ac:dyDescent="0.35">
      <c r="A78250">
        <v>237603</v>
      </c>
      <c r="B78250" s="2">
        <v>44379.844038834948</v>
      </c>
      <c r="C78250">
        <v>192800</v>
      </c>
      <c r="D78250">
        <v>397390</v>
      </c>
      <c r="E78250" s="43">
        <f t="shared" si="2444"/>
        <v>0.84403935185185175</v>
      </c>
      <c r="F78250" s="44" t="str">
        <f t="shared" si="2445"/>
        <v>Вечер</v>
      </c>
    </row>
    <row r="78251" spans="1:6" ht="15" x14ac:dyDescent="0.35">
      <c r="A78251">
        <v>237606</v>
      </c>
      <c r="B78251" s="2">
        <v>44379.844666666664</v>
      </c>
      <c r="C78251">
        <v>83005</v>
      </c>
      <c r="D78251">
        <v>158978</v>
      </c>
      <c r="E78251" s="43">
        <f t="shared" si="2444"/>
        <v>0.84466435185185185</v>
      </c>
      <c r="F78251" s="44" t="str">
        <f t="shared" si="2445"/>
        <v>Вечер</v>
      </c>
    </row>
    <row r="78252" spans="1:6" ht="15" x14ac:dyDescent="0.35">
      <c r="A78252">
        <v>237609</v>
      </c>
      <c r="B78252" s="2">
        <v>44379.844847896435</v>
      </c>
      <c r="C78252">
        <v>129538</v>
      </c>
      <c r="D78252">
        <v>154256</v>
      </c>
      <c r="E78252" s="43">
        <f t="shared" si="2444"/>
        <v>0.84484953703703702</v>
      </c>
      <c r="F78252" s="44" t="str">
        <f t="shared" si="2445"/>
        <v>Вечер</v>
      </c>
    </row>
    <row r="78253" spans="1:6" ht="15" x14ac:dyDescent="0.35">
      <c r="A78253">
        <v>237613</v>
      </c>
      <c r="B78253" s="2">
        <v>44379.845252427185</v>
      </c>
      <c r="C78253">
        <v>347688</v>
      </c>
      <c r="D78253">
        <v>202914</v>
      </c>
      <c r="E78253" s="43">
        <f t="shared" si="2444"/>
        <v>0.84525462962962961</v>
      </c>
      <c r="F78253" s="44" t="str">
        <f t="shared" si="2445"/>
        <v>Вечер</v>
      </c>
    </row>
    <row r="78254" spans="1:6" ht="15" x14ac:dyDescent="0.35">
      <c r="A78254">
        <v>237617</v>
      </c>
      <c r="B78254" s="2">
        <v>44379.845666666661</v>
      </c>
      <c r="C78254">
        <v>167385</v>
      </c>
      <c r="D78254">
        <v>473233</v>
      </c>
      <c r="E78254" s="43">
        <f t="shared" si="2444"/>
        <v>0.84567129629629623</v>
      </c>
      <c r="F78254" s="44" t="str">
        <f t="shared" si="2445"/>
        <v>Вечер</v>
      </c>
    </row>
    <row r="78255" spans="1:6" ht="15" x14ac:dyDescent="0.35">
      <c r="A78255">
        <v>237619</v>
      </c>
      <c r="B78255" s="2">
        <v>44379.846061488672</v>
      </c>
      <c r="C78255">
        <v>25800</v>
      </c>
      <c r="D78255">
        <v>111368</v>
      </c>
      <c r="E78255" s="43">
        <f t="shared" si="2444"/>
        <v>0.84606481481481488</v>
      </c>
      <c r="F78255" s="44" t="str">
        <f t="shared" si="2445"/>
        <v>Вечер</v>
      </c>
    </row>
    <row r="78256" spans="1:6" ht="15" x14ac:dyDescent="0.35">
      <c r="A78256">
        <v>237621</v>
      </c>
      <c r="B78256" s="2">
        <v>44379.846466019422</v>
      </c>
      <c r="C78256">
        <v>274380</v>
      </c>
      <c r="D78256">
        <v>397</v>
      </c>
      <c r="E78256" s="43">
        <f t="shared" si="2444"/>
        <v>0.84646990740740735</v>
      </c>
      <c r="F78256" s="44" t="str">
        <f t="shared" si="2445"/>
        <v>Вечер</v>
      </c>
    </row>
    <row r="78257" spans="1:6" ht="15" x14ac:dyDescent="0.35">
      <c r="A78257">
        <v>237625</v>
      </c>
      <c r="B78257" s="2">
        <v>44379.846666666665</v>
      </c>
      <c r="C78257">
        <v>198111</v>
      </c>
      <c r="D78257">
        <v>395983</v>
      </c>
      <c r="E78257" s="43">
        <f t="shared" si="2444"/>
        <v>0.84666666666666668</v>
      </c>
      <c r="F78257" s="44" t="str">
        <f t="shared" si="2445"/>
        <v>Вечер</v>
      </c>
    </row>
    <row r="78258" spans="1:6" ht="15" x14ac:dyDescent="0.35">
      <c r="A78258">
        <v>237630</v>
      </c>
      <c r="B78258" s="2">
        <v>44379.846870550165</v>
      </c>
      <c r="C78258">
        <v>149100</v>
      </c>
      <c r="D78258">
        <v>154256</v>
      </c>
      <c r="E78258" s="43">
        <f t="shared" si="2444"/>
        <v>0.84687499999999993</v>
      </c>
      <c r="F78258" s="44" t="str">
        <f t="shared" si="2445"/>
        <v>Вечер</v>
      </c>
    </row>
    <row r="78259" spans="1:6" ht="15" x14ac:dyDescent="0.35">
      <c r="A78259">
        <v>237633</v>
      </c>
      <c r="B78259" s="2">
        <v>44379.848084142395</v>
      </c>
      <c r="C78259">
        <v>99837</v>
      </c>
      <c r="D78259">
        <v>425965</v>
      </c>
      <c r="E78259" s="43">
        <f t="shared" si="2444"/>
        <v>0.84807870370370375</v>
      </c>
      <c r="F78259" s="44" t="str">
        <f t="shared" si="2445"/>
        <v>Вечер</v>
      </c>
    </row>
    <row r="78260" spans="1:6" ht="15" x14ac:dyDescent="0.35">
      <c r="A78260">
        <v>237636</v>
      </c>
      <c r="B78260" s="2">
        <v>44379.848488673138</v>
      </c>
      <c r="C78260">
        <v>213725</v>
      </c>
      <c r="D78260">
        <v>336965</v>
      </c>
      <c r="E78260" s="43">
        <f t="shared" si="2444"/>
        <v>0.84848379629629633</v>
      </c>
      <c r="F78260" s="44" t="str">
        <f t="shared" si="2445"/>
        <v>Вечер</v>
      </c>
    </row>
    <row r="78261" spans="1:6" ht="15" x14ac:dyDescent="0.35">
      <c r="A78261">
        <v>237637</v>
      </c>
      <c r="B78261" s="2">
        <v>44379.849000000002</v>
      </c>
      <c r="C78261">
        <v>32584</v>
      </c>
      <c r="D78261">
        <v>182191</v>
      </c>
      <c r="E78261" s="43">
        <f t="shared" si="2444"/>
        <v>0.84900462962962964</v>
      </c>
      <c r="F78261" s="44" t="str">
        <f t="shared" si="2445"/>
        <v>Вечер</v>
      </c>
    </row>
    <row r="78262" spans="1:6" ht="15" x14ac:dyDescent="0.35">
      <c r="A78262">
        <v>237642</v>
      </c>
      <c r="B78262" s="2">
        <v>44379.849702265376</v>
      </c>
      <c r="C78262">
        <v>168267</v>
      </c>
      <c r="D78262">
        <v>209175</v>
      </c>
      <c r="E78262" s="43">
        <f t="shared" si="2444"/>
        <v>0.84969907407407408</v>
      </c>
      <c r="F78262" s="44" t="str">
        <f t="shared" si="2445"/>
        <v>Вечер</v>
      </c>
    </row>
    <row r="78263" spans="1:6" ht="15" x14ac:dyDescent="0.35">
      <c r="A78263">
        <v>237646</v>
      </c>
      <c r="B78263" s="2">
        <v>44379.849702265376</v>
      </c>
      <c r="C78263">
        <v>233779</v>
      </c>
      <c r="D78263">
        <v>347008</v>
      </c>
      <c r="E78263" s="43">
        <f t="shared" si="2444"/>
        <v>0.84969907407407408</v>
      </c>
      <c r="F78263" s="44" t="str">
        <f t="shared" si="2445"/>
        <v>Вечер</v>
      </c>
    </row>
    <row r="78264" spans="1:6" ht="15" x14ac:dyDescent="0.35">
      <c r="A78264">
        <v>237648</v>
      </c>
      <c r="B78264" s="2">
        <v>44379.850106796119</v>
      </c>
      <c r="C78264">
        <v>292823</v>
      </c>
      <c r="D78264">
        <v>470762</v>
      </c>
      <c r="E78264" s="43">
        <f t="shared" si="2444"/>
        <v>0.85010416666666666</v>
      </c>
      <c r="F78264" s="44" t="str">
        <f t="shared" si="2445"/>
        <v>Вечер</v>
      </c>
    </row>
    <row r="78265" spans="1:6" ht="15" x14ac:dyDescent="0.35">
      <c r="A78265">
        <v>237651</v>
      </c>
      <c r="B78265" s="2">
        <v>44379.850511326862</v>
      </c>
      <c r="C78265">
        <v>162577</v>
      </c>
      <c r="D78265">
        <v>145779</v>
      </c>
      <c r="E78265" s="43">
        <f t="shared" si="2444"/>
        <v>0.85050925925925924</v>
      </c>
      <c r="F78265" s="44" t="str">
        <f t="shared" si="2445"/>
        <v>Вечер</v>
      </c>
    </row>
    <row r="78266" spans="1:6" ht="15" x14ac:dyDescent="0.35">
      <c r="A78266">
        <v>237654</v>
      </c>
      <c r="B78266" s="2">
        <v>44379.850915857605</v>
      </c>
      <c r="C78266">
        <v>22213</v>
      </c>
      <c r="D78266">
        <v>250679</v>
      </c>
      <c r="E78266" s="43">
        <f t="shared" si="2444"/>
        <v>0.85091435185185194</v>
      </c>
      <c r="F78266" s="44" t="str">
        <f t="shared" si="2445"/>
        <v>Вечер</v>
      </c>
    </row>
    <row r="78267" spans="1:6" ht="15" x14ac:dyDescent="0.35">
      <c r="A78267">
        <v>237656</v>
      </c>
      <c r="B78267" s="2">
        <v>44379.852129449835</v>
      </c>
      <c r="C78267">
        <v>200357</v>
      </c>
      <c r="D78267">
        <v>246229</v>
      </c>
      <c r="E78267" s="43">
        <f t="shared" si="2444"/>
        <v>0.85212962962962957</v>
      </c>
      <c r="F78267" s="44" t="str">
        <f t="shared" si="2445"/>
        <v>Вечер</v>
      </c>
    </row>
    <row r="78268" spans="1:6" ht="15" x14ac:dyDescent="0.35">
      <c r="A78268">
        <v>237658</v>
      </c>
      <c r="B78268" s="2">
        <v>44379.852129449835</v>
      </c>
      <c r="C78268">
        <v>297487</v>
      </c>
      <c r="D78268">
        <v>330333</v>
      </c>
      <c r="E78268" s="43">
        <f t="shared" si="2444"/>
        <v>0.85212962962962957</v>
      </c>
      <c r="F78268" s="44" t="str">
        <f t="shared" si="2445"/>
        <v>Вечер</v>
      </c>
    </row>
    <row r="78269" spans="1:6" ht="15" x14ac:dyDescent="0.35">
      <c r="A78269">
        <v>237663</v>
      </c>
      <c r="B78269" s="2">
        <v>44379.852533980586</v>
      </c>
      <c r="C78269">
        <v>114604</v>
      </c>
      <c r="D78269">
        <v>153893</v>
      </c>
      <c r="E78269" s="43">
        <f t="shared" si="2444"/>
        <v>0.85253472222222226</v>
      </c>
      <c r="F78269" s="44" t="str">
        <f t="shared" si="2445"/>
        <v>Вечер</v>
      </c>
    </row>
    <row r="78270" spans="1:6" ht="15" x14ac:dyDescent="0.35">
      <c r="A78270">
        <v>237667</v>
      </c>
      <c r="B78270" s="2">
        <v>44379.852938511329</v>
      </c>
      <c r="C78270">
        <v>347116</v>
      </c>
      <c r="D78270">
        <v>250679</v>
      </c>
      <c r="E78270" s="43">
        <f t="shared" si="2444"/>
        <v>0.85293981481481485</v>
      </c>
      <c r="F78270" s="44" t="str">
        <f t="shared" si="2445"/>
        <v>Вечер</v>
      </c>
    </row>
    <row r="78271" spans="1:6" ht="15" x14ac:dyDescent="0.35">
      <c r="A78271">
        <v>237672</v>
      </c>
      <c r="B78271" s="2">
        <v>44379.853343042072</v>
      </c>
      <c r="C78271">
        <v>52924</v>
      </c>
      <c r="D78271">
        <v>347393</v>
      </c>
      <c r="E78271" s="43">
        <f t="shared" si="2444"/>
        <v>0.85334490740740743</v>
      </c>
      <c r="F78271" s="44" t="str">
        <f t="shared" si="2445"/>
        <v>Вечер</v>
      </c>
    </row>
    <row r="78272" spans="1:6" ht="15" x14ac:dyDescent="0.35">
      <c r="A78272">
        <v>237673</v>
      </c>
      <c r="B78272" s="2">
        <v>44379.853343042072</v>
      </c>
      <c r="C78272">
        <v>63258</v>
      </c>
      <c r="D78272">
        <v>217497</v>
      </c>
      <c r="E78272" s="43">
        <f t="shared" si="2444"/>
        <v>0.85334490740740743</v>
      </c>
      <c r="F78272" s="44" t="str">
        <f t="shared" si="2445"/>
        <v>Вечер</v>
      </c>
    </row>
    <row r="78273" spans="1:6" ht="15" x14ac:dyDescent="0.35">
      <c r="A78273">
        <v>237678</v>
      </c>
      <c r="B78273" s="2">
        <v>44379.853343042072</v>
      </c>
      <c r="C78273">
        <v>181809</v>
      </c>
      <c r="D78273">
        <v>311832</v>
      </c>
      <c r="E78273" s="43">
        <f t="shared" si="2444"/>
        <v>0.85334490740740743</v>
      </c>
      <c r="F78273" s="44" t="str">
        <f t="shared" si="2445"/>
        <v>Вечер</v>
      </c>
    </row>
    <row r="78274" spans="1:6" ht="15" x14ac:dyDescent="0.35">
      <c r="A78274">
        <v>237679</v>
      </c>
      <c r="B78274" s="2">
        <v>44379.854152103566</v>
      </c>
      <c r="C78274">
        <v>258191</v>
      </c>
      <c r="D78274">
        <v>281236</v>
      </c>
      <c r="E78274" s="43">
        <f t="shared" si="2444"/>
        <v>0.85415509259259259</v>
      </c>
      <c r="F78274" s="44" t="str">
        <f t="shared" si="2445"/>
        <v>Вечер</v>
      </c>
    </row>
    <row r="78275" spans="1:6" ht="15" x14ac:dyDescent="0.35">
      <c r="A78275">
        <v>237684</v>
      </c>
      <c r="B78275" s="2">
        <v>44379.854961165052</v>
      </c>
      <c r="C78275">
        <v>37430</v>
      </c>
      <c r="D78275">
        <v>455878</v>
      </c>
      <c r="E78275" s="43">
        <f t="shared" ref="E78275:E78338" si="2446">TIME(HOUR(B78275),MINUTE(B78275),SECOND(B78275))</f>
        <v>0.85496527777777775</v>
      </c>
      <c r="F78275" s="44" t="str">
        <f t="shared" ref="F78275:F78338" si="2447">IF(E78275&gt;=TIME(6,0,0),IF(E78275&lt;TIME(12,0,0),"Утро",IF(E78275&lt;TIME(18,0,0),"День",IF((E78275)&lt;TIME(23,0,0),"Вечер","Ночь"))),"Ночь")</f>
        <v>Вечер</v>
      </c>
    </row>
    <row r="78276" spans="1:6" ht="15" x14ac:dyDescent="0.35">
      <c r="A78276">
        <v>237686</v>
      </c>
      <c r="B78276" s="2">
        <v>44379.854961165052</v>
      </c>
      <c r="C78276">
        <v>72108</v>
      </c>
      <c r="D78276">
        <v>251784</v>
      </c>
      <c r="E78276" s="43">
        <f t="shared" si="2446"/>
        <v>0.85496527777777775</v>
      </c>
      <c r="F78276" s="44" t="str">
        <f t="shared" si="2447"/>
        <v>Вечер</v>
      </c>
    </row>
    <row r="78277" spans="1:6" ht="15" x14ac:dyDescent="0.35">
      <c r="A78277">
        <v>237688</v>
      </c>
      <c r="B78277" s="2">
        <v>44379.855365695788</v>
      </c>
      <c r="C78277">
        <v>50265</v>
      </c>
      <c r="D78277">
        <v>403878</v>
      </c>
      <c r="E78277" s="43">
        <f t="shared" si="2446"/>
        <v>0.85537037037037045</v>
      </c>
      <c r="F78277" s="44" t="str">
        <f t="shared" si="2447"/>
        <v>Вечер</v>
      </c>
    </row>
    <row r="78278" spans="1:6" ht="15" x14ac:dyDescent="0.35">
      <c r="A78278">
        <v>237692</v>
      </c>
      <c r="B78278" s="2">
        <v>44379.855365695788</v>
      </c>
      <c r="C78278">
        <v>99372</v>
      </c>
      <c r="D78278">
        <v>251574</v>
      </c>
      <c r="E78278" s="43">
        <f t="shared" si="2446"/>
        <v>0.85537037037037045</v>
      </c>
      <c r="F78278" s="44" t="str">
        <f t="shared" si="2447"/>
        <v>Вечер</v>
      </c>
    </row>
    <row r="78279" spans="1:6" ht="15" x14ac:dyDescent="0.35">
      <c r="A78279">
        <v>237696</v>
      </c>
      <c r="B78279" s="2">
        <v>44379.856579288025</v>
      </c>
      <c r="C78279">
        <v>72832</v>
      </c>
      <c r="D78279">
        <v>238989</v>
      </c>
      <c r="E78279" s="43">
        <f t="shared" si="2446"/>
        <v>0.85657407407407404</v>
      </c>
      <c r="F78279" s="44" t="str">
        <f t="shared" si="2447"/>
        <v>Вечер</v>
      </c>
    </row>
    <row r="78280" spans="1:6" ht="15" x14ac:dyDescent="0.35">
      <c r="A78280">
        <v>237700</v>
      </c>
      <c r="B78280" s="2">
        <v>44379.856579288025</v>
      </c>
      <c r="C78280">
        <v>195420</v>
      </c>
      <c r="D78280">
        <v>28753</v>
      </c>
      <c r="E78280" s="43">
        <f t="shared" si="2446"/>
        <v>0.85657407407407404</v>
      </c>
      <c r="F78280" s="44" t="str">
        <f t="shared" si="2447"/>
        <v>Вечер</v>
      </c>
    </row>
    <row r="78281" spans="1:6" ht="15" x14ac:dyDescent="0.35">
      <c r="A78281">
        <v>237705</v>
      </c>
      <c r="B78281" s="2">
        <v>44379.856579288025</v>
      </c>
      <c r="C78281">
        <v>319527</v>
      </c>
      <c r="D78281">
        <v>43697</v>
      </c>
      <c r="E78281" s="43">
        <f t="shared" si="2446"/>
        <v>0.85657407407407404</v>
      </c>
      <c r="F78281" s="44" t="str">
        <f t="shared" si="2447"/>
        <v>Вечер</v>
      </c>
    </row>
    <row r="78282" spans="1:6" ht="15" x14ac:dyDescent="0.35">
      <c r="A78282">
        <v>237710</v>
      </c>
      <c r="B78282" s="2">
        <v>44379.856983818769</v>
      </c>
      <c r="C78282">
        <v>130357</v>
      </c>
      <c r="D78282">
        <v>351192</v>
      </c>
      <c r="E78282" s="43">
        <f t="shared" si="2446"/>
        <v>0.85697916666666663</v>
      </c>
      <c r="F78282" s="44" t="str">
        <f t="shared" si="2447"/>
        <v>Вечер</v>
      </c>
    </row>
    <row r="78283" spans="1:6" ht="15" x14ac:dyDescent="0.35">
      <c r="A78283">
        <v>237713</v>
      </c>
      <c r="B78283" s="2">
        <v>44379.857792880262</v>
      </c>
      <c r="C78283">
        <v>70264</v>
      </c>
      <c r="D78283">
        <v>300941</v>
      </c>
      <c r="E78283" s="43">
        <f t="shared" si="2446"/>
        <v>0.8577893518518519</v>
      </c>
      <c r="F78283" s="44" t="str">
        <f t="shared" si="2447"/>
        <v>Вечер</v>
      </c>
    </row>
    <row r="78284" spans="1:6" ht="15" x14ac:dyDescent="0.35">
      <c r="A78284">
        <v>237714</v>
      </c>
      <c r="B78284" s="2">
        <v>44379.857792880262</v>
      </c>
      <c r="C78284">
        <v>238267</v>
      </c>
      <c r="D78284">
        <v>251049</v>
      </c>
      <c r="E78284" s="43">
        <f t="shared" si="2446"/>
        <v>0.8577893518518519</v>
      </c>
      <c r="F78284" s="44" t="str">
        <f t="shared" si="2447"/>
        <v>Вечер</v>
      </c>
    </row>
    <row r="78285" spans="1:6" ht="15" x14ac:dyDescent="0.35">
      <c r="A78285">
        <v>237715</v>
      </c>
      <c r="B78285" s="2">
        <v>44379.858197411006</v>
      </c>
      <c r="C78285">
        <v>68889</v>
      </c>
      <c r="D78285">
        <v>411922</v>
      </c>
      <c r="E78285" s="43">
        <f t="shared" si="2446"/>
        <v>0.85819444444444448</v>
      </c>
      <c r="F78285" s="44" t="str">
        <f t="shared" si="2447"/>
        <v>Вечер</v>
      </c>
    </row>
    <row r="78286" spans="1:6" ht="15" x14ac:dyDescent="0.35">
      <c r="A78286">
        <v>237719</v>
      </c>
      <c r="B78286" s="2">
        <v>44379.858197411006</v>
      </c>
      <c r="C78286">
        <v>153517</v>
      </c>
      <c r="D78286">
        <v>387595</v>
      </c>
      <c r="E78286" s="43">
        <f t="shared" si="2446"/>
        <v>0.85819444444444448</v>
      </c>
      <c r="F78286" s="44" t="str">
        <f t="shared" si="2447"/>
        <v>Вечер</v>
      </c>
    </row>
    <row r="78287" spans="1:6" ht="15" x14ac:dyDescent="0.35">
      <c r="A78287">
        <v>237722</v>
      </c>
      <c r="B78287" s="2">
        <v>44379.858333333337</v>
      </c>
      <c r="C78287">
        <v>273553</v>
      </c>
      <c r="D78287">
        <v>21999</v>
      </c>
      <c r="E78287" s="43">
        <f t="shared" si="2446"/>
        <v>0.85833333333333339</v>
      </c>
      <c r="F78287" s="44" t="str">
        <f t="shared" si="2447"/>
        <v>Вечер</v>
      </c>
    </row>
    <row r="78288" spans="1:6" ht="15" x14ac:dyDescent="0.35">
      <c r="A78288">
        <v>237723</v>
      </c>
      <c r="B78288" s="2">
        <v>44379.858601941742</v>
      </c>
      <c r="C78288">
        <v>280908</v>
      </c>
      <c r="D78288">
        <v>37644</v>
      </c>
      <c r="E78288" s="43">
        <f t="shared" si="2446"/>
        <v>0.85859953703703706</v>
      </c>
      <c r="F78288" s="44" t="str">
        <f t="shared" si="2447"/>
        <v>Вечер</v>
      </c>
    </row>
    <row r="78289" spans="1:6" ht="15" x14ac:dyDescent="0.35">
      <c r="A78289">
        <v>237725</v>
      </c>
      <c r="B78289" s="2">
        <v>44379.859815533986</v>
      </c>
      <c r="C78289">
        <v>111307</v>
      </c>
      <c r="D78289">
        <v>80850</v>
      </c>
      <c r="E78289" s="43">
        <f t="shared" si="2446"/>
        <v>0.85981481481481481</v>
      </c>
      <c r="F78289" s="44" t="str">
        <f t="shared" si="2447"/>
        <v>Вечер</v>
      </c>
    </row>
    <row r="78290" spans="1:6" ht="15" x14ac:dyDescent="0.35">
      <c r="A78290">
        <v>237727</v>
      </c>
      <c r="B78290" s="2">
        <v>44379.859815533986</v>
      </c>
      <c r="C78290">
        <v>232208</v>
      </c>
      <c r="D78290">
        <v>247072</v>
      </c>
      <c r="E78290" s="43">
        <f t="shared" si="2446"/>
        <v>0.85981481481481481</v>
      </c>
      <c r="F78290" s="44" t="str">
        <f t="shared" si="2447"/>
        <v>Вечер</v>
      </c>
    </row>
    <row r="78291" spans="1:6" ht="15" x14ac:dyDescent="0.35">
      <c r="A78291">
        <v>237728</v>
      </c>
      <c r="B78291" s="2">
        <v>44379.860220064722</v>
      </c>
      <c r="C78291">
        <v>23910</v>
      </c>
      <c r="D78291">
        <v>240687</v>
      </c>
      <c r="E78291" s="43">
        <f t="shared" si="2446"/>
        <v>0.86021990740740739</v>
      </c>
      <c r="F78291" s="44" t="str">
        <f t="shared" si="2447"/>
        <v>Вечер</v>
      </c>
    </row>
    <row r="78292" spans="1:6" ht="15" x14ac:dyDescent="0.35">
      <c r="A78292">
        <v>237732</v>
      </c>
      <c r="B78292" s="2">
        <v>44379.860999999997</v>
      </c>
      <c r="C78292">
        <v>64588</v>
      </c>
      <c r="D78292">
        <v>114865</v>
      </c>
      <c r="E78292" s="43">
        <f t="shared" si="2446"/>
        <v>0.86099537037037033</v>
      </c>
      <c r="F78292" s="44" t="str">
        <f t="shared" si="2447"/>
        <v>Вечер</v>
      </c>
    </row>
    <row r="78293" spans="1:6" ht="15" x14ac:dyDescent="0.35">
      <c r="A78293">
        <v>237733</v>
      </c>
      <c r="B78293" s="2">
        <v>44379.861029126216</v>
      </c>
      <c r="C78293">
        <v>50637</v>
      </c>
      <c r="D78293">
        <v>165114</v>
      </c>
      <c r="E78293" s="43">
        <f t="shared" si="2446"/>
        <v>0.86103009259259267</v>
      </c>
      <c r="F78293" s="44" t="str">
        <f t="shared" si="2447"/>
        <v>Вечер</v>
      </c>
    </row>
    <row r="78294" spans="1:6" ht="15" x14ac:dyDescent="0.35">
      <c r="A78294">
        <v>237736</v>
      </c>
      <c r="B78294" s="2">
        <v>44379.861433656959</v>
      </c>
      <c r="C78294">
        <v>243147</v>
      </c>
      <c r="D78294">
        <v>80726</v>
      </c>
      <c r="E78294" s="43">
        <f t="shared" si="2446"/>
        <v>0.86143518518518514</v>
      </c>
      <c r="F78294" s="44" t="str">
        <f t="shared" si="2447"/>
        <v>Вечер</v>
      </c>
    </row>
    <row r="78295" spans="1:6" ht="15" x14ac:dyDescent="0.35">
      <c r="A78295">
        <v>237738</v>
      </c>
      <c r="B78295" s="2">
        <v>44379.863051779939</v>
      </c>
      <c r="C78295">
        <v>96146</v>
      </c>
      <c r="D78295">
        <v>158978</v>
      </c>
      <c r="E78295" s="43">
        <f t="shared" si="2446"/>
        <v>0.86305555555555558</v>
      </c>
      <c r="F78295" s="44" t="str">
        <f t="shared" si="2447"/>
        <v>Вечер</v>
      </c>
    </row>
    <row r="78296" spans="1:6" ht="15" x14ac:dyDescent="0.35">
      <c r="A78296">
        <v>237739</v>
      </c>
      <c r="B78296" s="2">
        <v>44379.863051779939</v>
      </c>
      <c r="C78296">
        <v>100433</v>
      </c>
      <c r="D78296">
        <v>402089</v>
      </c>
      <c r="E78296" s="43">
        <f t="shared" si="2446"/>
        <v>0.86305555555555558</v>
      </c>
      <c r="F78296" s="44" t="str">
        <f t="shared" si="2447"/>
        <v>Вечер</v>
      </c>
    </row>
    <row r="78297" spans="1:6" ht="15" x14ac:dyDescent="0.35">
      <c r="A78297">
        <v>237744</v>
      </c>
      <c r="B78297" s="2">
        <v>44379.863051779939</v>
      </c>
      <c r="C78297">
        <v>330255</v>
      </c>
      <c r="D78297">
        <v>304128</v>
      </c>
      <c r="E78297" s="43">
        <f t="shared" si="2446"/>
        <v>0.86305555555555558</v>
      </c>
      <c r="F78297" s="44" t="str">
        <f t="shared" si="2447"/>
        <v>Вечер</v>
      </c>
    </row>
    <row r="78298" spans="1:6" ht="15" x14ac:dyDescent="0.35">
      <c r="A78298">
        <v>237745</v>
      </c>
      <c r="B78298" s="2">
        <v>44379.863456310675</v>
      </c>
      <c r="C78298">
        <v>141203</v>
      </c>
      <c r="D78298">
        <v>251574</v>
      </c>
      <c r="E78298" s="43">
        <f t="shared" si="2446"/>
        <v>0.86346064814814805</v>
      </c>
      <c r="F78298" s="44" t="str">
        <f t="shared" si="2447"/>
        <v>Вечер</v>
      </c>
    </row>
    <row r="78299" spans="1:6" ht="15" x14ac:dyDescent="0.35">
      <c r="A78299">
        <v>237747</v>
      </c>
      <c r="B78299" s="2">
        <v>44379.864669902912</v>
      </c>
      <c r="C78299">
        <v>194420</v>
      </c>
      <c r="D78299">
        <v>412293</v>
      </c>
      <c r="E78299" s="43">
        <f t="shared" si="2446"/>
        <v>0.86466435185185186</v>
      </c>
      <c r="F78299" s="44" t="str">
        <f t="shared" si="2447"/>
        <v>Вечер</v>
      </c>
    </row>
    <row r="78300" spans="1:6" ht="15" x14ac:dyDescent="0.35">
      <c r="A78300">
        <v>237751</v>
      </c>
      <c r="B78300" s="2">
        <v>44379.865074433656</v>
      </c>
      <c r="C78300">
        <v>340883</v>
      </c>
      <c r="D78300">
        <v>347008</v>
      </c>
      <c r="E78300" s="43">
        <f t="shared" si="2446"/>
        <v>0.86506944444444445</v>
      </c>
      <c r="F78300" s="44" t="str">
        <f t="shared" si="2447"/>
        <v>Вечер</v>
      </c>
    </row>
    <row r="78301" spans="1:6" ht="15" x14ac:dyDescent="0.35">
      <c r="A78301">
        <v>237754</v>
      </c>
      <c r="B78301" s="2">
        <v>44379.865883495142</v>
      </c>
      <c r="C78301">
        <v>74202</v>
      </c>
      <c r="D78301">
        <v>244574</v>
      </c>
      <c r="E78301" s="43">
        <f t="shared" si="2446"/>
        <v>0.86587962962962972</v>
      </c>
      <c r="F78301" s="44" t="str">
        <f t="shared" si="2447"/>
        <v>Вечер</v>
      </c>
    </row>
    <row r="78302" spans="1:6" ht="15" x14ac:dyDescent="0.35">
      <c r="A78302">
        <v>237759</v>
      </c>
      <c r="B78302" s="2">
        <v>44379.866288025893</v>
      </c>
      <c r="C78302">
        <v>20621</v>
      </c>
      <c r="D78302">
        <v>154256</v>
      </c>
      <c r="E78302" s="43">
        <f t="shared" si="2446"/>
        <v>0.86628472222222219</v>
      </c>
      <c r="F78302" s="44" t="str">
        <f t="shared" si="2447"/>
        <v>Вечер</v>
      </c>
    </row>
    <row r="78303" spans="1:6" ht="15" x14ac:dyDescent="0.35">
      <c r="A78303">
        <v>237764</v>
      </c>
      <c r="B78303" s="2">
        <v>44379.866288025893</v>
      </c>
      <c r="C78303">
        <v>211176</v>
      </c>
      <c r="D78303">
        <v>470762</v>
      </c>
      <c r="E78303" s="43">
        <f t="shared" si="2446"/>
        <v>0.86628472222222219</v>
      </c>
      <c r="F78303" s="44" t="str">
        <f t="shared" si="2447"/>
        <v>Вечер</v>
      </c>
    </row>
    <row r="78304" spans="1:6" ht="15" x14ac:dyDescent="0.35">
      <c r="A78304">
        <v>237769</v>
      </c>
      <c r="B78304" s="2">
        <v>44379.866288025893</v>
      </c>
      <c r="C78304">
        <v>340146</v>
      </c>
      <c r="D78304">
        <v>158978</v>
      </c>
      <c r="E78304" s="43">
        <f t="shared" si="2446"/>
        <v>0.86628472222222219</v>
      </c>
      <c r="F78304" s="44" t="str">
        <f t="shared" si="2447"/>
        <v>Вечер</v>
      </c>
    </row>
    <row r="78305" spans="1:6" ht="15" x14ac:dyDescent="0.35">
      <c r="A78305">
        <v>237770</v>
      </c>
      <c r="B78305" s="2">
        <v>44379.868715210359</v>
      </c>
      <c r="C78305">
        <v>35807</v>
      </c>
      <c r="D78305">
        <v>80850</v>
      </c>
      <c r="E78305" s="43">
        <f t="shared" si="2446"/>
        <v>0.86871527777777768</v>
      </c>
      <c r="F78305" s="44" t="str">
        <f t="shared" si="2447"/>
        <v>Вечер</v>
      </c>
    </row>
    <row r="78306" spans="1:6" ht="15" x14ac:dyDescent="0.35">
      <c r="A78306">
        <v>237771</v>
      </c>
      <c r="B78306" s="2">
        <v>44379.868715210359</v>
      </c>
      <c r="C78306">
        <v>242082</v>
      </c>
      <c r="D78306">
        <v>273920</v>
      </c>
      <c r="E78306" s="43">
        <f t="shared" si="2446"/>
        <v>0.86871527777777768</v>
      </c>
      <c r="F78306" s="44" t="str">
        <f t="shared" si="2447"/>
        <v>Вечер</v>
      </c>
    </row>
    <row r="78307" spans="1:6" ht="15" x14ac:dyDescent="0.35">
      <c r="A78307">
        <v>237772</v>
      </c>
      <c r="B78307" s="2">
        <v>44379.869119741103</v>
      </c>
      <c r="C78307">
        <v>102938</v>
      </c>
      <c r="D78307">
        <v>154256</v>
      </c>
      <c r="E78307" s="43">
        <f t="shared" si="2446"/>
        <v>0.86912037037037038</v>
      </c>
      <c r="F78307" s="44" t="str">
        <f t="shared" si="2447"/>
        <v>Вечер</v>
      </c>
    </row>
    <row r="78308" spans="1:6" ht="15" x14ac:dyDescent="0.35">
      <c r="A78308">
        <v>237777</v>
      </c>
      <c r="B78308" s="2">
        <v>44379.869524271846</v>
      </c>
      <c r="C78308">
        <v>37385</v>
      </c>
      <c r="D78308">
        <v>341333</v>
      </c>
      <c r="E78308" s="43">
        <f t="shared" si="2446"/>
        <v>0.86952546296296296</v>
      </c>
      <c r="F78308" s="44" t="str">
        <f t="shared" si="2447"/>
        <v>Вечер</v>
      </c>
    </row>
    <row r="78309" spans="1:6" ht="15" x14ac:dyDescent="0.35">
      <c r="A78309">
        <v>237782</v>
      </c>
      <c r="B78309" s="2">
        <v>44379.869524271846</v>
      </c>
      <c r="C78309">
        <v>84143</v>
      </c>
      <c r="D78309">
        <v>439981</v>
      </c>
      <c r="E78309" s="43">
        <f t="shared" si="2446"/>
        <v>0.86952546296296296</v>
      </c>
      <c r="F78309" s="44" t="str">
        <f t="shared" si="2447"/>
        <v>Вечер</v>
      </c>
    </row>
    <row r="78310" spans="1:6" ht="15" x14ac:dyDescent="0.35">
      <c r="A78310">
        <v>237787</v>
      </c>
      <c r="B78310" s="2">
        <v>44379.870333333332</v>
      </c>
      <c r="C78310">
        <v>285652</v>
      </c>
      <c r="D78310">
        <v>411922</v>
      </c>
      <c r="E78310" s="43">
        <f t="shared" si="2446"/>
        <v>0.87033564814814823</v>
      </c>
      <c r="F78310" s="44" t="str">
        <f t="shared" si="2447"/>
        <v>Вечер</v>
      </c>
    </row>
    <row r="78311" spans="1:6" ht="15" x14ac:dyDescent="0.35">
      <c r="A78311">
        <v>237788</v>
      </c>
      <c r="B78311" s="2">
        <v>44379.870737864076</v>
      </c>
      <c r="C78311">
        <v>321297</v>
      </c>
      <c r="D78311">
        <v>347008</v>
      </c>
      <c r="E78311" s="43">
        <f t="shared" si="2446"/>
        <v>0.8707407407407407</v>
      </c>
      <c r="F78311" s="44" t="str">
        <f t="shared" si="2447"/>
        <v>Вечер</v>
      </c>
    </row>
    <row r="78312" spans="1:6" ht="15" x14ac:dyDescent="0.35">
      <c r="A78312">
        <v>237792</v>
      </c>
      <c r="B78312" s="2">
        <v>44379.871142394826</v>
      </c>
      <c r="C78312">
        <v>12543</v>
      </c>
      <c r="D78312">
        <v>108961</v>
      </c>
      <c r="E78312" s="43">
        <f t="shared" si="2446"/>
        <v>0.87114583333333329</v>
      </c>
      <c r="F78312" s="44" t="str">
        <f t="shared" si="2447"/>
        <v>Вечер</v>
      </c>
    </row>
    <row r="78313" spans="1:6" ht="15" x14ac:dyDescent="0.35">
      <c r="A78313">
        <v>237796</v>
      </c>
      <c r="B78313" s="2">
        <v>44379.871142394826</v>
      </c>
      <c r="C78313">
        <v>189390</v>
      </c>
      <c r="D78313">
        <v>48280</v>
      </c>
      <c r="E78313" s="43">
        <f t="shared" si="2446"/>
        <v>0.87114583333333329</v>
      </c>
      <c r="F78313" s="44" t="str">
        <f t="shared" si="2447"/>
        <v>Вечер</v>
      </c>
    </row>
    <row r="78314" spans="1:6" ht="15" x14ac:dyDescent="0.35">
      <c r="A78314">
        <v>237800</v>
      </c>
      <c r="B78314" s="2">
        <v>44379.871142394826</v>
      </c>
      <c r="C78314">
        <v>330514</v>
      </c>
      <c r="D78314">
        <v>102524</v>
      </c>
      <c r="E78314" s="43">
        <f t="shared" si="2446"/>
        <v>0.87114583333333329</v>
      </c>
      <c r="F78314" s="44" t="str">
        <f t="shared" si="2447"/>
        <v>Вечер</v>
      </c>
    </row>
    <row r="78315" spans="1:6" ht="15" x14ac:dyDescent="0.35">
      <c r="A78315">
        <v>237805</v>
      </c>
      <c r="B78315" s="2">
        <v>44379.871951456313</v>
      </c>
      <c r="C78315">
        <v>206625</v>
      </c>
      <c r="D78315">
        <v>352813</v>
      </c>
      <c r="E78315" s="43">
        <f t="shared" si="2446"/>
        <v>0.87195601851851856</v>
      </c>
      <c r="F78315" s="44" t="str">
        <f t="shared" si="2447"/>
        <v>Вечер</v>
      </c>
    </row>
    <row r="78316" spans="1:6" ht="15" x14ac:dyDescent="0.35">
      <c r="A78316">
        <v>237810</v>
      </c>
      <c r="B78316" s="2">
        <v>44379.872760517799</v>
      </c>
      <c r="C78316">
        <v>95565</v>
      </c>
      <c r="D78316">
        <v>351192</v>
      </c>
      <c r="E78316" s="43">
        <f t="shared" si="2446"/>
        <v>0.87276620370370372</v>
      </c>
      <c r="F78316" s="44" t="str">
        <f t="shared" si="2447"/>
        <v>Вечер</v>
      </c>
    </row>
    <row r="78317" spans="1:6" ht="15" x14ac:dyDescent="0.35">
      <c r="A78317">
        <v>237811</v>
      </c>
      <c r="B78317" s="2">
        <v>44379.872760517799</v>
      </c>
      <c r="C78317">
        <v>314241</v>
      </c>
      <c r="D78317">
        <v>245650</v>
      </c>
      <c r="E78317" s="43">
        <f t="shared" si="2446"/>
        <v>0.87276620370370372</v>
      </c>
      <c r="F78317" s="44" t="str">
        <f t="shared" si="2447"/>
        <v>Вечер</v>
      </c>
    </row>
    <row r="78318" spans="1:6" ht="15" x14ac:dyDescent="0.35">
      <c r="A78318">
        <v>237814</v>
      </c>
      <c r="B78318" s="2">
        <v>44379.873974110029</v>
      </c>
      <c r="C78318">
        <v>113632</v>
      </c>
      <c r="D78318">
        <v>394819</v>
      </c>
      <c r="E78318" s="43">
        <f t="shared" si="2446"/>
        <v>0.87396990740740732</v>
      </c>
      <c r="F78318" s="44" t="str">
        <f t="shared" si="2447"/>
        <v>Вечер</v>
      </c>
    </row>
    <row r="78319" spans="1:6" ht="15" x14ac:dyDescent="0.35">
      <c r="A78319">
        <v>237816</v>
      </c>
      <c r="B78319" s="2">
        <v>44379.874378640779</v>
      </c>
      <c r="C78319">
        <v>31199</v>
      </c>
      <c r="D78319">
        <v>137670</v>
      </c>
      <c r="E78319" s="43">
        <f t="shared" si="2446"/>
        <v>0.87437500000000001</v>
      </c>
      <c r="F78319" s="44" t="str">
        <f t="shared" si="2447"/>
        <v>Вечер</v>
      </c>
    </row>
    <row r="78320" spans="1:6" ht="15" x14ac:dyDescent="0.35">
      <c r="A78320">
        <v>237817</v>
      </c>
      <c r="B78320" s="2">
        <v>44379.874378640779</v>
      </c>
      <c r="C78320">
        <v>199490</v>
      </c>
      <c r="D78320">
        <v>75550</v>
      </c>
      <c r="E78320" s="43">
        <f t="shared" si="2446"/>
        <v>0.87437500000000001</v>
      </c>
      <c r="F78320" s="44" t="str">
        <f t="shared" si="2447"/>
        <v>Вечер</v>
      </c>
    </row>
    <row r="78321" spans="1:6" ht="15" x14ac:dyDescent="0.35">
      <c r="A78321">
        <v>237819</v>
      </c>
      <c r="B78321" s="2">
        <v>44379.87599676376</v>
      </c>
      <c r="C78321">
        <v>322162</v>
      </c>
      <c r="D78321">
        <v>197561</v>
      </c>
      <c r="E78321" s="43">
        <f t="shared" si="2446"/>
        <v>0.87599537037037034</v>
      </c>
      <c r="F78321" s="44" t="str">
        <f t="shared" si="2447"/>
        <v>Вечер</v>
      </c>
    </row>
    <row r="78322" spans="1:6" ht="15" x14ac:dyDescent="0.35">
      <c r="A78322">
        <v>237823</v>
      </c>
      <c r="B78322" s="2">
        <v>44379.876401294496</v>
      </c>
      <c r="C78322">
        <v>64421</v>
      </c>
      <c r="D78322">
        <v>472712</v>
      </c>
      <c r="E78322" s="43">
        <f t="shared" si="2446"/>
        <v>0.87640046296296292</v>
      </c>
      <c r="F78322" s="44" t="str">
        <f t="shared" si="2447"/>
        <v>Вечер</v>
      </c>
    </row>
    <row r="78323" spans="1:6" ht="15" x14ac:dyDescent="0.35">
      <c r="A78323">
        <v>237828</v>
      </c>
      <c r="B78323" s="2">
        <v>44379.876401294496</v>
      </c>
      <c r="C78323">
        <v>123191</v>
      </c>
      <c r="D78323">
        <v>351192</v>
      </c>
      <c r="E78323" s="43">
        <f t="shared" si="2446"/>
        <v>0.87640046296296292</v>
      </c>
      <c r="F78323" s="44" t="str">
        <f t="shared" si="2447"/>
        <v>Вечер</v>
      </c>
    </row>
    <row r="78324" spans="1:6" ht="15" x14ac:dyDescent="0.35">
      <c r="A78324">
        <v>237829</v>
      </c>
      <c r="B78324" s="2">
        <v>44379.876401294496</v>
      </c>
      <c r="C78324">
        <v>133083</v>
      </c>
      <c r="D78324">
        <v>152631</v>
      </c>
      <c r="E78324" s="43">
        <f t="shared" si="2446"/>
        <v>0.87640046296296292</v>
      </c>
      <c r="F78324" s="44" t="str">
        <f t="shared" si="2447"/>
        <v>Вечер</v>
      </c>
    </row>
    <row r="78325" spans="1:6" ht="15" x14ac:dyDescent="0.35">
      <c r="A78325">
        <v>237833</v>
      </c>
      <c r="B78325" s="2">
        <v>44379.876805825246</v>
      </c>
      <c r="C78325">
        <v>117524</v>
      </c>
      <c r="D78325">
        <v>308577</v>
      </c>
      <c r="E78325" s="43">
        <f t="shared" si="2446"/>
        <v>0.8768055555555555</v>
      </c>
      <c r="F78325" s="44" t="str">
        <f t="shared" si="2447"/>
        <v>Вечер</v>
      </c>
    </row>
    <row r="78326" spans="1:6" ht="15" x14ac:dyDescent="0.35">
      <c r="A78326">
        <v>237836</v>
      </c>
      <c r="B78326" s="2">
        <v>44379.87721035599</v>
      </c>
      <c r="C78326">
        <v>217294</v>
      </c>
      <c r="D78326">
        <v>158978</v>
      </c>
      <c r="E78326" s="43">
        <f t="shared" si="2446"/>
        <v>0.8772106481481482</v>
      </c>
      <c r="F78326" s="44" t="str">
        <f t="shared" si="2447"/>
        <v>Вечер</v>
      </c>
    </row>
    <row r="78327" spans="1:6" ht="15" x14ac:dyDescent="0.35">
      <c r="A78327">
        <v>237841</v>
      </c>
      <c r="B78327" s="2">
        <v>44379.878423948219</v>
      </c>
      <c r="C78327">
        <v>16907</v>
      </c>
      <c r="D78327">
        <v>360778</v>
      </c>
      <c r="E78327" s="43">
        <f t="shared" si="2446"/>
        <v>0.87842592592592583</v>
      </c>
      <c r="F78327" s="44" t="str">
        <f t="shared" si="2447"/>
        <v>Вечер</v>
      </c>
    </row>
    <row r="78328" spans="1:6" ht="15" x14ac:dyDescent="0.35">
      <c r="A78328">
        <v>237846</v>
      </c>
      <c r="B78328" s="2">
        <v>44379.878423948219</v>
      </c>
      <c r="C78328">
        <v>208259</v>
      </c>
      <c r="D78328">
        <v>297506</v>
      </c>
      <c r="E78328" s="43">
        <f t="shared" si="2446"/>
        <v>0.87842592592592583</v>
      </c>
      <c r="F78328" s="44" t="str">
        <f t="shared" si="2447"/>
        <v>Вечер</v>
      </c>
    </row>
    <row r="78329" spans="1:6" ht="15" x14ac:dyDescent="0.35">
      <c r="A78329">
        <v>237850</v>
      </c>
      <c r="B78329" s="2">
        <v>44379.878423948219</v>
      </c>
      <c r="C78329">
        <v>221675</v>
      </c>
      <c r="D78329">
        <v>244853</v>
      </c>
      <c r="E78329" s="43">
        <f t="shared" si="2446"/>
        <v>0.87842592592592583</v>
      </c>
      <c r="F78329" s="44" t="str">
        <f t="shared" si="2447"/>
        <v>Вечер</v>
      </c>
    </row>
    <row r="78330" spans="1:6" ht="15" x14ac:dyDescent="0.35">
      <c r="A78330">
        <v>237852</v>
      </c>
      <c r="B78330" s="2">
        <v>44379.878828478963</v>
      </c>
      <c r="C78330">
        <v>261841</v>
      </c>
      <c r="D78330">
        <v>271248</v>
      </c>
      <c r="E78330" s="43">
        <f t="shared" si="2446"/>
        <v>0.87883101851851853</v>
      </c>
      <c r="F78330" s="44" t="str">
        <f t="shared" si="2447"/>
        <v>Вечер</v>
      </c>
    </row>
    <row r="78331" spans="1:6" ht="15" x14ac:dyDescent="0.35">
      <c r="A78331">
        <v>237853</v>
      </c>
      <c r="B78331" s="2">
        <v>44379.879233009706</v>
      </c>
      <c r="C78331">
        <v>118903</v>
      </c>
      <c r="D78331">
        <v>335604</v>
      </c>
      <c r="E78331" s="43">
        <f t="shared" si="2446"/>
        <v>0.87923611111111111</v>
      </c>
      <c r="F78331" s="44" t="str">
        <f t="shared" si="2447"/>
        <v>Вечер</v>
      </c>
    </row>
    <row r="78332" spans="1:6" ht="15" x14ac:dyDescent="0.35">
      <c r="A78332">
        <v>237858</v>
      </c>
      <c r="B78332" s="2">
        <v>44379.879233009713</v>
      </c>
      <c r="C78332">
        <v>92731</v>
      </c>
      <c r="D78332">
        <v>191893</v>
      </c>
      <c r="E78332" s="43">
        <f t="shared" si="2446"/>
        <v>0.87923611111111111</v>
      </c>
      <c r="F78332" s="44" t="str">
        <f t="shared" si="2447"/>
        <v>Вечер</v>
      </c>
    </row>
    <row r="78333" spans="1:6" ht="15" x14ac:dyDescent="0.35">
      <c r="A78333">
        <v>237862</v>
      </c>
      <c r="B78333" s="2">
        <v>44379.879233009713</v>
      </c>
      <c r="C78333">
        <v>220241</v>
      </c>
      <c r="D78333">
        <v>364695</v>
      </c>
      <c r="E78333" s="43">
        <f t="shared" si="2446"/>
        <v>0.87923611111111111</v>
      </c>
      <c r="F78333" s="44" t="str">
        <f t="shared" si="2447"/>
        <v>Вечер</v>
      </c>
    </row>
    <row r="78334" spans="1:6" ht="15" x14ac:dyDescent="0.35">
      <c r="A78334">
        <v>237866</v>
      </c>
      <c r="B78334" s="2">
        <v>44379.879233009713</v>
      </c>
      <c r="C78334">
        <v>289514</v>
      </c>
      <c r="D78334">
        <v>158978</v>
      </c>
      <c r="E78334" s="43">
        <f t="shared" si="2446"/>
        <v>0.87923611111111111</v>
      </c>
      <c r="F78334" s="44" t="str">
        <f t="shared" si="2447"/>
        <v>Вечер</v>
      </c>
    </row>
    <row r="78335" spans="1:6" ht="15" x14ac:dyDescent="0.35">
      <c r="A78335">
        <v>237869</v>
      </c>
      <c r="B78335" s="2">
        <v>44379.879637540449</v>
      </c>
      <c r="C78335">
        <v>44945</v>
      </c>
      <c r="D78335">
        <v>69722</v>
      </c>
      <c r="E78335" s="43">
        <f t="shared" si="2446"/>
        <v>0.87964120370370369</v>
      </c>
      <c r="F78335" s="44" t="str">
        <f t="shared" si="2447"/>
        <v>Вечер</v>
      </c>
    </row>
    <row r="78336" spans="1:6" ht="15" x14ac:dyDescent="0.35">
      <c r="A78336">
        <v>237872</v>
      </c>
      <c r="B78336" s="2">
        <v>44379.880446601943</v>
      </c>
      <c r="C78336">
        <v>142962</v>
      </c>
      <c r="D78336">
        <v>43631</v>
      </c>
      <c r="E78336" s="43">
        <f t="shared" si="2446"/>
        <v>0.88045138888888885</v>
      </c>
      <c r="F78336" s="44" t="str">
        <f t="shared" si="2447"/>
        <v>Вечер</v>
      </c>
    </row>
    <row r="78337" spans="1:6" ht="15" x14ac:dyDescent="0.35">
      <c r="A78337">
        <v>237873</v>
      </c>
      <c r="B78337" s="2">
        <v>44379.880851132686</v>
      </c>
      <c r="C78337">
        <v>116688</v>
      </c>
      <c r="D78337">
        <v>153893</v>
      </c>
      <c r="E78337" s="43">
        <f t="shared" si="2446"/>
        <v>0.88085648148148143</v>
      </c>
      <c r="F78337" s="44" t="str">
        <f t="shared" si="2447"/>
        <v>Вечер</v>
      </c>
    </row>
    <row r="78338" spans="1:6" ht="15" x14ac:dyDescent="0.35">
      <c r="A78338">
        <v>237878</v>
      </c>
      <c r="B78338" s="2">
        <v>44379.880851132686</v>
      </c>
      <c r="C78338">
        <v>156017</v>
      </c>
      <c r="D78338">
        <v>250679</v>
      </c>
      <c r="E78338" s="43">
        <f t="shared" si="2446"/>
        <v>0.88085648148148143</v>
      </c>
      <c r="F78338" s="44" t="str">
        <f t="shared" si="2447"/>
        <v>Вечер</v>
      </c>
    </row>
    <row r="78339" spans="1:6" ht="15" x14ac:dyDescent="0.35">
      <c r="A78339">
        <v>237883</v>
      </c>
      <c r="B78339" s="2">
        <v>44379.880851132686</v>
      </c>
      <c r="C78339">
        <v>227637</v>
      </c>
      <c r="D78339">
        <v>470762</v>
      </c>
      <c r="E78339" s="43">
        <f t="shared" ref="E78339:E78402" si="2448">TIME(HOUR(B78339),MINUTE(B78339),SECOND(B78339))</f>
        <v>0.88085648148148143</v>
      </c>
      <c r="F78339" s="44" t="str">
        <f t="shared" ref="F78339:F78402" si="2449">IF(E78339&gt;=TIME(6,0,0),IF(E78339&lt;TIME(12,0,0),"Утро",IF(E78339&lt;TIME(18,0,0),"День",IF((E78339)&lt;TIME(23,0,0),"Вечер","Ночь"))),"Ночь")</f>
        <v>Вечер</v>
      </c>
    </row>
    <row r="78340" spans="1:6" ht="15" x14ac:dyDescent="0.35">
      <c r="A78340">
        <v>237884</v>
      </c>
      <c r="B78340" s="2">
        <v>44379.882064724916</v>
      </c>
      <c r="C78340">
        <v>44803</v>
      </c>
      <c r="D78340">
        <v>154228</v>
      </c>
      <c r="E78340" s="43">
        <f t="shared" si="2448"/>
        <v>0.88206018518518514</v>
      </c>
      <c r="F78340" s="44" t="str">
        <f t="shared" si="2449"/>
        <v>Вечер</v>
      </c>
    </row>
    <row r="78341" spans="1:6" ht="15" x14ac:dyDescent="0.35">
      <c r="A78341">
        <v>237885</v>
      </c>
      <c r="B78341" s="2">
        <v>44379.882469255666</v>
      </c>
      <c r="C78341">
        <v>311982</v>
      </c>
      <c r="D78341">
        <v>244282</v>
      </c>
      <c r="E78341" s="43">
        <f t="shared" si="2448"/>
        <v>0.88246527777777783</v>
      </c>
      <c r="F78341" s="44" t="str">
        <f t="shared" si="2449"/>
        <v>Вечер</v>
      </c>
    </row>
    <row r="78342" spans="1:6" ht="15" x14ac:dyDescent="0.35">
      <c r="A78342">
        <v>237887</v>
      </c>
      <c r="B78342" s="2">
        <v>44379.882873786402</v>
      </c>
      <c r="C78342">
        <v>60024</v>
      </c>
      <c r="D78342">
        <v>94440</v>
      </c>
      <c r="E78342" s="43">
        <f t="shared" si="2448"/>
        <v>0.88287037037037042</v>
      </c>
      <c r="F78342" s="44" t="str">
        <f t="shared" si="2449"/>
        <v>Вечер</v>
      </c>
    </row>
    <row r="78343" spans="1:6" ht="15" x14ac:dyDescent="0.35">
      <c r="A78343">
        <v>237889</v>
      </c>
      <c r="B78343" s="2">
        <v>44379.883278317153</v>
      </c>
      <c r="C78343">
        <v>78011</v>
      </c>
      <c r="D78343">
        <v>313721</v>
      </c>
      <c r="E78343" s="43">
        <f t="shared" si="2448"/>
        <v>0.883275462962963</v>
      </c>
      <c r="F78343" s="44" t="str">
        <f t="shared" si="2449"/>
        <v>Вечер</v>
      </c>
    </row>
    <row r="78344" spans="1:6" ht="15" x14ac:dyDescent="0.35">
      <c r="A78344">
        <v>237890</v>
      </c>
      <c r="B78344" s="2">
        <v>44379.883682847896</v>
      </c>
      <c r="C78344">
        <v>22412</v>
      </c>
      <c r="D78344">
        <v>285365</v>
      </c>
      <c r="E78344" s="43">
        <f t="shared" si="2448"/>
        <v>0.88368055555555547</v>
      </c>
      <c r="F78344" s="44" t="str">
        <f t="shared" si="2449"/>
        <v>Вечер</v>
      </c>
    </row>
    <row r="78345" spans="1:6" ht="15" x14ac:dyDescent="0.35">
      <c r="A78345">
        <v>237891</v>
      </c>
      <c r="B78345" s="2">
        <v>44379.883682847896</v>
      </c>
      <c r="C78345">
        <v>295617</v>
      </c>
      <c r="D78345">
        <v>146665</v>
      </c>
      <c r="E78345" s="43">
        <f t="shared" si="2448"/>
        <v>0.88368055555555547</v>
      </c>
      <c r="F78345" s="44" t="str">
        <f t="shared" si="2449"/>
        <v>Вечер</v>
      </c>
    </row>
    <row r="78346" spans="1:6" ht="15" x14ac:dyDescent="0.35">
      <c r="A78346">
        <v>237896</v>
      </c>
      <c r="B78346" s="2">
        <v>44379.884087378639</v>
      </c>
      <c r="C78346">
        <v>29788</v>
      </c>
      <c r="D78346">
        <v>191893</v>
      </c>
      <c r="E78346" s="43">
        <f t="shared" si="2448"/>
        <v>0.88408564814814816</v>
      </c>
      <c r="F78346" s="44" t="str">
        <f t="shared" si="2449"/>
        <v>Вечер</v>
      </c>
    </row>
    <row r="78347" spans="1:6" ht="15" x14ac:dyDescent="0.35">
      <c r="A78347">
        <v>237899</v>
      </c>
      <c r="B78347" s="2">
        <v>44379.884087378647</v>
      </c>
      <c r="C78347">
        <v>276767</v>
      </c>
      <c r="D78347">
        <v>354876</v>
      </c>
      <c r="E78347" s="43">
        <f t="shared" si="2448"/>
        <v>0.88408564814814816</v>
      </c>
      <c r="F78347" s="44" t="str">
        <f t="shared" si="2449"/>
        <v>Вечер</v>
      </c>
    </row>
    <row r="78348" spans="1:6" ht="15" x14ac:dyDescent="0.35">
      <c r="A78348">
        <v>237904</v>
      </c>
      <c r="B78348" s="2">
        <v>44379.884087378647</v>
      </c>
      <c r="C78348">
        <v>306879</v>
      </c>
      <c r="D78348">
        <v>259288</v>
      </c>
      <c r="E78348" s="43">
        <f t="shared" si="2448"/>
        <v>0.88408564814814816</v>
      </c>
      <c r="F78348" s="44" t="str">
        <f t="shared" si="2449"/>
        <v>Вечер</v>
      </c>
    </row>
    <row r="78349" spans="1:6" ht="15" x14ac:dyDescent="0.35">
      <c r="A78349">
        <v>237906</v>
      </c>
      <c r="B78349" s="2">
        <v>44379.884087378647</v>
      </c>
      <c r="C78349">
        <v>315391</v>
      </c>
      <c r="D78349">
        <v>402459</v>
      </c>
      <c r="E78349" s="43">
        <f t="shared" si="2448"/>
        <v>0.88408564814814816</v>
      </c>
      <c r="F78349" s="44" t="str">
        <f t="shared" si="2449"/>
        <v>Вечер</v>
      </c>
    </row>
    <row r="78350" spans="1:6" ht="15" x14ac:dyDescent="0.35">
      <c r="A78350">
        <v>237908</v>
      </c>
      <c r="B78350" s="2">
        <v>44379.88570550162</v>
      </c>
      <c r="C78350">
        <v>320451</v>
      </c>
      <c r="D78350">
        <v>398201</v>
      </c>
      <c r="E78350" s="43">
        <f t="shared" si="2448"/>
        <v>0.88570601851851849</v>
      </c>
      <c r="F78350" s="44" t="str">
        <f t="shared" si="2449"/>
        <v>Вечер</v>
      </c>
    </row>
    <row r="78351" spans="1:6" ht="15" x14ac:dyDescent="0.35">
      <c r="A78351">
        <v>237909</v>
      </c>
      <c r="B78351" s="2">
        <v>44379.885999999999</v>
      </c>
      <c r="C78351">
        <v>117333</v>
      </c>
      <c r="D78351">
        <v>412293</v>
      </c>
      <c r="E78351" s="43">
        <f t="shared" si="2448"/>
        <v>0.88599537037037035</v>
      </c>
      <c r="F78351" s="44" t="str">
        <f t="shared" si="2449"/>
        <v>Вечер</v>
      </c>
    </row>
    <row r="78352" spans="1:6" ht="15" x14ac:dyDescent="0.35">
      <c r="A78352">
        <v>237910</v>
      </c>
      <c r="B78352" s="2">
        <v>44379.886110032363</v>
      </c>
      <c r="C78352">
        <v>36234</v>
      </c>
      <c r="D78352">
        <v>413446</v>
      </c>
      <c r="E78352" s="43">
        <f t="shared" si="2448"/>
        <v>0.88611111111111107</v>
      </c>
      <c r="F78352" s="44" t="str">
        <f t="shared" si="2449"/>
        <v>Вечер</v>
      </c>
    </row>
    <row r="78353" spans="1:6" ht="15" x14ac:dyDescent="0.35">
      <c r="A78353">
        <v>237912</v>
      </c>
      <c r="B78353" s="2">
        <v>44379.887323624593</v>
      </c>
      <c r="C78353">
        <v>274744</v>
      </c>
      <c r="D78353">
        <v>341333</v>
      </c>
      <c r="E78353" s="43">
        <f t="shared" si="2448"/>
        <v>0.88732638888888893</v>
      </c>
      <c r="F78353" s="44" t="str">
        <f t="shared" si="2449"/>
        <v>Вечер</v>
      </c>
    </row>
    <row r="78354" spans="1:6" ht="15" x14ac:dyDescent="0.35">
      <c r="A78354">
        <v>237916</v>
      </c>
      <c r="B78354" s="2">
        <v>44379.8873236246</v>
      </c>
      <c r="C78354">
        <v>141507</v>
      </c>
      <c r="D78354">
        <v>351192</v>
      </c>
      <c r="E78354" s="43">
        <f t="shared" si="2448"/>
        <v>0.88732638888888893</v>
      </c>
      <c r="F78354" s="44" t="str">
        <f t="shared" si="2449"/>
        <v>Вечер</v>
      </c>
    </row>
    <row r="78355" spans="1:6" ht="15" x14ac:dyDescent="0.35">
      <c r="A78355">
        <v>237921</v>
      </c>
      <c r="B78355" s="2">
        <v>44379.8873236246</v>
      </c>
      <c r="C78355">
        <v>237024</v>
      </c>
      <c r="D78355">
        <v>347393</v>
      </c>
      <c r="E78355" s="43">
        <f t="shared" si="2448"/>
        <v>0.88732638888888893</v>
      </c>
      <c r="F78355" s="44" t="str">
        <f t="shared" si="2449"/>
        <v>Вечер</v>
      </c>
    </row>
    <row r="78356" spans="1:6" ht="15" x14ac:dyDescent="0.35">
      <c r="A78356">
        <v>237922</v>
      </c>
      <c r="B78356" s="2">
        <v>44379.887728155336</v>
      </c>
      <c r="C78356">
        <v>112464</v>
      </c>
      <c r="D78356">
        <v>438887</v>
      </c>
      <c r="E78356" s="43">
        <f t="shared" si="2448"/>
        <v>0.88773148148148151</v>
      </c>
      <c r="F78356" s="44" t="str">
        <f t="shared" si="2449"/>
        <v>Вечер</v>
      </c>
    </row>
    <row r="78357" spans="1:6" ht="15" x14ac:dyDescent="0.35">
      <c r="A78357">
        <v>237925</v>
      </c>
      <c r="B78357" s="2">
        <v>44379.888941747573</v>
      </c>
      <c r="C78357">
        <v>25713</v>
      </c>
      <c r="D78357">
        <v>411922</v>
      </c>
      <c r="E78357" s="43">
        <f t="shared" si="2448"/>
        <v>0.88894675925925926</v>
      </c>
      <c r="F78357" s="44" t="str">
        <f t="shared" si="2449"/>
        <v>Вечер</v>
      </c>
    </row>
    <row r="78358" spans="1:6" ht="15" x14ac:dyDescent="0.35">
      <c r="A78358">
        <v>237929</v>
      </c>
      <c r="B78358" s="2">
        <v>44379.890155339803</v>
      </c>
      <c r="C78358">
        <v>51746</v>
      </c>
      <c r="D78358">
        <v>242428</v>
      </c>
      <c r="E78358" s="43">
        <f t="shared" si="2448"/>
        <v>0.89015046296296296</v>
      </c>
      <c r="F78358" s="44" t="str">
        <f t="shared" si="2449"/>
        <v>Вечер</v>
      </c>
    </row>
    <row r="78359" spans="1:6" ht="15" x14ac:dyDescent="0.35">
      <c r="A78359">
        <v>237934</v>
      </c>
      <c r="B78359" s="2">
        <v>44379.890155339803</v>
      </c>
      <c r="C78359">
        <v>277127</v>
      </c>
      <c r="D78359">
        <v>250679</v>
      </c>
      <c r="E78359" s="43">
        <f t="shared" si="2448"/>
        <v>0.89015046296296296</v>
      </c>
      <c r="F78359" s="44" t="str">
        <f t="shared" si="2449"/>
        <v>Вечер</v>
      </c>
    </row>
    <row r="78360" spans="1:6" ht="15" x14ac:dyDescent="0.35">
      <c r="A78360">
        <v>237938</v>
      </c>
      <c r="B78360" s="2">
        <v>44379.89136893204</v>
      </c>
      <c r="C78360">
        <v>160064</v>
      </c>
      <c r="D78360">
        <v>217307</v>
      </c>
      <c r="E78360" s="43">
        <f t="shared" si="2448"/>
        <v>0.89136574074074071</v>
      </c>
      <c r="F78360" s="44" t="str">
        <f t="shared" si="2449"/>
        <v>Вечер</v>
      </c>
    </row>
    <row r="78361" spans="1:6" ht="15" x14ac:dyDescent="0.35">
      <c r="A78361">
        <v>237941</v>
      </c>
      <c r="B78361" s="2">
        <v>44379.89136893204</v>
      </c>
      <c r="C78361">
        <v>201154</v>
      </c>
      <c r="D78361">
        <v>433247</v>
      </c>
      <c r="E78361" s="43">
        <f t="shared" si="2448"/>
        <v>0.89136574074074071</v>
      </c>
      <c r="F78361" s="44" t="str">
        <f t="shared" si="2449"/>
        <v>Вечер</v>
      </c>
    </row>
    <row r="78362" spans="1:6" ht="15" x14ac:dyDescent="0.35">
      <c r="A78362">
        <v>237944</v>
      </c>
      <c r="B78362" s="2">
        <v>44379.892177993534</v>
      </c>
      <c r="C78362">
        <v>98785</v>
      </c>
      <c r="D78362">
        <v>176684</v>
      </c>
      <c r="E78362" s="43">
        <f t="shared" si="2448"/>
        <v>0.89217592592592598</v>
      </c>
      <c r="F78362" s="44" t="str">
        <f t="shared" si="2449"/>
        <v>Вечер</v>
      </c>
    </row>
    <row r="78363" spans="1:6" ht="15" x14ac:dyDescent="0.35">
      <c r="A78363">
        <v>237949</v>
      </c>
      <c r="B78363" s="2">
        <v>44379.892666666667</v>
      </c>
      <c r="C78363">
        <v>16805</v>
      </c>
      <c r="D78363">
        <v>308796</v>
      </c>
      <c r="E78363" s="43">
        <f t="shared" si="2448"/>
        <v>0.89266203703703706</v>
      </c>
      <c r="F78363" s="44" t="str">
        <f t="shared" si="2449"/>
        <v>Вечер</v>
      </c>
    </row>
    <row r="78364" spans="1:6" ht="15" x14ac:dyDescent="0.35">
      <c r="A78364">
        <v>237951</v>
      </c>
      <c r="B78364" s="2">
        <v>44379.893391585763</v>
      </c>
      <c r="C78364">
        <v>178366</v>
      </c>
      <c r="D78364">
        <v>212452</v>
      </c>
      <c r="E78364" s="43">
        <f t="shared" si="2448"/>
        <v>0.89339120370370362</v>
      </c>
      <c r="F78364" s="44" t="str">
        <f t="shared" si="2449"/>
        <v>Вечер</v>
      </c>
    </row>
    <row r="78365" spans="1:6" ht="15" x14ac:dyDescent="0.35">
      <c r="A78365">
        <v>237956</v>
      </c>
      <c r="B78365" s="2">
        <v>44379.893391585763</v>
      </c>
      <c r="C78365">
        <v>219124</v>
      </c>
      <c r="D78365">
        <v>83474</v>
      </c>
      <c r="E78365" s="43">
        <f t="shared" si="2448"/>
        <v>0.89339120370370362</v>
      </c>
      <c r="F78365" s="44" t="str">
        <f t="shared" si="2449"/>
        <v>Вечер</v>
      </c>
    </row>
    <row r="78366" spans="1:6" ht="15" x14ac:dyDescent="0.35">
      <c r="A78366">
        <v>237959</v>
      </c>
      <c r="B78366" s="2">
        <v>44379.893796116507</v>
      </c>
      <c r="C78366">
        <v>140458</v>
      </c>
      <c r="D78366">
        <v>151401</v>
      </c>
      <c r="E78366" s="43">
        <f t="shared" si="2448"/>
        <v>0.89379629629629631</v>
      </c>
      <c r="F78366" s="44" t="str">
        <f t="shared" si="2449"/>
        <v>Вечер</v>
      </c>
    </row>
    <row r="78367" spans="1:6" ht="15" x14ac:dyDescent="0.35">
      <c r="A78367">
        <v>237960</v>
      </c>
      <c r="B78367" s="2">
        <v>44379.893796116507</v>
      </c>
      <c r="C78367">
        <v>258428</v>
      </c>
      <c r="D78367">
        <v>155428</v>
      </c>
      <c r="E78367" s="43">
        <f t="shared" si="2448"/>
        <v>0.89379629629629631</v>
      </c>
      <c r="F78367" s="44" t="str">
        <f t="shared" si="2449"/>
        <v>Вечер</v>
      </c>
    </row>
    <row r="78368" spans="1:6" ht="15" x14ac:dyDescent="0.35">
      <c r="A78368">
        <v>237961</v>
      </c>
      <c r="B78368" s="2">
        <v>44379.895414239487</v>
      </c>
      <c r="C78368">
        <v>199221</v>
      </c>
      <c r="D78368">
        <v>411922</v>
      </c>
      <c r="E78368" s="43">
        <f t="shared" si="2448"/>
        <v>0.89541666666666664</v>
      </c>
      <c r="F78368" s="44" t="str">
        <f t="shared" si="2449"/>
        <v>Вечер</v>
      </c>
    </row>
    <row r="78369" spans="1:6" ht="15" x14ac:dyDescent="0.35">
      <c r="A78369">
        <v>237963</v>
      </c>
      <c r="B78369" s="2">
        <v>44379.896223300973</v>
      </c>
      <c r="C78369">
        <v>295150</v>
      </c>
      <c r="D78369">
        <v>179296</v>
      </c>
      <c r="E78369" s="43">
        <f t="shared" si="2448"/>
        <v>0.8962268518518518</v>
      </c>
      <c r="F78369" s="44" t="str">
        <f t="shared" si="2449"/>
        <v>Вечер</v>
      </c>
    </row>
    <row r="78370" spans="1:6" ht="15" x14ac:dyDescent="0.35">
      <c r="A78370">
        <v>237965</v>
      </c>
      <c r="B78370" s="2">
        <v>44379.896627831709</v>
      </c>
      <c r="C78370">
        <v>70151</v>
      </c>
      <c r="D78370">
        <v>471403</v>
      </c>
      <c r="E78370" s="43">
        <f t="shared" si="2448"/>
        <v>0.8966319444444445</v>
      </c>
      <c r="F78370" s="44" t="str">
        <f t="shared" si="2449"/>
        <v>Вечер</v>
      </c>
    </row>
    <row r="78371" spans="1:6" ht="15" x14ac:dyDescent="0.35">
      <c r="A78371">
        <v>237967</v>
      </c>
      <c r="B78371" s="2">
        <v>44379.896627831709</v>
      </c>
      <c r="C78371">
        <v>167748</v>
      </c>
      <c r="D78371">
        <v>250679</v>
      </c>
      <c r="E78371" s="43">
        <f t="shared" si="2448"/>
        <v>0.8966319444444445</v>
      </c>
      <c r="F78371" s="44" t="str">
        <f t="shared" si="2449"/>
        <v>Вечер</v>
      </c>
    </row>
    <row r="78372" spans="1:6" ht="15" x14ac:dyDescent="0.35">
      <c r="A78372">
        <v>237972</v>
      </c>
      <c r="B78372" s="2">
        <v>44379.896627831717</v>
      </c>
      <c r="C78372">
        <v>221808</v>
      </c>
      <c r="D78372">
        <v>191893</v>
      </c>
      <c r="E78372" s="43">
        <f t="shared" si="2448"/>
        <v>0.8966319444444445</v>
      </c>
      <c r="F78372" s="44" t="str">
        <f t="shared" si="2449"/>
        <v>Вечер</v>
      </c>
    </row>
    <row r="78373" spans="1:6" ht="15" x14ac:dyDescent="0.35">
      <c r="A78373">
        <v>237974</v>
      </c>
      <c r="B78373" s="2">
        <v>44379.897436893203</v>
      </c>
      <c r="C78373">
        <v>70172</v>
      </c>
      <c r="D78373">
        <v>154256</v>
      </c>
      <c r="E78373" s="43">
        <f t="shared" si="2448"/>
        <v>0.89744212962962966</v>
      </c>
      <c r="F78373" s="44" t="str">
        <f t="shared" si="2449"/>
        <v>Вечер</v>
      </c>
    </row>
    <row r="78374" spans="1:6" ht="15" x14ac:dyDescent="0.35">
      <c r="A78374">
        <v>237976</v>
      </c>
      <c r="B78374" s="2">
        <v>44379.89824595469</v>
      </c>
      <c r="C78374">
        <v>63754</v>
      </c>
      <c r="D78374">
        <v>65828</v>
      </c>
      <c r="E78374" s="43">
        <f t="shared" si="2448"/>
        <v>0.89824074074074067</v>
      </c>
      <c r="F78374" s="44" t="str">
        <f t="shared" si="2449"/>
        <v>Вечер</v>
      </c>
    </row>
    <row r="78375" spans="1:6" ht="15" x14ac:dyDescent="0.35">
      <c r="A78375">
        <v>237977</v>
      </c>
      <c r="B78375" s="2">
        <v>44379.89865048544</v>
      </c>
      <c r="C78375">
        <v>115841</v>
      </c>
      <c r="D78375">
        <v>145779</v>
      </c>
      <c r="E78375" s="43">
        <f t="shared" si="2448"/>
        <v>0.89864583333333325</v>
      </c>
      <c r="F78375" s="44" t="str">
        <f t="shared" si="2449"/>
        <v>Вечер</v>
      </c>
    </row>
    <row r="78376" spans="1:6" ht="15" x14ac:dyDescent="0.35">
      <c r="A78376">
        <v>237982</v>
      </c>
      <c r="B78376" s="2">
        <v>44379.899055016176</v>
      </c>
      <c r="C78376">
        <v>31024</v>
      </c>
      <c r="D78376">
        <v>393308</v>
      </c>
      <c r="E78376" s="43">
        <f t="shared" si="2448"/>
        <v>0.89905092592592595</v>
      </c>
      <c r="F78376" s="44" t="str">
        <f t="shared" si="2449"/>
        <v>Вечер</v>
      </c>
    </row>
    <row r="78377" spans="1:6" ht="15" x14ac:dyDescent="0.35">
      <c r="A78377">
        <v>237985</v>
      </c>
      <c r="B78377" s="2">
        <v>44379.89986407767</v>
      </c>
      <c r="C78377">
        <v>179330</v>
      </c>
      <c r="D78377">
        <v>230507</v>
      </c>
      <c r="E78377" s="43">
        <f t="shared" si="2448"/>
        <v>0.89986111111111111</v>
      </c>
      <c r="F78377" s="44" t="str">
        <f t="shared" si="2449"/>
        <v>Вечер</v>
      </c>
    </row>
    <row r="78378" spans="1:6" ht="15" x14ac:dyDescent="0.35">
      <c r="A78378">
        <v>237986</v>
      </c>
      <c r="B78378" s="2">
        <v>44379.900673139156</v>
      </c>
      <c r="C78378">
        <v>123422</v>
      </c>
      <c r="D78378">
        <v>118549</v>
      </c>
      <c r="E78378" s="43">
        <f t="shared" si="2448"/>
        <v>0.90067129629629628</v>
      </c>
      <c r="F78378" s="44" t="str">
        <f t="shared" si="2449"/>
        <v>Вечер</v>
      </c>
    </row>
    <row r="78379" spans="1:6" ht="15" x14ac:dyDescent="0.35">
      <c r="A78379">
        <v>237989</v>
      </c>
      <c r="B78379" s="2">
        <v>44379.900673139156</v>
      </c>
      <c r="C78379">
        <v>143505</v>
      </c>
      <c r="D78379">
        <v>156268</v>
      </c>
      <c r="E78379" s="43">
        <f t="shared" si="2448"/>
        <v>0.90067129629629628</v>
      </c>
      <c r="F78379" s="44" t="str">
        <f t="shared" si="2449"/>
        <v>Вечер</v>
      </c>
    </row>
    <row r="78380" spans="1:6" ht="15" x14ac:dyDescent="0.35">
      <c r="A78380">
        <v>237990</v>
      </c>
      <c r="B78380" s="2">
        <v>44379.900673139156</v>
      </c>
      <c r="C78380">
        <v>341477</v>
      </c>
      <c r="D78380">
        <v>241927</v>
      </c>
      <c r="E78380" s="43">
        <f t="shared" si="2448"/>
        <v>0.90067129629629628</v>
      </c>
      <c r="F78380" s="44" t="str">
        <f t="shared" si="2449"/>
        <v>Вечер</v>
      </c>
    </row>
    <row r="78381" spans="1:6" ht="15" x14ac:dyDescent="0.35">
      <c r="A78381">
        <v>237994</v>
      </c>
      <c r="B78381" s="2">
        <v>44379.90148220065</v>
      </c>
      <c r="C78381">
        <v>38987</v>
      </c>
      <c r="D78381">
        <v>411922</v>
      </c>
      <c r="E78381" s="43">
        <f t="shared" si="2448"/>
        <v>0.90148148148148144</v>
      </c>
      <c r="F78381" s="44" t="str">
        <f t="shared" si="2449"/>
        <v>Вечер</v>
      </c>
    </row>
    <row r="78382" spans="1:6" ht="15" x14ac:dyDescent="0.35">
      <c r="A78382">
        <v>237999</v>
      </c>
      <c r="B78382" s="2">
        <v>44379.902291262137</v>
      </c>
      <c r="C78382">
        <v>24993</v>
      </c>
      <c r="D78382">
        <v>84062</v>
      </c>
      <c r="E78382" s="43">
        <f t="shared" si="2448"/>
        <v>0.90229166666666671</v>
      </c>
      <c r="F78382" s="44" t="str">
        <f t="shared" si="2449"/>
        <v>Вечер</v>
      </c>
    </row>
    <row r="78383" spans="1:6" ht="15" x14ac:dyDescent="0.35">
      <c r="A78383">
        <v>238000</v>
      </c>
      <c r="B78383" s="2">
        <v>44379.902291262137</v>
      </c>
      <c r="C78383">
        <v>270797</v>
      </c>
      <c r="D78383">
        <v>258219</v>
      </c>
      <c r="E78383" s="43">
        <f t="shared" si="2448"/>
        <v>0.90229166666666671</v>
      </c>
      <c r="F78383" s="44" t="str">
        <f t="shared" si="2449"/>
        <v>Вечер</v>
      </c>
    </row>
    <row r="78384" spans="1:6" ht="15" x14ac:dyDescent="0.35">
      <c r="A78384">
        <v>238002</v>
      </c>
      <c r="B78384" s="2">
        <v>44379.902333333339</v>
      </c>
      <c r="C78384">
        <v>200463</v>
      </c>
      <c r="D78384">
        <v>158978</v>
      </c>
      <c r="E78384" s="43">
        <f t="shared" si="2448"/>
        <v>0.90233796296296298</v>
      </c>
      <c r="F78384" s="44" t="str">
        <f t="shared" si="2449"/>
        <v>Вечер</v>
      </c>
    </row>
    <row r="78385" spans="1:6" ht="15" x14ac:dyDescent="0.35">
      <c r="A78385">
        <v>238005</v>
      </c>
      <c r="B78385" s="2">
        <v>44379.903100323623</v>
      </c>
      <c r="C78385">
        <v>75117</v>
      </c>
      <c r="D78385">
        <v>145101</v>
      </c>
      <c r="E78385" s="43">
        <f t="shared" si="2448"/>
        <v>0.90310185185185177</v>
      </c>
      <c r="F78385" s="44" t="str">
        <f t="shared" si="2449"/>
        <v>Вечер</v>
      </c>
    </row>
    <row r="78386" spans="1:6" ht="15" x14ac:dyDescent="0.35">
      <c r="A78386">
        <v>238007</v>
      </c>
      <c r="B78386" s="2">
        <v>44379.903504854366</v>
      </c>
      <c r="C78386">
        <v>227842</v>
      </c>
      <c r="D78386">
        <v>118549</v>
      </c>
      <c r="E78386" s="43">
        <f t="shared" si="2448"/>
        <v>0.90350694444444446</v>
      </c>
      <c r="F78386" s="44" t="str">
        <f t="shared" si="2449"/>
        <v>Вечер</v>
      </c>
    </row>
    <row r="78387" spans="1:6" ht="15" x14ac:dyDescent="0.35">
      <c r="A78387">
        <v>238010</v>
      </c>
      <c r="B78387" s="2">
        <v>44379.903504854374</v>
      </c>
      <c r="C78387">
        <v>225140</v>
      </c>
      <c r="D78387">
        <v>162482</v>
      </c>
      <c r="E78387" s="43">
        <f t="shared" si="2448"/>
        <v>0.90350694444444446</v>
      </c>
      <c r="F78387" s="44" t="str">
        <f t="shared" si="2449"/>
        <v>Вечер</v>
      </c>
    </row>
    <row r="78388" spans="1:6" ht="15" x14ac:dyDescent="0.35">
      <c r="A78388">
        <v>238015</v>
      </c>
      <c r="B78388" s="2">
        <v>44379.904000000002</v>
      </c>
      <c r="C78388">
        <v>242079</v>
      </c>
      <c r="D78388">
        <v>316541</v>
      </c>
      <c r="E78388" s="43">
        <f t="shared" si="2448"/>
        <v>0.90400462962962969</v>
      </c>
      <c r="F78388" s="44" t="str">
        <f t="shared" si="2449"/>
        <v>Вечер</v>
      </c>
    </row>
    <row r="78389" spans="1:6" ht="15" x14ac:dyDescent="0.35">
      <c r="A78389">
        <v>238016</v>
      </c>
      <c r="B78389" s="2">
        <v>44379.90431391586</v>
      </c>
      <c r="C78389">
        <v>17799</v>
      </c>
      <c r="D78389">
        <v>182191</v>
      </c>
      <c r="E78389" s="43">
        <f t="shared" si="2448"/>
        <v>0.90431712962962962</v>
      </c>
      <c r="F78389" s="44" t="str">
        <f t="shared" si="2449"/>
        <v>Вечер</v>
      </c>
    </row>
    <row r="78390" spans="1:6" ht="15" x14ac:dyDescent="0.35">
      <c r="A78390">
        <v>238019</v>
      </c>
      <c r="B78390" s="2">
        <v>44379.90431391586</v>
      </c>
      <c r="C78390">
        <v>304885</v>
      </c>
      <c r="D78390">
        <v>137327</v>
      </c>
      <c r="E78390" s="43">
        <f t="shared" si="2448"/>
        <v>0.90431712962962962</v>
      </c>
      <c r="F78390" s="44" t="str">
        <f t="shared" si="2449"/>
        <v>Вечер</v>
      </c>
    </row>
    <row r="78391" spans="1:6" ht="15" x14ac:dyDescent="0.35">
      <c r="A78391">
        <v>238024</v>
      </c>
      <c r="B78391" s="2">
        <v>44379.904718446604</v>
      </c>
      <c r="C78391">
        <v>94759</v>
      </c>
      <c r="D78391">
        <v>173184</v>
      </c>
      <c r="E78391" s="43">
        <f t="shared" si="2448"/>
        <v>0.90472222222222232</v>
      </c>
      <c r="F78391" s="44" t="str">
        <f t="shared" si="2449"/>
        <v>Вечер</v>
      </c>
    </row>
    <row r="78392" spans="1:6" ht="15" x14ac:dyDescent="0.35">
      <c r="A78392">
        <v>238026</v>
      </c>
      <c r="B78392" s="2">
        <v>44379.904999999999</v>
      </c>
      <c r="C78392">
        <v>37588</v>
      </c>
      <c r="D78392">
        <v>230507</v>
      </c>
      <c r="E78392" s="43">
        <f t="shared" si="2448"/>
        <v>0.90499999999999992</v>
      </c>
      <c r="F78392" s="44" t="str">
        <f t="shared" si="2449"/>
        <v>Вечер</v>
      </c>
    </row>
    <row r="78393" spans="1:6" ht="15" x14ac:dyDescent="0.35">
      <c r="A78393">
        <v>238027</v>
      </c>
      <c r="B78393" s="2">
        <v>44379.905932038833</v>
      </c>
      <c r="C78393">
        <v>95833</v>
      </c>
      <c r="D78393">
        <v>366294</v>
      </c>
      <c r="E78393" s="43">
        <f t="shared" si="2448"/>
        <v>0.90593749999999995</v>
      </c>
      <c r="F78393" s="44" t="str">
        <f t="shared" si="2449"/>
        <v>Вечер</v>
      </c>
    </row>
    <row r="78394" spans="1:6" ht="15" x14ac:dyDescent="0.35">
      <c r="A78394">
        <v>238032</v>
      </c>
      <c r="B78394" s="2">
        <v>44379.906336569577</v>
      </c>
      <c r="C78394">
        <v>147946</v>
      </c>
      <c r="D78394">
        <v>223759</v>
      </c>
      <c r="E78394" s="43">
        <f t="shared" si="2448"/>
        <v>0.90633101851851849</v>
      </c>
      <c r="F78394" s="44" t="str">
        <f t="shared" si="2449"/>
        <v>Вечер</v>
      </c>
    </row>
    <row r="78395" spans="1:6" ht="15" x14ac:dyDescent="0.35">
      <c r="A78395">
        <v>238034</v>
      </c>
      <c r="B78395" s="2">
        <v>44379.906336569577</v>
      </c>
      <c r="C78395">
        <v>348442</v>
      </c>
      <c r="D78395">
        <v>114865</v>
      </c>
      <c r="E78395" s="43">
        <f t="shared" si="2448"/>
        <v>0.90633101851851849</v>
      </c>
      <c r="F78395" s="44" t="str">
        <f t="shared" si="2449"/>
        <v>Вечер</v>
      </c>
    </row>
    <row r="78396" spans="1:6" ht="15" x14ac:dyDescent="0.35">
      <c r="A78396">
        <v>238038</v>
      </c>
      <c r="B78396" s="2">
        <v>44379.906741100327</v>
      </c>
      <c r="C78396">
        <v>281067</v>
      </c>
      <c r="D78396">
        <v>433572</v>
      </c>
      <c r="E78396" s="43">
        <f t="shared" si="2448"/>
        <v>0.90673611111111108</v>
      </c>
      <c r="F78396" s="44" t="str">
        <f t="shared" si="2449"/>
        <v>Вечер</v>
      </c>
    </row>
    <row r="78397" spans="1:6" ht="15" x14ac:dyDescent="0.35">
      <c r="A78397">
        <v>238039</v>
      </c>
      <c r="B78397" s="2">
        <v>44379.907145631063</v>
      </c>
      <c r="C78397">
        <v>54110</v>
      </c>
      <c r="D78397">
        <v>439489</v>
      </c>
      <c r="E78397" s="43">
        <f t="shared" si="2448"/>
        <v>0.90714120370370377</v>
      </c>
      <c r="F78397" s="44" t="str">
        <f t="shared" si="2449"/>
        <v>Вечер</v>
      </c>
    </row>
    <row r="78398" spans="1:6" ht="15" x14ac:dyDescent="0.35">
      <c r="A78398">
        <v>238043</v>
      </c>
      <c r="B78398" s="2">
        <v>44379.907333333336</v>
      </c>
      <c r="C78398">
        <v>3470</v>
      </c>
      <c r="D78398">
        <v>5151</v>
      </c>
      <c r="E78398" s="43">
        <f t="shared" si="2448"/>
        <v>0.90733796296296287</v>
      </c>
      <c r="F78398" s="44" t="str">
        <f t="shared" si="2449"/>
        <v>Вечер</v>
      </c>
    </row>
    <row r="78399" spans="1:6" ht="15" x14ac:dyDescent="0.35">
      <c r="A78399">
        <v>238048</v>
      </c>
      <c r="B78399" s="2">
        <v>44379.907954692557</v>
      </c>
      <c r="C78399">
        <v>58770</v>
      </c>
      <c r="D78399">
        <v>154256</v>
      </c>
      <c r="E78399" s="43">
        <f t="shared" si="2448"/>
        <v>0.90795138888888882</v>
      </c>
      <c r="F78399" s="44" t="str">
        <f t="shared" si="2449"/>
        <v>Вечер</v>
      </c>
    </row>
    <row r="78400" spans="1:6" ht="15" x14ac:dyDescent="0.35">
      <c r="A78400">
        <v>238051</v>
      </c>
      <c r="B78400" s="2">
        <v>44379.907954692557</v>
      </c>
      <c r="C78400">
        <v>60016</v>
      </c>
      <c r="D78400">
        <v>250679</v>
      </c>
      <c r="E78400" s="43">
        <f t="shared" si="2448"/>
        <v>0.90795138888888882</v>
      </c>
      <c r="F78400" s="44" t="str">
        <f t="shared" si="2449"/>
        <v>Вечер</v>
      </c>
    </row>
    <row r="78401" spans="1:6" ht="15" x14ac:dyDescent="0.35">
      <c r="A78401">
        <v>238056</v>
      </c>
      <c r="B78401" s="2">
        <v>44379.9083592233</v>
      </c>
      <c r="C78401">
        <v>7981</v>
      </c>
      <c r="D78401">
        <v>95492</v>
      </c>
      <c r="E78401" s="43">
        <f t="shared" si="2448"/>
        <v>0.9083564814814814</v>
      </c>
      <c r="F78401" s="44" t="str">
        <f t="shared" si="2449"/>
        <v>Вечер</v>
      </c>
    </row>
    <row r="78402" spans="1:6" ht="15" x14ac:dyDescent="0.35">
      <c r="A78402">
        <v>238057</v>
      </c>
      <c r="B78402" s="2">
        <v>44379.9083592233</v>
      </c>
      <c r="C78402">
        <v>56296</v>
      </c>
      <c r="D78402">
        <v>158978</v>
      </c>
      <c r="E78402" s="43">
        <f t="shared" si="2448"/>
        <v>0.9083564814814814</v>
      </c>
      <c r="F78402" s="44" t="str">
        <f t="shared" si="2449"/>
        <v>Вечер</v>
      </c>
    </row>
    <row r="78403" spans="1:6" ht="15" x14ac:dyDescent="0.35">
      <c r="A78403">
        <v>238061</v>
      </c>
      <c r="B78403" s="2">
        <v>44379.908763754043</v>
      </c>
      <c r="C78403">
        <v>68341</v>
      </c>
      <c r="D78403">
        <v>389431</v>
      </c>
      <c r="E78403" s="43">
        <f t="shared" ref="E78403:E78466" si="2450">TIME(HOUR(B78403),MINUTE(B78403),SECOND(B78403))</f>
        <v>0.9087615740740741</v>
      </c>
      <c r="F78403" s="44" t="str">
        <f t="shared" ref="F78403:F78466" si="2451">IF(E78403&gt;=TIME(6,0,0),IF(E78403&lt;TIME(12,0,0),"Утро",IF(E78403&lt;TIME(18,0,0),"День",IF((E78403)&lt;TIME(23,0,0),"Вечер","Ночь"))),"Ночь")</f>
        <v>Вечер</v>
      </c>
    </row>
    <row r="78404" spans="1:6" ht="15" x14ac:dyDescent="0.35">
      <c r="A78404">
        <v>238064</v>
      </c>
      <c r="B78404" s="2">
        <v>44379.909168284787</v>
      </c>
      <c r="C78404">
        <v>181241</v>
      </c>
      <c r="D78404">
        <v>230201</v>
      </c>
      <c r="E78404" s="43">
        <f t="shared" si="2450"/>
        <v>0.90916666666666668</v>
      </c>
      <c r="F78404" s="44" t="str">
        <f t="shared" si="2451"/>
        <v>Вечер</v>
      </c>
    </row>
    <row r="78405" spans="1:6" ht="15" x14ac:dyDescent="0.35">
      <c r="A78405">
        <v>238067</v>
      </c>
      <c r="B78405" s="2">
        <v>44379.909572815537</v>
      </c>
      <c r="C78405">
        <v>187150</v>
      </c>
      <c r="D78405">
        <v>192331</v>
      </c>
      <c r="E78405" s="43">
        <f t="shared" si="2450"/>
        <v>0.90957175925925926</v>
      </c>
      <c r="F78405" s="44" t="str">
        <f t="shared" si="2451"/>
        <v>Вечер</v>
      </c>
    </row>
    <row r="78406" spans="1:6" ht="15" x14ac:dyDescent="0.35">
      <c r="A78406">
        <v>238069</v>
      </c>
      <c r="B78406" s="2">
        <v>44379.91</v>
      </c>
      <c r="C78406">
        <v>92496</v>
      </c>
      <c r="D78406">
        <v>158978</v>
      </c>
      <c r="E78406" s="43">
        <f t="shared" si="2450"/>
        <v>0.91</v>
      </c>
      <c r="F78406" s="44" t="str">
        <f t="shared" si="2451"/>
        <v>Вечер</v>
      </c>
    </row>
    <row r="78407" spans="1:6" ht="15" x14ac:dyDescent="0.35">
      <c r="A78407">
        <v>238070</v>
      </c>
      <c r="B78407" s="2">
        <v>44379.910333333333</v>
      </c>
      <c r="C78407">
        <v>49198</v>
      </c>
      <c r="D78407">
        <v>241713</v>
      </c>
      <c r="E78407" s="43">
        <f t="shared" si="2450"/>
        <v>0.91033564814814805</v>
      </c>
      <c r="F78407" s="44" t="str">
        <f t="shared" si="2451"/>
        <v>Вечер</v>
      </c>
    </row>
    <row r="78408" spans="1:6" ht="15" x14ac:dyDescent="0.35">
      <c r="A78408">
        <v>238075</v>
      </c>
      <c r="B78408" s="2">
        <v>44379.910381877024</v>
      </c>
      <c r="C78408">
        <v>174776</v>
      </c>
      <c r="D78408">
        <v>230507</v>
      </c>
      <c r="E78408" s="43">
        <f t="shared" si="2450"/>
        <v>0.91038194444444442</v>
      </c>
      <c r="F78408" s="44" t="str">
        <f t="shared" si="2451"/>
        <v>Вечер</v>
      </c>
    </row>
    <row r="78409" spans="1:6" ht="15" x14ac:dyDescent="0.35">
      <c r="A78409">
        <v>238078</v>
      </c>
      <c r="B78409" s="2">
        <v>44379.910786407767</v>
      </c>
      <c r="C78409">
        <v>108230</v>
      </c>
      <c r="D78409">
        <v>204394</v>
      </c>
      <c r="E78409" s="43">
        <f t="shared" si="2450"/>
        <v>0.91078703703703701</v>
      </c>
      <c r="F78409" s="44" t="str">
        <f t="shared" si="2451"/>
        <v>Вечер</v>
      </c>
    </row>
    <row r="78410" spans="1:6" ht="15" x14ac:dyDescent="0.35">
      <c r="A78410">
        <v>238083</v>
      </c>
      <c r="B78410" s="2">
        <v>44379.91119093851</v>
      </c>
      <c r="C78410">
        <v>10101</v>
      </c>
      <c r="D78410">
        <v>250679</v>
      </c>
      <c r="E78410" s="43">
        <f t="shared" si="2450"/>
        <v>0.91119212962962959</v>
      </c>
      <c r="F78410" s="44" t="str">
        <f t="shared" si="2451"/>
        <v>Вечер</v>
      </c>
    </row>
    <row r="78411" spans="1:6" ht="15" x14ac:dyDescent="0.35">
      <c r="A78411">
        <v>238086</v>
      </c>
      <c r="B78411" s="2">
        <v>44379.911333333337</v>
      </c>
      <c r="C78411">
        <v>118736</v>
      </c>
      <c r="D78411">
        <v>118549</v>
      </c>
      <c r="E78411" s="43">
        <f t="shared" si="2450"/>
        <v>0.9113310185185185</v>
      </c>
      <c r="F78411" s="44" t="str">
        <f t="shared" si="2451"/>
        <v>Вечер</v>
      </c>
    </row>
    <row r="78412" spans="1:6" ht="15" x14ac:dyDescent="0.35">
      <c r="A78412">
        <v>238089</v>
      </c>
      <c r="B78412" s="2">
        <v>44379.911595469261</v>
      </c>
      <c r="C78412">
        <v>322400</v>
      </c>
      <c r="D78412">
        <v>411922</v>
      </c>
      <c r="E78412" s="43">
        <f t="shared" si="2450"/>
        <v>0.91159722222222228</v>
      </c>
      <c r="F78412" s="44" t="str">
        <f t="shared" si="2451"/>
        <v>Вечер</v>
      </c>
    </row>
    <row r="78413" spans="1:6" ht="15" x14ac:dyDescent="0.35">
      <c r="A78413">
        <v>238091</v>
      </c>
      <c r="B78413" s="2">
        <v>44379.912666666663</v>
      </c>
      <c r="C78413">
        <v>147353</v>
      </c>
      <c r="D78413">
        <v>411922</v>
      </c>
      <c r="E78413" s="43">
        <f t="shared" si="2450"/>
        <v>0.91266203703703708</v>
      </c>
      <c r="F78413" s="44" t="str">
        <f t="shared" si="2451"/>
        <v>Вечер</v>
      </c>
    </row>
    <row r="78414" spans="1:6" ht="15" x14ac:dyDescent="0.35">
      <c r="A78414">
        <v>238092</v>
      </c>
      <c r="B78414" s="2">
        <v>44379.91280906149</v>
      </c>
      <c r="C78414">
        <v>4623</v>
      </c>
      <c r="D78414">
        <v>158978</v>
      </c>
      <c r="E78414" s="43">
        <f t="shared" si="2450"/>
        <v>0.91281249999999992</v>
      </c>
      <c r="F78414" s="44" t="str">
        <f t="shared" si="2451"/>
        <v>Вечер</v>
      </c>
    </row>
    <row r="78415" spans="1:6" ht="15" x14ac:dyDescent="0.35">
      <c r="A78415">
        <v>238094</v>
      </c>
      <c r="B78415" s="2">
        <v>44379.91280906149</v>
      </c>
      <c r="C78415">
        <v>110775</v>
      </c>
      <c r="D78415">
        <v>244574</v>
      </c>
      <c r="E78415" s="43">
        <f t="shared" si="2450"/>
        <v>0.91281249999999992</v>
      </c>
      <c r="F78415" s="44" t="str">
        <f t="shared" si="2451"/>
        <v>Вечер</v>
      </c>
    </row>
    <row r="78416" spans="1:6" ht="15" x14ac:dyDescent="0.35">
      <c r="A78416">
        <v>238095</v>
      </c>
      <c r="B78416" s="2">
        <v>44379.913213592234</v>
      </c>
      <c r="C78416">
        <v>30758</v>
      </c>
      <c r="D78416">
        <v>118549</v>
      </c>
      <c r="E78416" s="43">
        <f t="shared" si="2450"/>
        <v>0.91321759259259261</v>
      </c>
      <c r="F78416" s="44" t="str">
        <f t="shared" si="2451"/>
        <v>Вечер</v>
      </c>
    </row>
    <row r="78417" spans="1:6" ht="15" x14ac:dyDescent="0.35">
      <c r="A78417">
        <v>238096</v>
      </c>
      <c r="B78417" s="2">
        <v>44379.913213592234</v>
      </c>
      <c r="C78417">
        <v>221354</v>
      </c>
      <c r="D78417">
        <v>251574</v>
      </c>
      <c r="E78417" s="43">
        <f t="shared" si="2450"/>
        <v>0.91321759259259261</v>
      </c>
      <c r="F78417" s="44" t="str">
        <f t="shared" si="2451"/>
        <v>Вечер</v>
      </c>
    </row>
    <row r="78418" spans="1:6" ht="15" x14ac:dyDescent="0.35">
      <c r="A78418">
        <v>238100</v>
      </c>
      <c r="B78418" s="2">
        <v>44379.913213592234</v>
      </c>
      <c r="C78418">
        <v>299122</v>
      </c>
      <c r="D78418">
        <v>151932</v>
      </c>
      <c r="E78418" s="43">
        <f t="shared" si="2450"/>
        <v>0.91321759259259261</v>
      </c>
      <c r="F78418" s="44" t="str">
        <f t="shared" si="2451"/>
        <v>Вечер</v>
      </c>
    </row>
    <row r="78419" spans="1:6" ht="15" x14ac:dyDescent="0.35">
      <c r="A78419">
        <v>238104</v>
      </c>
      <c r="B78419" s="2">
        <v>44379.913618122977</v>
      </c>
      <c r="C78419">
        <v>319946</v>
      </c>
      <c r="D78419">
        <v>5151</v>
      </c>
      <c r="E78419" s="43">
        <f t="shared" si="2450"/>
        <v>0.91362268518518519</v>
      </c>
      <c r="F78419" s="44" t="str">
        <f t="shared" si="2451"/>
        <v>Вечер</v>
      </c>
    </row>
    <row r="78420" spans="1:6" ht="15" x14ac:dyDescent="0.35">
      <c r="A78420">
        <v>238108</v>
      </c>
      <c r="B78420" s="2">
        <v>44379.914427184463</v>
      </c>
      <c r="C78420">
        <v>294640</v>
      </c>
      <c r="D78420">
        <v>351192</v>
      </c>
      <c r="E78420" s="43">
        <f t="shared" si="2450"/>
        <v>0.91443287037037047</v>
      </c>
      <c r="F78420" s="44" t="str">
        <f t="shared" si="2451"/>
        <v>Вечер</v>
      </c>
    </row>
    <row r="78421" spans="1:6" ht="15" x14ac:dyDescent="0.35">
      <c r="A78421">
        <v>238112</v>
      </c>
      <c r="B78421" s="2">
        <v>44379.914831715214</v>
      </c>
      <c r="C78421">
        <v>49064</v>
      </c>
      <c r="D78421">
        <v>250679</v>
      </c>
      <c r="E78421" s="43">
        <f t="shared" si="2450"/>
        <v>0.9148263888888889</v>
      </c>
      <c r="F78421" s="44" t="str">
        <f t="shared" si="2451"/>
        <v>Вечер</v>
      </c>
    </row>
    <row r="78422" spans="1:6" ht="15" x14ac:dyDescent="0.35">
      <c r="A78422">
        <v>238117</v>
      </c>
      <c r="B78422" s="2">
        <v>44379.916449838187</v>
      </c>
      <c r="C78422">
        <v>127621</v>
      </c>
      <c r="D78422">
        <v>250679</v>
      </c>
      <c r="E78422" s="43">
        <f t="shared" si="2450"/>
        <v>0.91644675925925922</v>
      </c>
      <c r="F78422" s="44" t="str">
        <f t="shared" si="2451"/>
        <v>Вечер</v>
      </c>
    </row>
    <row r="78423" spans="1:6" ht="15" x14ac:dyDescent="0.35">
      <c r="A78423">
        <v>238122</v>
      </c>
      <c r="B78423" s="2">
        <v>44379.91685436893</v>
      </c>
      <c r="C78423">
        <v>249464</v>
      </c>
      <c r="D78423">
        <v>158978</v>
      </c>
      <c r="E78423" s="43">
        <f t="shared" si="2450"/>
        <v>0.91685185185185192</v>
      </c>
      <c r="F78423" s="44" t="str">
        <f t="shared" si="2451"/>
        <v>Вечер</v>
      </c>
    </row>
    <row r="78424" spans="1:6" ht="15" x14ac:dyDescent="0.35">
      <c r="A78424">
        <v>238127</v>
      </c>
      <c r="B78424" s="2">
        <v>44379.91685436893</v>
      </c>
      <c r="C78424">
        <v>254057</v>
      </c>
      <c r="D78424">
        <v>180863</v>
      </c>
      <c r="E78424" s="43">
        <f t="shared" si="2450"/>
        <v>0.91685185185185192</v>
      </c>
      <c r="F78424" s="44" t="str">
        <f t="shared" si="2451"/>
        <v>Вечер</v>
      </c>
    </row>
    <row r="78425" spans="1:6" ht="15" x14ac:dyDescent="0.35">
      <c r="A78425">
        <v>238131</v>
      </c>
      <c r="B78425" s="2">
        <v>44379.917000000001</v>
      </c>
      <c r="C78425">
        <v>249444</v>
      </c>
      <c r="D78425">
        <v>351192</v>
      </c>
      <c r="E78425" s="43">
        <f t="shared" si="2450"/>
        <v>0.91700231481481476</v>
      </c>
      <c r="F78425" s="44" t="str">
        <f t="shared" si="2451"/>
        <v>Вечер</v>
      </c>
    </row>
    <row r="78426" spans="1:6" ht="15" x14ac:dyDescent="0.35">
      <c r="A78426">
        <v>238133</v>
      </c>
      <c r="B78426" s="2">
        <v>44379.917663430417</v>
      </c>
      <c r="C78426">
        <v>31105</v>
      </c>
      <c r="D78426">
        <v>392636</v>
      </c>
      <c r="E78426" s="43">
        <f t="shared" si="2450"/>
        <v>0.91766203703703697</v>
      </c>
      <c r="F78426" s="44" t="str">
        <f t="shared" si="2451"/>
        <v>Вечер</v>
      </c>
    </row>
    <row r="78427" spans="1:6" ht="15" x14ac:dyDescent="0.35">
      <c r="A78427">
        <v>238137</v>
      </c>
      <c r="B78427" s="2">
        <v>44379.918472491911</v>
      </c>
      <c r="C78427">
        <v>51300</v>
      </c>
      <c r="D78427">
        <v>472712</v>
      </c>
      <c r="E78427" s="43">
        <f t="shared" si="2450"/>
        <v>0.91847222222222225</v>
      </c>
      <c r="F78427" s="44" t="str">
        <f t="shared" si="2451"/>
        <v>Вечер</v>
      </c>
    </row>
    <row r="78428" spans="1:6" ht="15" x14ac:dyDescent="0.35">
      <c r="A78428">
        <v>238138</v>
      </c>
      <c r="B78428" s="2">
        <v>44379.918472491911</v>
      </c>
      <c r="C78428">
        <v>101389</v>
      </c>
      <c r="D78428">
        <v>411922</v>
      </c>
      <c r="E78428" s="43">
        <f t="shared" si="2450"/>
        <v>0.91847222222222225</v>
      </c>
      <c r="F78428" s="44" t="str">
        <f t="shared" si="2451"/>
        <v>Вечер</v>
      </c>
    </row>
    <row r="78429" spans="1:6" ht="15" x14ac:dyDescent="0.35">
      <c r="A78429">
        <v>238142</v>
      </c>
      <c r="B78429" s="2">
        <v>44379.919281553397</v>
      </c>
      <c r="C78429">
        <v>81082</v>
      </c>
      <c r="D78429">
        <v>196571</v>
      </c>
      <c r="E78429" s="43">
        <f t="shared" si="2450"/>
        <v>0.91928240740740741</v>
      </c>
      <c r="F78429" s="44" t="str">
        <f t="shared" si="2451"/>
        <v>Вечер</v>
      </c>
    </row>
    <row r="78430" spans="1:6" ht="15" x14ac:dyDescent="0.35">
      <c r="A78430">
        <v>238147</v>
      </c>
      <c r="B78430" s="2">
        <v>44379.921304207121</v>
      </c>
      <c r="C78430">
        <v>146201</v>
      </c>
      <c r="D78430">
        <v>250679</v>
      </c>
      <c r="E78430" s="43">
        <f t="shared" si="2450"/>
        <v>0.92130787037037043</v>
      </c>
      <c r="F78430" s="44" t="str">
        <f t="shared" si="2451"/>
        <v>Вечер</v>
      </c>
    </row>
    <row r="78431" spans="1:6" ht="15" x14ac:dyDescent="0.35">
      <c r="A78431">
        <v>238149</v>
      </c>
      <c r="B78431" s="2">
        <v>44379.921304207121</v>
      </c>
      <c r="C78431">
        <v>313419</v>
      </c>
      <c r="D78431">
        <v>158978</v>
      </c>
      <c r="E78431" s="43">
        <f t="shared" si="2450"/>
        <v>0.92130787037037043</v>
      </c>
      <c r="F78431" s="44" t="str">
        <f t="shared" si="2451"/>
        <v>Вечер</v>
      </c>
    </row>
    <row r="78432" spans="1:6" ht="15" x14ac:dyDescent="0.35">
      <c r="A78432">
        <v>238154</v>
      </c>
      <c r="B78432" s="2">
        <v>44379.921708737864</v>
      </c>
      <c r="C78432">
        <v>170566</v>
      </c>
      <c r="D78432">
        <v>175663</v>
      </c>
      <c r="E78432" s="43">
        <f t="shared" si="2450"/>
        <v>0.92171296296296301</v>
      </c>
      <c r="F78432" s="44" t="str">
        <f t="shared" si="2451"/>
        <v>Вечер</v>
      </c>
    </row>
    <row r="78433" spans="1:6" ht="15" x14ac:dyDescent="0.35">
      <c r="A78433">
        <v>238157</v>
      </c>
      <c r="B78433" s="2">
        <v>44379.922922330094</v>
      </c>
      <c r="C78433">
        <v>159430</v>
      </c>
      <c r="D78433">
        <v>250679</v>
      </c>
      <c r="E78433" s="43">
        <f t="shared" si="2450"/>
        <v>0.92291666666666661</v>
      </c>
      <c r="F78433" s="44" t="str">
        <f t="shared" si="2451"/>
        <v>Вечер</v>
      </c>
    </row>
    <row r="78434" spans="1:6" ht="15" x14ac:dyDescent="0.35">
      <c r="A78434">
        <v>238160</v>
      </c>
      <c r="B78434" s="2">
        <v>44379.922922330101</v>
      </c>
      <c r="C78434">
        <v>176270</v>
      </c>
      <c r="D78434">
        <v>262119</v>
      </c>
      <c r="E78434" s="43">
        <f t="shared" si="2450"/>
        <v>0.92291666666666661</v>
      </c>
      <c r="F78434" s="44" t="str">
        <f t="shared" si="2451"/>
        <v>Вечер</v>
      </c>
    </row>
    <row r="78435" spans="1:6" ht="15" x14ac:dyDescent="0.35">
      <c r="A78435">
        <v>238163</v>
      </c>
      <c r="B78435" s="2">
        <v>44379.924540453074</v>
      </c>
      <c r="C78435">
        <v>9408</v>
      </c>
      <c r="D78435">
        <v>388328</v>
      </c>
      <c r="E78435" s="43">
        <f t="shared" si="2450"/>
        <v>0.92453703703703705</v>
      </c>
      <c r="F78435" s="44" t="str">
        <f t="shared" si="2451"/>
        <v>Вечер</v>
      </c>
    </row>
    <row r="78436" spans="1:6" ht="15" x14ac:dyDescent="0.35">
      <c r="A78436">
        <v>238166</v>
      </c>
      <c r="B78436" s="2">
        <v>44379.924540453074</v>
      </c>
      <c r="C78436">
        <v>328442</v>
      </c>
      <c r="D78436">
        <v>219046</v>
      </c>
      <c r="E78436" s="43">
        <f t="shared" si="2450"/>
        <v>0.92453703703703705</v>
      </c>
      <c r="F78436" s="44" t="str">
        <f t="shared" si="2451"/>
        <v>Вечер</v>
      </c>
    </row>
    <row r="78437" spans="1:6" ht="15" x14ac:dyDescent="0.35">
      <c r="A78437">
        <v>238171</v>
      </c>
      <c r="B78437" s="2">
        <v>44379.92534951456</v>
      </c>
      <c r="C78437">
        <v>344199</v>
      </c>
      <c r="D78437">
        <v>133619</v>
      </c>
      <c r="E78437" s="43">
        <f t="shared" si="2450"/>
        <v>0.92534722222222221</v>
      </c>
      <c r="F78437" s="44" t="str">
        <f t="shared" si="2451"/>
        <v>Вечер</v>
      </c>
    </row>
    <row r="78438" spans="1:6" ht="15" x14ac:dyDescent="0.35">
      <c r="A78438">
        <v>238172</v>
      </c>
      <c r="B78438" s="2">
        <v>44379.925754045311</v>
      </c>
      <c r="C78438">
        <v>300954</v>
      </c>
      <c r="D78438">
        <v>396686</v>
      </c>
      <c r="E78438" s="43">
        <f t="shared" si="2450"/>
        <v>0.92575231481481479</v>
      </c>
      <c r="F78438" s="44" t="str">
        <f t="shared" si="2451"/>
        <v>Вечер</v>
      </c>
    </row>
    <row r="78439" spans="1:6" ht="15" x14ac:dyDescent="0.35">
      <c r="A78439">
        <v>238175</v>
      </c>
      <c r="B78439" s="2">
        <v>44379.926158576054</v>
      </c>
      <c r="C78439">
        <v>56578</v>
      </c>
      <c r="D78439">
        <v>458081</v>
      </c>
      <c r="E78439" s="43">
        <f t="shared" si="2450"/>
        <v>0.92615740740740737</v>
      </c>
      <c r="F78439" s="44" t="str">
        <f t="shared" si="2451"/>
        <v>Вечер</v>
      </c>
    </row>
    <row r="78440" spans="1:6" ht="15" x14ac:dyDescent="0.35">
      <c r="A78440">
        <v>238176</v>
      </c>
      <c r="B78440" s="2">
        <v>44379.926158576054</v>
      </c>
      <c r="C78440">
        <v>112708</v>
      </c>
      <c r="D78440">
        <v>411922</v>
      </c>
      <c r="E78440" s="43">
        <f t="shared" si="2450"/>
        <v>0.92615740740740737</v>
      </c>
      <c r="F78440" s="44" t="str">
        <f t="shared" si="2451"/>
        <v>Вечер</v>
      </c>
    </row>
    <row r="78441" spans="1:6" ht="15" x14ac:dyDescent="0.35">
      <c r="A78441">
        <v>238179</v>
      </c>
      <c r="B78441" s="2">
        <v>44379.926158576054</v>
      </c>
      <c r="C78441">
        <v>143057</v>
      </c>
      <c r="D78441">
        <v>158978</v>
      </c>
      <c r="E78441" s="43">
        <f t="shared" si="2450"/>
        <v>0.92615740740740737</v>
      </c>
      <c r="F78441" s="44" t="str">
        <f t="shared" si="2451"/>
        <v>Вечер</v>
      </c>
    </row>
    <row r="78442" spans="1:6" ht="15" x14ac:dyDescent="0.35">
      <c r="A78442">
        <v>238181</v>
      </c>
      <c r="B78442" s="2">
        <v>44379.926158576054</v>
      </c>
      <c r="C78442">
        <v>150992</v>
      </c>
      <c r="D78442">
        <v>411922</v>
      </c>
      <c r="E78442" s="43">
        <f t="shared" si="2450"/>
        <v>0.92615740740740737</v>
      </c>
      <c r="F78442" s="44" t="str">
        <f t="shared" si="2451"/>
        <v>Вечер</v>
      </c>
    </row>
    <row r="78443" spans="1:6" ht="15" x14ac:dyDescent="0.35">
      <c r="A78443">
        <v>238185</v>
      </c>
      <c r="B78443" s="2">
        <v>44379.926158576054</v>
      </c>
      <c r="C78443">
        <v>306108</v>
      </c>
      <c r="D78443">
        <v>17150</v>
      </c>
      <c r="E78443" s="43">
        <f t="shared" si="2450"/>
        <v>0.92615740740740737</v>
      </c>
      <c r="F78443" s="44" t="str">
        <f t="shared" si="2451"/>
        <v>Вечер</v>
      </c>
    </row>
    <row r="78444" spans="1:6" ht="15" x14ac:dyDescent="0.35">
      <c r="A78444">
        <v>238190</v>
      </c>
      <c r="B78444" s="2">
        <v>44379.92656310679</v>
      </c>
      <c r="C78444">
        <v>92142</v>
      </c>
      <c r="D78444">
        <v>85026</v>
      </c>
      <c r="E78444" s="43">
        <f t="shared" si="2450"/>
        <v>0.92656250000000007</v>
      </c>
      <c r="F78444" s="44" t="str">
        <f t="shared" si="2451"/>
        <v>Вечер</v>
      </c>
    </row>
    <row r="78445" spans="1:6" ht="15" x14ac:dyDescent="0.35">
      <c r="A78445">
        <v>238193</v>
      </c>
      <c r="B78445" s="2">
        <v>44379.926967637541</v>
      </c>
      <c r="C78445">
        <v>290534</v>
      </c>
      <c r="D78445">
        <v>161918</v>
      </c>
      <c r="E78445" s="43">
        <f t="shared" si="2450"/>
        <v>0.92696759259259265</v>
      </c>
      <c r="F78445" s="44" t="str">
        <f t="shared" si="2451"/>
        <v>Вечер</v>
      </c>
    </row>
    <row r="78446" spans="1:6" ht="15" x14ac:dyDescent="0.35">
      <c r="A78446">
        <v>238196</v>
      </c>
      <c r="B78446" s="2">
        <v>44379.927776699034</v>
      </c>
      <c r="C78446">
        <v>5564</v>
      </c>
      <c r="D78446">
        <v>351192</v>
      </c>
      <c r="E78446" s="43">
        <f t="shared" si="2450"/>
        <v>0.9277777777777777</v>
      </c>
      <c r="F78446" s="44" t="str">
        <f t="shared" si="2451"/>
        <v>Вечер</v>
      </c>
    </row>
    <row r="78447" spans="1:6" ht="15" x14ac:dyDescent="0.35">
      <c r="A78447">
        <v>238200</v>
      </c>
      <c r="B78447" s="2">
        <v>44379.929333333333</v>
      </c>
      <c r="C78447">
        <v>20202</v>
      </c>
      <c r="D78447">
        <v>276751</v>
      </c>
      <c r="E78447" s="43">
        <f t="shared" si="2450"/>
        <v>0.92932870370370368</v>
      </c>
      <c r="F78447" s="44" t="str">
        <f t="shared" si="2451"/>
        <v>Вечер</v>
      </c>
    </row>
    <row r="78448" spans="1:6" ht="15" x14ac:dyDescent="0.35">
      <c r="A78448">
        <v>238203</v>
      </c>
      <c r="B78448" s="2">
        <v>44379.929394822007</v>
      </c>
      <c r="C78448">
        <v>39095</v>
      </c>
      <c r="D78448">
        <v>439981</v>
      </c>
      <c r="E78448" s="43">
        <f t="shared" si="2450"/>
        <v>0.92939814814814825</v>
      </c>
      <c r="F78448" s="44" t="str">
        <f t="shared" si="2451"/>
        <v>Вечер</v>
      </c>
    </row>
    <row r="78449" spans="1:6" ht="15" x14ac:dyDescent="0.35">
      <c r="A78449">
        <v>238206</v>
      </c>
      <c r="B78449" s="2">
        <v>44379.929394822007</v>
      </c>
      <c r="C78449">
        <v>150922</v>
      </c>
      <c r="D78449">
        <v>411922</v>
      </c>
      <c r="E78449" s="43">
        <f t="shared" si="2450"/>
        <v>0.92939814814814825</v>
      </c>
      <c r="F78449" s="44" t="str">
        <f t="shared" si="2451"/>
        <v>Вечер</v>
      </c>
    </row>
    <row r="78450" spans="1:6" ht="15" x14ac:dyDescent="0.35">
      <c r="A78450">
        <v>238211</v>
      </c>
      <c r="B78450" s="2">
        <v>44379.929799352751</v>
      </c>
      <c r="C78450">
        <v>58472</v>
      </c>
      <c r="D78450">
        <v>153893</v>
      </c>
      <c r="E78450" s="43">
        <f t="shared" si="2450"/>
        <v>0.92980324074074072</v>
      </c>
      <c r="F78450" s="44" t="str">
        <f t="shared" si="2451"/>
        <v>Вечер</v>
      </c>
    </row>
    <row r="78451" spans="1:6" ht="15" x14ac:dyDescent="0.35">
      <c r="A78451">
        <v>238212</v>
      </c>
      <c r="B78451" s="2">
        <v>44379.929799352751</v>
      </c>
      <c r="C78451">
        <v>85371</v>
      </c>
      <c r="D78451">
        <v>381626</v>
      </c>
      <c r="E78451" s="43">
        <f t="shared" si="2450"/>
        <v>0.92980324074074072</v>
      </c>
      <c r="F78451" s="44" t="str">
        <f t="shared" si="2451"/>
        <v>Вечер</v>
      </c>
    </row>
    <row r="78452" spans="1:6" ht="15" x14ac:dyDescent="0.35">
      <c r="A78452">
        <v>238217</v>
      </c>
      <c r="B78452" s="2">
        <v>44379.931417475724</v>
      </c>
      <c r="C78452">
        <v>51619</v>
      </c>
      <c r="D78452">
        <v>258219</v>
      </c>
      <c r="E78452" s="43">
        <f t="shared" si="2450"/>
        <v>0.93141203703703701</v>
      </c>
      <c r="F78452" s="44" t="str">
        <f t="shared" si="2451"/>
        <v>Вечер</v>
      </c>
    </row>
    <row r="78453" spans="1:6" ht="15" x14ac:dyDescent="0.35">
      <c r="A78453">
        <v>238222</v>
      </c>
      <c r="B78453" s="2">
        <v>44379.931822006474</v>
      </c>
      <c r="C78453">
        <v>149647</v>
      </c>
      <c r="D78453">
        <v>351192</v>
      </c>
      <c r="E78453" s="43">
        <f t="shared" si="2450"/>
        <v>0.9318171296296297</v>
      </c>
      <c r="F78453" s="44" t="str">
        <f t="shared" si="2451"/>
        <v>Вечер</v>
      </c>
    </row>
    <row r="78454" spans="1:6" ht="15" x14ac:dyDescent="0.35">
      <c r="A78454">
        <v>238227</v>
      </c>
      <c r="B78454" s="2">
        <v>44379.932226537218</v>
      </c>
      <c r="C78454">
        <v>53198</v>
      </c>
      <c r="D78454">
        <v>37644</v>
      </c>
      <c r="E78454" s="43">
        <f t="shared" si="2450"/>
        <v>0.93222222222222229</v>
      </c>
      <c r="F78454" s="44" t="str">
        <f t="shared" si="2451"/>
        <v>Вечер</v>
      </c>
    </row>
    <row r="78455" spans="1:6" ht="15" x14ac:dyDescent="0.35">
      <c r="A78455">
        <v>238228</v>
      </c>
      <c r="B78455" s="2">
        <v>44379.932631067961</v>
      </c>
      <c r="C78455">
        <v>273844</v>
      </c>
      <c r="D78455">
        <v>281236</v>
      </c>
      <c r="E78455" s="43">
        <f t="shared" si="2450"/>
        <v>0.93262731481481476</v>
      </c>
      <c r="F78455" s="44" t="str">
        <f t="shared" si="2451"/>
        <v>Вечер</v>
      </c>
    </row>
    <row r="78456" spans="1:6" ht="15" x14ac:dyDescent="0.35">
      <c r="A78456">
        <v>238232</v>
      </c>
      <c r="B78456" s="2">
        <v>44379.934000000001</v>
      </c>
      <c r="C78456">
        <v>43627</v>
      </c>
      <c r="D78456">
        <v>347393</v>
      </c>
      <c r="E78456" s="43">
        <f t="shared" si="2450"/>
        <v>0.9340046296296296</v>
      </c>
      <c r="F78456" s="44" t="str">
        <f t="shared" si="2451"/>
        <v>Вечер</v>
      </c>
    </row>
    <row r="78457" spans="1:6" ht="15" x14ac:dyDescent="0.35">
      <c r="A78457">
        <v>238234</v>
      </c>
      <c r="B78457" s="2">
        <v>44379.934249190941</v>
      </c>
      <c r="C78457">
        <v>276943</v>
      </c>
      <c r="D78457">
        <v>411922</v>
      </c>
      <c r="E78457" s="43">
        <f t="shared" si="2450"/>
        <v>0.93424768518518519</v>
      </c>
      <c r="F78457" s="44" t="str">
        <f t="shared" si="2451"/>
        <v>Вечер</v>
      </c>
    </row>
    <row r="78458" spans="1:6" ht="15" x14ac:dyDescent="0.35">
      <c r="A78458">
        <v>238239</v>
      </c>
      <c r="B78458" s="2">
        <v>44379.934249190941</v>
      </c>
      <c r="C78458">
        <v>292933</v>
      </c>
      <c r="D78458">
        <v>199629</v>
      </c>
      <c r="E78458" s="43">
        <f t="shared" si="2450"/>
        <v>0.93424768518518519</v>
      </c>
      <c r="F78458" s="44" t="str">
        <f t="shared" si="2451"/>
        <v>Вечер</v>
      </c>
    </row>
    <row r="78459" spans="1:6" ht="15" x14ac:dyDescent="0.35">
      <c r="A78459">
        <v>238241</v>
      </c>
      <c r="B78459" s="2">
        <v>44379.934249190941</v>
      </c>
      <c r="C78459">
        <v>324465</v>
      </c>
      <c r="D78459">
        <v>347008</v>
      </c>
      <c r="E78459" s="43">
        <f t="shared" si="2450"/>
        <v>0.93424768518518519</v>
      </c>
      <c r="F78459" s="44" t="str">
        <f t="shared" si="2451"/>
        <v>Вечер</v>
      </c>
    </row>
    <row r="78460" spans="1:6" ht="15" x14ac:dyDescent="0.35">
      <c r="A78460">
        <v>238245</v>
      </c>
      <c r="B78460" s="2">
        <v>44379.934666666661</v>
      </c>
      <c r="C78460">
        <v>346438</v>
      </c>
      <c r="D78460">
        <v>250679</v>
      </c>
      <c r="E78460" s="43">
        <f t="shared" si="2450"/>
        <v>0.93466435185185182</v>
      </c>
      <c r="F78460" s="44" t="str">
        <f t="shared" si="2451"/>
        <v>Вечер</v>
      </c>
    </row>
    <row r="78461" spans="1:6" ht="15" x14ac:dyDescent="0.35">
      <c r="A78461">
        <v>238248</v>
      </c>
      <c r="B78461" s="2">
        <v>44379.935462783171</v>
      </c>
      <c r="C78461">
        <v>138834</v>
      </c>
      <c r="D78461">
        <v>451624</v>
      </c>
      <c r="E78461" s="43">
        <f t="shared" si="2450"/>
        <v>0.93546296296296294</v>
      </c>
      <c r="F78461" s="44" t="str">
        <f t="shared" si="2451"/>
        <v>Вечер</v>
      </c>
    </row>
    <row r="78462" spans="1:6" ht="15" x14ac:dyDescent="0.35">
      <c r="A78462">
        <v>238251</v>
      </c>
      <c r="B78462" s="2">
        <v>44379.936271844657</v>
      </c>
      <c r="C78462">
        <v>207409</v>
      </c>
      <c r="D78462">
        <v>474478</v>
      </c>
      <c r="E78462" s="43">
        <f t="shared" si="2450"/>
        <v>0.93627314814814822</v>
      </c>
      <c r="F78462" s="44" t="str">
        <f t="shared" si="2451"/>
        <v>Вечер</v>
      </c>
    </row>
    <row r="78463" spans="1:6" ht="15" x14ac:dyDescent="0.35">
      <c r="A78463">
        <v>238253</v>
      </c>
      <c r="B78463" s="2">
        <v>44379.937080906151</v>
      </c>
      <c r="C78463">
        <v>66809</v>
      </c>
      <c r="D78463">
        <v>230723</v>
      </c>
      <c r="E78463" s="43">
        <f t="shared" si="2450"/>
        <v>0.93708333333333327</v>
      </c>
      <c r="F78463" s="44" t="str">
        <f t="shared" si="2451"/>
        <v>Вечер</v>
      </c>
    </row>
    <row r="78464" spans="1:6" ht="15" x14ac:dyDescent="0.35">
      <c r="A78464">
        <v>238256</v>
      </c>
      <c r="B78464" s="2">
        <v>44379.937485436894</v>
      </c>
      <c r="C78464">
        <v>137087</v>
      </c>
      <c r="D78464">
        <v>212299</v>
      </c>
      <c r="E78464" s="43">
        <f t="shared" si="2450"/>
        <v>0.93748842592592585</v>
      </c>
      <c r="F78464" s="44" t="str">
        <f t="shared" si="2451"/>
        <v>Вечер</v>
      </c>
    </row>
    <row r="78465" spans="1:6" ht="15" x14ac:dyDescent="0.35">
      <c r="A78465">
        <v>238257</v>
      </c>
      <c r="B78465" s="2">
        <v>44379.937889967638</v>
      </c>
      <c r="C78465">
        <v>66448</v>
      </c>
      <c r="D78465">
        <v>273301</v>
      </c>
      <c r="E78465" s="43">
        <f t="shared" si="2450"/>
        <v>0.93789351851851854</v>
      </c>
      <c r="F78465" s="44" t="str">
        <f t="shared" si="2451"/>
        <v>Вечер</v>
      </c>
    </row>
    <row r="78466" spans="1:6" ht="15" x14ac:dyDescent="0.35">
      <c r="A78466">
        <v>238259</v>
      </c>
      <c r="B78466" s="2">
        <v>44379.938000000002</v>
      </c>
      <c r="C78466">
        <v>245691</v>
      </c>
      <c r="D78466">
        <v>187427</v>
      </c>
      <c r="E78466" s="43">
        <f t="shared" si="2450"/>
        <v>0.93799768518518523</v>
      </c>
      <c r="F78466" s="44" t="str">
        <f t="shared" si="2451"/>
        <v>Вечер</v>
      </c>
    </row>
    <row r="78467" spans="1:6" ht="15" x14ac:dyDescent="0.35">
      <c r="A78467">
        <v>238260</v>
      </c>
      <c r="B78467" s="2">
        <v>44379.938294498381</v>
      </c>
      <c r="C78467">
        <v>20075</v>
      </c>
      <c r="D78467">
        <v>40049</v>
      </c>
      <c r="E78467" s="43">
        <f t="shared" ref="E78467:E78530" si="2452">TIME(HOUR(B78467),MINUTE(B78467),SECOND(B78467))</f>
        <v>0.93829861111111112</v>
      </c>
      <c r="F78467" s="44" t="str">
        <f t="shared" ref="F78467:F78530" si="2453">IF(E78467&gt;=TIME(6,0,0),IF(E78467&lt;TIME(12,0,0),"Утро",IF(E78467&lt;TIME(18,0,0),"День",IF((E78467)&lt;TIME(23,0,0),"Вечер","Ночь"))),"Ночь")</f>
        <v>Вечер</v>
      </c>
    </row>
    <row r="78468" spans="1:6" ht="15" x14ac:dyDescent="0.35">
      <c r="A78468">
        <v>238263</v>
      </c>
      <c r="B78468" s="2">
        <v>44379.939508090611</v>
      </c>
      <c r="C78468">
        <v>165941</v>
      </c>
      <c r="D78468">
        <v>331660</v>
      </c>
      <c r="E78468" s="43">
        <f t="shared" si="2452"/>
        <v>0.93950231481481483</v>
      </c>
      <c r="F78468" s="44" t="str">
        <f t="shared" si="2453"/>
        <v>Вечер</v>
      </c>
    </row>
    <row r="78469" spans="1:6" ht="15" x14ac:dyDescent="0.35">
      <c r="A78469">
        <v>238268</v>
      </c>
      <c r="B78469" s="2">
        <v>44379.940721682848</v>
      </c>
      <c r="C78469">
        <v>165925</v>
      </c>
      <c r="D78469">
        <v>230507</v>
      </c>
      <c r="E78469" s="43">
        <f t="shared" si="2452"/>
        <v>0.94071759259259258</v>
      </c>
      <c r="F78469" s="44" t="str">
        <f t="shared" si="2453"/>
        <v>Вечер</v>
      </c>
    </row>
    <row r="78470" spans="1:6" ht="15" x14ac:dyDescent="0.35">
      <c r="A78470">
        <v>238269</v>
      </c>
      <c r="B78470" s="2">
        <v>44379.942339805828</v>
      </c>
      <c r="C78470">
        <v>136466</v>
      </c>
      <c r="D78470">
        <v>351192</v>
      </c>
      <c r="E78470" s="43">
        <f t="shared" si="2452"/>
        <v>0.94233796296296291</v>
      </c>
      <c r="F78470" s="44" t="str">
        <f t="shared" si="2453"/>
        <v>Вечер</v>
      </c>
    </row>
    <row r="78471" spans="1:6" ht="15" x14ac:dyDescent="0.35">
      <c r="A78471">
        <v>238270</v>
      </c>
      <c r="B78471" s="2">
        <v>44379.942744336564</v>
      </c>
      <c r="C78471">
        <v>184569</v>
      </c>
      <c r="D78471">
        <v>411922</v>
      </c>
      <c r="E78471" s="43">
        <f t="shared" si="2452"/>
        <v>0.94274305555555549</v>
      </c>
      <c r="F78471" s="44" t="str">
        <f t="shared" si="2453"/>
        <v>Вечер</v>
      </c>
    </row>
    <row r="78472" spans="1:6" ht="15" x14ac:dyDescent="0.35">
      <c r="A78472">
        <v>238272</v>
      </c>
      <c r="B78472" s="2">
        <v>44379.945980582524</v>
      </c>
      <c r="C78472">
        <v>308582</v>
      </c>
      <c r="D78472">
        <v>65828</v>
      </c>
      <c r="E78472" s="43">
        <f t="shared" si="2452"/>
        <v>0.94598379629629636</v>
      </c>
      <c r="F78472" s="44" t="str">
        <f t="shared" si="2453"/>
        <v>Вечер</v>
      </c>
    </row>
    <row r="78473" spans="1:6" ht="15" x14ac:dyDescent="0.35">
      <c r="A78473">
        <v>238274</v>
      </c>
      <c r="B78473" s="2">
        <v>44379.949216828478</v>
      </c>
      <c r="C78473">
        <v>339223</v>
      </c>
      <c r="D78473">
        <v>154228</v>
      </c>
      <c r="E78473" s="43">
        <f t="shared" si="2452"/>
        <v>0.94921296296296298</v>
      </c>
      <c r="F78473" s="44" t="str">
        <f t="shared" si="2453"/>
        <v>Вечер</v>
      </c>
    </row>
    <row r="78474" spans="1:6" ht="15" x14ac:dyDescent="0.35">
      <c r="A78474">
        <v>238276</v>
      </c>
      <c r="B78474" s="2">
        <v>44379.949621359221</v>
      </c>
      <c r="C78474">
        <v>85525</v>
      </c>
      <c r="D78474">
        <v>472712</v>
      </c>
      <c r="E78474" s="43">
        <f t="shared" si="2452"/>
        <v>0.94961805555555545</v>
      </c>
      <c r="F78474" s="44" t="str">
        <f t="shared" si="2453"/>
        <v>Вечер</v>
      </c>
    </row>
    <row r="78475" spans="1:6" ht="15" x14ac:dyDescent="0.35">
      <c r="A78475">
        <v>238277</v>
      </c>
      <c r="B78475" s="2">
        <v>44379.950430420715</v>
      </c>
      <c r="C78475">
        <v>198677</v>
      </c>
      <c r="D78475">
        <v>118549</v>
      </c>
      <c r="E78475" s="43">
        <f t="shared" si="2452"/>
        <v>0.95042824074074073</v>
      </c>
      <c r="F78475" s="44" t="str">
        <f t="shared" si="2453"/>
        <v>Вечер</v>
      </c>
    </row>
    <row r="78476" spans="1:6" ht="15" x14ac:dyDescent="0.35">
      <c r="A78476">
        <v>238279</v>
      </c>
      <c r="B78476" s="2">
        <v>44379.951666666668</v>
      </c>
      <c r="C78476">
        <v>62729</v>
      </c>
      <c r="D78476">
        <v>156650</v>
      </c>
      <c r="E78476" s="43">
        <f t="shared" si="2452"/>
        <v>0.95166666666666666</v>
      </c>
      <c r="F78476" s="44" t="str">
        <f t="shared" si="2453"/>
        <v>Вечер</v>
      </c>
    </row>
    <row r="78477" spans="1:6" ht="15" x14ac:dyDescent="0.35">
      <c r="A78477">
        <v>238281</v>
      </c>
      <c r="B78477" s="2">
        <v>44379.952048543695</v>
      </c>
      <c r="C78477">
        <v>15479</v>
      </c>
      <c r="D78477">
        <v>426727</v>
      </c>
      <c r="E78477" s="43">
        <f t="shared" si="2452"/>
        <v>0.95204861111111105</v>
      </c>
      <c r="F78477" s="44" t="str">
        <f t="shared" si="2453"/>
        <v>Вечер</v>
      </c>
    </row>
    <row r="78478" spans="1:6" ht="15" x14ac:dyDescent="0.35">
      <c r="A78478">
        <v>238285</v>
      </c>
      <c r="B78478" s="2">
        <v>44379.953262135925</v>
      </c>
      <c r="C78478">
        <v>94949</v>
      </c>
      <c r="D78478">
        <v>351192</v>
      </c>
      <c r="E78478" s="43">
        <f t="shared" si="2452"/>
        <v>0.95326388888888891</v>
      </c>
      <c r="F78478" s="44" t="str">
        <f t="shared" si="2453"/>
        <v>Вечер</v>
      </c>
    </row>
    <row r="78479" spans="1:6" ht="15" x14ac:dyDescent="0.35">
      <c r="A78479">
        <v>238287</v>
      </c>
      <c r="B78479" s="2">
        <v>44379.954071197411</v>
      </c>
      <c r="C78479">
        <v>63227</v>
      </c>
      <c r="D78479">
        <v>145779</v>
      </c>
      <c r="E78479" s="43">
        <f t="shared" si="2452"/>
        <v>0.95407407407407396</v>
      </c>
      <c r="F78479" s="44" t="str">
        <f t="shared" si="2453"/>
        <v>Вечер</v>
      </c>
    </row>
    <row r="78480" spans="1:6" ht="15" x14ac:dyDescent="0.35">
      <c r="A78480">
        <v>238292</v>
      </c>
      <c r="B78480" s="2">
        <v>44379.955000000002</v>
      </c>
      <c r="C78480">
        <v>12635</v>
      </c>
      <c r="D78480">
        <v>182984</v>
      </c>
      <c r="E78480" s="43">
        <f t="shared" si="2452"/>
        <v>0.95500000000000007</v>
      </c>
      <c r="F78480" s="44" t="str">
        <f t="shared" si="2453"/>
        <v>Вечер</v>
      </c>
    </row>
    <row r="78481" spans="1:6" ht="15" x14ac:dyDescent="0.35">
      <c r="A78481">
        <v>238297</v>
      </c>
      <c r="B78481" s="2">
        <v>44379.957711974108</v>
      </c>
      <c r="C78481">
        <v>296300</v>
      </c>
      <c r="D78481">
        <v>411922</v>
      </c>
      <c r="E78481" s="43">
        <f t="shared" si="2452"/>
        <v>0.95770833333333327</v>
      </c>
      <c r="F78481" s="44" t="str">
        <f t="shared" si="2453"/>
        <v>Вечер</v>
      </c>
    </row>
    <row r="78482" spans="1:6" ht="15" x14ac:dyDescent="0.35">
      <c r="A78482">
        <v>238302</v>
      </c>
      <c r="B78482" s="2">
        <v>44379.958116504851</v>
      </c>
      <c r="C78482">
        <v>169831</v>
      </c>
      <c r="D78482">
        <v>227775</v>
      </c>
      <c r="E78482" s="43">
        <f t="shared" si="2452"/>
        <v>0.95811342592592597</v>
      </c>
      <c r="F78482" s="44" t="str">
        <f t="shared" si="2453"/>
        <v>Вечер</v>
      </c>
    </row>
    <row r="78483" spans="1:6" ht="15" x14ac:dyDescent="0.35">
      <c r="A78483">
        <v>238307</v>
      </c>
      <c r="B78483" s="2">
        <v>44379.958925566338</v>
      </c>
      <c r="C78483">
        <v>73973</v>
      </c>
      <c r="D78483">
        <v>356280</v>
      </c>
      <c r="E78483" s="43">
        <f t="shared" si="2452"/>
        <v>0.95892361111111113</v>
      </c>
      <c r="F78483" s="44" t="str">
        <f t="shared" si="2453"/>
        <v>Ночь</v>
      </c>
    </row>
    <row r="78484" spans="1:6" ht="15" x14ac:dyDescent="0.35">
      <c r="A78484">
        <v>238312</v>
      </c>
      <c r="B78484" s="2">
        <v>44379.959734627831</v>
      </c>
      <c r="C78484">
        <v>117377</v>
      </c>
      <c r="D78484">
        <v>296511</v>
      </c>
      <c r="E78484" s="43">
        <f t="shared" si="2452"/>
        <v>0.95973379629629629</v>
      </c>
      <c r="F78484" s="44" t="str">
        <f t="shared" si="2453"/>
        <v>Ночь</v>
      </c>
    </row>
    <row r="78485" spans="1:6" ht="15" x14ac:dyDescent="0.35">
      <c r="A78485">
        <v>238317</v>
      </c>
      <c r="B78485" s="2">
        <v>44379.960139158582</v>
      </c>
      <c r="C78485">
        <v>96230</v>
      </c>
      <c r="D78485">
        <v>137327</v>
      </c>
      <c r="E78485" s="43">
        <f t="shared" si="2452"/>
        <v>0.96013888888888888</v>
      </c>
      <c r="F78485" s="44" t="str">
        <f t="shared" si="2453"/>
        <v>Ночь</v>
      </c>
    </row>
    <row r="78486" spans="1:6" ht="15" x14ac:dyDescent="0.35">
      <c r="A78486">
        <v>238319</v>
      </c>
      <c r="B78486" s="2">
        <v>44379.960543689318</v>
      </c>
      <c r="C78486">
        <v>76298</v>
      </c>
      <c r="D78486">
        <v>322395</v>
      </c>
      <c r="E78486" s="43">
        <f t="shared" si="2452"/>
        <v>0.96054398148148146</v>
      </c>
      <c r="F78486" s="44" t="str">
        <f t="shared" si="2453"/>
        <v>Ночь</v>
      </c>
    </row>
    <row r="78487" spans="1:6" ht="15" x14ac:dyDescent="0.35">
      <c r="A78487">
        <v>238324</v>
      </c>
      <c r="B78487" s="2">
        <v>44379.961352750812</v>
      </c>
      <c r="C78487">
        <v>250077</v>
      </c>
      <c r="D78487">
        <v>276543</v>
      </c>
      <c r="E78487" s="43">
        <f t="shared" si="2452"/>
        <v>0.96135416666666673</v>
      </c>
      <c r="F78487" s="44" t="str">
        <f t="shared" si="2453"/>
        <v>Ночь</v>
      </c>
    </row>
    <row r="78488" spans="1:6" ht="15" x14ac:dyDescent="0.35">
      <c r="A78488">
        <v>238327</v>
      </c>
      <c r="B78488" s="2">
        <v>44379.961757281555</v>
      </c>
      <c r="C78488">
        <v>20414</v>
      </c>
      <c r="D78488">
        <v>239307</v>
      </c>
      <c r="E78488" s="43">
        <f t="shared" si="2452"/>
        <v>0.9617592592592592</v>
      </c>
      <c r="F78488" s="44" t="str">
        <f t="shared" si="2453"/>
        <v>Ночь</v>
      </c>
    </row>
    <row r="78489" spans="1:6" ht="15" x14ac:dyDescent="0.35">
      <c r="A78489">
        <v>238328</v>
      </c>
      <c r="B78489" s="2">
        <v>44379.961757281555</v>
      </c>
      <c r="C78489">
        <v>165939</v>
      </c>
      <c r="D78489">
        <v>439981</v>
      </c>
      <c r="E78489" s="43">
        <f t="shared" si="2452"/>
        <v>0.9617592592592592</v>
      </c>
      <c r="F78489" s="44" t="str">
        <f t="shared" si="2453"/>
        <v>Ночь</v>
      </c>
    </row>
    <row r="78490" spans="1:6" ht="15" x14ac:dyDescent="0.35">
      <c r="A78490">
        <v>238329</v>
      </c>
      <c r="B78490" s="2">
        <v>44379.961757281555</v>
      </c>
      <c r="C78490">
        <v>294645</v>
      </c>
      <c r="D78490">
        <v>310239</v>
      </c>
      <c r="E78490" s="43">
        <f t="shared" si="2452"/>
        <v>0.9617592592592592</v>
      </c>
      <c r="F78490" s="44" t="str">
        <f t="shared" si="2453"/>
        <v>Ночь</v>
      </c>
    </row>
    <row r="78491" spans="1:6" ht="15" x14ac:dyDescent="0.35">
      <c r="A78491">
        <v>238332</v>
      </c>
      <c r="B78491" s="2">
        <v>44379.964993527508</v>
      </c>
      <c r="C78491">
        <v>54270</v>
      </c>
      <c r="D78491">
        <v>347008</v>
      </c>
      <c r="E78491" s="43">
        <f t="shared" si="2452"/>
        <v>0.96498842592592593</v>
      </c>
      <c r="F78491" s="44" t="str">
        <f t="shared" si="2453"/>
        <v>Ночь</v>
      </c>
    </row>
    <row r="78492" spans="1:6" ht="15" x14ac:dyDescent="0.35">
      <c r="A78492">
        <v>238334</v>
      </c>
      <c r="B78492" s="2">
        <v>44379.964993527508</v>
      </c>
      <c r="C78492">
        <v>114225</v>
      </c>
      <c r="D78492">
        <v>308577</v>
      </c>
      <c r="E78492" s="43">
        <f t="shared" si="2452"/>
        <v>0.96498842592592593</v>
      </c>
      <c r="F78492" s="44" t="str">
        <f t="shared" si="2453"/>
        <v>Ночь</v>
      </c>
    </row>
    <row r="78493" spans="1:6" ht="15" x14ac:dyDescent="0.35">
      <c r="A78493">
        <v>238336</v>
      </c>
      <c r="B78493" s="2">
        <v>44379.965802588995</v>
      </c>
      <c r="C78493">
        <v>223532</v>
      </c>
      <c r="D78493">
        <v>154256</v>
      </c>
      <c r="E78493" s="43">
        <f t="shared" si="2452"/>
        <v>0.96579861111111109</v>
      </c>
      <c r="F78493" s="44" t="str">
        <f t="shared" si="2453"/>
        <v>Ночь</v>
      </c>
    </row>
    <row r="78494" spans="1:6" ht="15" x14ac:dyDescent="0.35">
      <c r="A78494">
        <v>238341</v>
      </c>
      <c r="B78494" s="2">
        <v>44379.965802589002</v>
      </c>
      <c r="C78494">
        <v>120547</v>
      </c>
      <c r="D78494">
        <v>212708</v>
      </c>
      <c r="E78494" s="43">
        <f t="shared" si="2452"/>
        <v>0.96579861111111109</v>
      </c>
      <c r="F78494" s="44" t="str">
        <f t="shared" si="2453"/>
        <v>Ночь</v>
      </c>
    </row>
    <row r="78495" spans="1:6" ht="15" x14ac:dyDescent="0.35">
      <c r="A78495">
        <v>238343</v>
      </c>
      <c r="B78495" s="2">
        <v>44379.965802589002</v>
      </c>
      <c r="C78495">
        <v>209834</v>
      </c>
      <c r="D78495">
        <v>239248</v>
      </c>
      <c r="E78495" s="43">
        <f t="shared" si="2452"/>
        <v>0.96579861111111109</v>
      </c>
      <c r="F78495" s="44" t="str">
        <f t="shared" si="2453"/>
        <v>Ночь</v>
      </c>
    </row>
    <row r="78496" spans="1:6" ht="15" x14ac:dyDescent="0.35">
      <c r="A78496">
        <v>238348</v>
      </c>
      <c r="B78496" s="2">
        <v>44379.966207119738</v>
      </c>
      <c r="C78496">
        <v>101847</v>
      </c>
      <c r="D78496">
        <v>304128</v>
      </c>
      <c r="E78496" s="43">
        <f t="shared" si="2452"/>
        <v>0.96620370370370379</v>
      </c>
      <c r="F78496" s="44" t="str">
        <f t="shared" si="2453"/>
        <v>Ночь</v>
      </c>
    </row>
    <row r="78497" spans="1:6" ht="15" x14ac:dyDescent="0.35">
      <c r="A78497">
        <v>238351</v>
      </c>
      <c r="B78497" s="2">
        <v>44379.966207119738</v>
      </c>
      <c r="C78497">
        <v>316924</v>
      </c>
      <c r="D78497">
        <v>208822</v>
      </c>
      <c r="E78497" s="43">
        <f t="shared" si="2452"/>
        <v>0.96620370370370379</v>
      </c>
      <c r="F78497" s="44" t="str">
        <f t="shared" si="2453"/>
        <v>Ночь</v>
      </c>
    </row>
    <row r="78498" spans="1:6" ht="15" x14ac:dyDescent="0.35">
      <c r="A78498">
        <v>238356</v>
      </c>
      <c r="B78498" s="2">
        <v>44379.966611650489</v>
      </c>
      <c r="C78498">
        <v>207108</v>
      </c>
      <c r="D78498">
        <v>154256</v>
      </c>
      <c r="E78498" s="43">
        <f t="shared" si="2452"/>
        <v>0.96660879629629637</v>
      </c>
      <c r="F78498" s="44" t="str">
        <f t="shared" si="2453"/>
        <v>Ночь</v>
      </c>
    </row>
    <row r="78499" spans="1:6" ht="15" x14ac:dyDescent="0.35">
      <c r="A78499">
        <v>238357</v>
      </c>
      <c r="B78499" s="2">
        <v>44379.967825242718</v>
      </c>
      <c r="C78499">
        <v>229165</v>
      </c>
      <c r="D78499">
        <v>123413</v>
      </c>
      <c r="E78499" s="43">
        <f t="shared" si="2452"/>
        <v>0.96782407407407411</v>
      </c>
      <c r="F78499" s="44" t="str">
        <f t="shared" si="2453"/>
        <v>Ночь</v>
      </c>
    </row>
    <row r="78500" spans="1:6" ht="15" x14ac:dyDescent="0.35">
      <c r="A78500">
        <v>238358</v>
      </c>
      <c r="B78500" s="2">
        <v>44379.968000000001</v>
      </c>
      <c r="C78500">
        <v>346485</v>
      </c>
      <c r="D78500">
        <v>38593</v>
      </c>
      <c r="E78500" s="43">
        <f t="shared" si="2452"/>
        <v>0.96799768518518514</v>
      </c>
      <c r="F78500" s="44" t="str">
        <f t="shared" si="2453"/>
        <v>Ночь</v>
      </c>
    </row>
    <row r="78501" spans="1:6" ht="15" x14ac:dyDescent="0.35">
      <c r="A78501">
        <v>238362</v>
      </c>
      <c r="B78501" s="2">
        <v>44379.968999999997</v>
      </c>
      <c r="C78501">
        <v>246872</v>
      </c>
      <c r="D78501">
        <v>472712</v>
      </c>
      <c r="E78501" s="43">
        <f t="shared" si="2452"/>
        <v>0.96900462962962963</v>
      </c>
      <c r="F78501" s="44" t="str">
        <f t="shared" si="2453"/>
        <v>Ночь</v>
      </c>
    </row>
    <row r="78502" spans="1:6" ht="15" x14ac:dyDescent="0.35">
      <c r="A78502">
        <v>238366</v>
      </c>
      <c r="B78502" s="2">
        <v>44379.969847896442</v>
      </c>
      <c r="C78502">
        <v>280396</v>
      </c>
      <c r="D78502">
        <v>158978</v>
      </c>
      <c r="E78502" s="43">
        <f t="shared" si="2452"/>
        <v>0.96984953703703702</v>
      </c>
      <c r="F78502" s="44" t="str">
        <f t="shared" si="2453"/>
        <v>Ночь</v>
      </c>
    </row>
    <row r="78503" spans="1:6" ht="15" x14ac:dyDescent="0.35">
      <c r="A78503">
        <v>238367</v>
      </c>
      <c r="B78503" s="2">
        <v>44379.970252427185</v>
      </c>
      <c r="C78503">
        <v>295446</v>
      </c>
      <c r="D78503">
        <v>347122</v>
      </c>
      <c r="E78503" s="43">
        <f t="shared" si="2452"/>
        <v>0.97025462962962961</v>
      </c>
      <c r="F78503" s="44" t="str">
        <f t="shared" si="2453"/>
        <v>Ночь</v>
      </c>
    </row>
    <row r="78504" spans="1:6" ht="15" x14ac:dyDescent="0.35">
      <c r="A78504">
        <v>238368</v>
      </c>
      <c r="B78504" s="2">
        <v>44379.970999999998</v>
      </c>
      <c r="C78504">
        <v>82847</v>
      </c>
      <c r="D78504">
        <v>188971</v>
      </c>
      <c r="E78504" s="43">
        <f t="shared" si="2452"/>
        <v>0.97099537037037031</v>
      </c>
      <c r="F78504" s="44" t="str">
        <f t="shared" si="2453"/>
        <v>Ночь</v>
      </c>
    </row>
    <row r="78505" spans="1:6" ht="15" x14ac:dyDescent="0.35">
      <c r="A78505">
        <v>238373</v>
      </c>
      <c r="B78505" s="2">
        <v>44379.971466019422</v>
      </c>
      <c r="C78505">
        <v>321367</v>
      </c>
      <c r="D78505">
        <v>470762</v>
      </c>
      <c r="E78505" s="43">
        <f t="shared" si="2452"/>
        <v>0.97146990740740735</v>
      </c>
      <c r="F78505" s="44" t="str">
        <f t="shared" si="2453"/>
        <v>Ночь</v>
      </c>
    </row>
    <row r="78506" spans="1:6" ht="15" x14ac:dyDescent="0.35">
      <c r="A78506">
        <v>238376</v>
      </c>
      <c r="B78506" s="2">
        <v>44379.973084142395</v>
      </c>
      <c r="C78506">
        <v>217008</v>
      </c>
      <c r="D78506">
        <v>111368</v>
      </c>
      <c r="E78506" s="43">
        <f t="shared" si="2452"/>
        <v>0.97307870370370375</v>
      </c>
      <c r="F78506" s="44" t="str">
        <f t="shared" si="2453"/>
        <v>Ночь</v>
      </c>
    </row>
    <row r="78507" spans="1:6" ht="15" x14ac:dyDescent="0.35">
      <c r="A78507">
        <v>238380</v>
      </c>
      <c r="B78507" s="2">
        <v>44379.974297734625</v>
      </c>
      <c r="C78507">
        <v>112687</v>
      </c>
      <c r="D78507">
        <v>158978</v>
      </c>
      <c r="E78507" s="43">
        <f t="shared" si="2452"/>
        <v>0.97429398148148139</v>
      </c>
      <c r="F78507" s="44" t="str">
        <f t="shared" si="2453"/>
        <v>Ночь</v>
      </c>
    </row>
    <row r="78508" spans="1:6" ht="15" x14ac:dyDescent="0.35">
      <c r="A78508">
        <v>238385</v>
      </c>
      <c r="B78508" s="2">
        <v>44379.974702265376</v>
      </c>
      <c r="C78508">
        <v>3926</v>
      </c>
      <c r="D78508">
        <v>162482</v>
      </c>
      <c r="E78508" s="43">
        <f t="shared" si="2452"/>
        <v>0.97469907407407408</v>
      </c>
      <c r="F78508" s="44" t="str">
        <f t="shared" si="2453"/>
        <v>Ночь</v>
      </c>
    </row>
    <row r="78509" spans="1:6" ht="15" x14ac:dyDescent="0.35">
      <c r="A78509">
        <v>238389</v>
      </c>
      <c r="B78509" s="2">
        <v>44379.975666666665</v>
      </c>
      <c r="C78509">
        <v>107511</v>
      </c>
      <c r="D78509">
        <v>406287</v>
      </c>
      <c r="E78509" s="43">
        <f t="shared" si="2452"/>
        <v>0.97567129629629623</v>
      </c>
      <c r="F78509" s="44" t="str">
        <f t="shared" si="2453"/>
        <v>Ночь</v>
      </c>
    </row>
    <row r="78510" spans="1:6" ht="15" x14ac:dyDescent="0.35">
      <c r="A78510">
        <v>238392</v>
      </c>
      <c r="B78510" s="2">
        <v>44379.975915857605</v>
      </c>
      <c r="C78510">
        <v>290507</v>
      </c>
      <c r="D78510">
        <v>351192</v>
      </c>
      <c r="E78510" s="43">
        <f t="shared" si="2452"/>
        <v>0.97591435185185194</v>
      </c>
      <c r="F78510" s="44" t="str">
        <f t="shared" si="2453"/>
        <v>Ночь</v>
      </c>
    </row>
    <row r="78511" spans="1:6" ht="15" x14ac:dyDescent="0.35">
      <c r="A78511">
        <v>238394</v>
      </c>
      <c r="B78511" s="2">
        <v>44379.976320388349</v>
      </c>
      <c r="C78511">
        <v>133121</v>
      </c>
      <c r="D78511">
        <v>21760</v>
      </c>
      <c r="E78511" s="43">
        <f t="shared" si="2452"/>
        <v>0.97631944444444441</v>
      </c>
      <c r="F78511" s="44" t="str">
        <f t="shared" si="2453"/>
        <v>Ночь</v>
      </c>
    </row>
    <row r="78512" spans="1:6" ht="15" x14ac:dyDescent="0.35">
      <c r="A78512">
        <v>238398</v>
      </c>
      <c r="B78512" s="2">
        <v>44379.976724919092</v>
      </c>
      <c r="C78512">
        <v>73717</v>
      </c>
      <c r="D78512">
        <v>318314</v>
      </c>
      <c r="E78512" s="43">
        <f t="shared" si="2452"/>
        <v>0.97672453703703699</v>
      </c>
      <c r="F78512" s="44" t="str">
        <f t="shared" si="2453"/>
        <v>Ночь</v>
      </c>
    </row>
    <row r="78513" spans="1:6" ht="15" x14ac:dyDescent="0.35">
      <c r="A78513">
        <v>238399</v>
      </c>
      <c r="B78513" s="2">
        <v>44379.977129449835</v>
      </c>
      <c r="C78513">
        <v>91805</v>
      </c>
      <c r="D78513">
        <v>118</v>
      </c>
      <c r="E78513" s="43">
        <f t="shared" si="2452"/>
        <v>0.97712962962962957</v>
      </c>
      <c r="F78513" s="44" t="str">
        <f t="shared" si="2453"/>
        <v>Ночь</v>
      </c>
    </row>
    <row r="78514" spans="1:6" ht="15" x14ac:dyDescent="0.35">
      <c r="A78514">
        <v>238402</v>
      </c>
      <c r="B78514" s="2">
        <v>44379.977533980586</v>
      </c>
      <c r="C78514">
        <v>57260</v>
      </c>
      <c r="D78514">
        <v>103334</v>
      </c>
      <c r="E78514" s="43">
        <f t="shared" si="2452"/>
        <v>0.97753472222222226</v>
      </c>
      <c r="F78514" s="44" t="str">
        <f t="shared" si="2453"/>
        <v>Ночь</v>
      </c>
    </row>
    <row r="78515" spans="1:6" ht="15" x14ac:dyDescent="0.35">
      <c r="A78515">
        <v>238403</v>
      </c>
      <c r="B78515" s="2">
        <v>44379.977938511329</v>
      </c>
      <c r="C78515">
        <v>190479</v>
      </c>
      <c r="D78515">
        <v>158978</v>
      </c>
      <c r="E78515" s="43">
        <f t="shared" si="2452"/>
        <v>0.97793981481481485</v>
      </c>
      <c r="F78515" s="44" t="str">
        <f t="shared" si="2453"/>
        <v>Ночь</v>
      </c>
    </row>
    <row r="78516" spans="1:6" ht="15" x14ac:dyDescent="0.35">
      <c r="A78516">
        <v>238407</v>
      </c>
      <c r="B78516" s="2">
        <v>44379.978343042072</v>
      </c>
      <c r="C78516">
        <v>57356</v>
      </c>
      <c r="D78516">
        <v>21527</v>
      </c>
      <c r="E78516" s="43">
        <f t="shared" si="2452"/>
        <v>0.97834490740740743</v>
      </c>
      <c r="F78516" s="44" t="str">
        <f t="shared" si="2453"/>
        <v>Ночь</v>
      </c>
    </row>
    <row r="78517" spans="1:6" ht="15" x14ac:dyDescent="0.35">
      <c r="A78517">
        <v>238411</v>
      </c>
      <c r="B78517" s="2">
        <v>44379.978343042072</v>
      </c>
      <c r="C78517">
        <v>219388</v>
      </c>
      <c r="D78517">
        <v>123413</v>
      </c>
      <c r="E78517" s="43">
        <f t="shared" si="2452"/>
        <v>0.97834490740740743</v>
      </c>
      <c r="F78517" s="44" t="str">
        <f t="shared" si="2453"/>
        <v>Ночь</v>
      </c>
    </row>
    <row r="78518" spans="1:6" ht="15" x14ac:dyDescent="0.35">
      <c r="A78518">
        <v>238416</v>
      </c>
      <c r="B78518" s="2">
        <v>44379.979666666666</v>
      </c>
      <c r="C78518">
        <v>305660</v>
      </c>
      <c r="D78518">
        <v>230507</v>
      </c>
      <c r="E78518" s="43">
        <f t="shared" si="2452"/>
        <v>0.97966435185185186</v>
      </c>
      <c r="F78518" s="44" t="str">
        <f t="shared" si="2453"/>
        <v>Ночь</v>
      </c>
    </row>
    <row r="78519" spans="1:6" ht="15" x14ac:dyDescent="0.35">
      <c r="A78519">
        <v>238421</v>
      </c>
      <c r="B78519" s="2">
        <v>44379.979961165045</v>
      </c>
      <c r="C78519">
        <v>231937</v>
      </c>
      <c r="D78519">
        <v>357547</v>
      </c>
      <c r="E78519" s="43">
        <f t="shared" si="2452"/>
        <v>0.97996527777777775</v>
      </c>
      <c r="F78519" s="44" t="str">
        <f t="shared" si="2453"/>
        <v>Ночь</v>
      </c>
    </row>
    <row r="78520" spans="1:6" ht="15" x14ac:dyDescent="0.35">
      <c r="A78520">
        <v>238423</v>
      </c>
      <c r="B78520" s="2">
        <v>44379.981</v>
      </c>
      <c r="C78520">
        <v>31576</v>
      </c>
      <c r="D78520">
        <v>411922</v>
      </c>
      <c r="E78520" s="43">
        <f t="shared" si="2452"/>
        <v>0.98099537037037043</v>
      </c>
      <c r="F78520" s="44" t="str">
        <f t="shared" si="2453"/>
        <v>Ночь</v>
      </c>
    </row>
    <row r="78521" spans="1:6" ht="15" x14ac:dyDescent="0.35">
      <c r="A78521">
        <v>238426</v>
      </c>
      <c r="B78521" s="2">
        <v>44379.982792880262</v>
      </c>
      <c r="C78521">
        <v>4028</v>
      </c>
      <c r="D78521">
        <v>158978</v>
      </c>
      <c r="E78521" s="43">
        <f t="shared" si="2452"/>
        <v>0.9827893518518519</v>
      </c>
      <c r="F78521" s="44" t="str">
        <f t="shared" si="2453"/>
        <v>Ночь</v>
      </c>
    </row>
    <row r="78522" spans="1:6" ht="15" x14ac:dyDescent="0.35">
      <c r="A78522">
        <v>238428</v>
      </c>
      <c r="B78522" s="2">
        <v>44379.982792880262</v>
      </c>
      <c r="C78522">
        <v>70402</v>
      </c>
      <c r="D78522">
        <v>411922</v>
      </c>
      <c r="E78522" s="43">
        <f t="shared" si="2452"/>
        <v>0.9827893518518519</v>
      </c>
      <c r="F78522" s="44" t="str">
        <f t="shared" si="2453"/>
        <v>Ночь</v>
      </c>
    </row>
    <row r="78523" spans="1:6" ht="15" x14ac:dyDescent="0.35">
      <c r="A78523">
        <v>238429</v>
      </c>
      <c r="B78523" s="2">
        <v>44379.982792880262</v>
      </c>
      <c r="C78523">
        <v>220658</v>
      </c>
      <c r="D78523">
        <v>52293</v>
      </c>
      <c r="E78523" s="43">
        <f t="shared" si="2452"/>
        <v>0.9827893518518519</v>
      </c>
      <c r="F78523" s="44" t="str">
        <f t="shared" si="2453"/>
        <v>Ночь</v>
      </c>
    </row>
    <row r="78524" spans="1:6" ht="15" x14ac:dyDescent="0.35">
      <c r="A78524">
        <v>238432</v>
      </c>
      <c r="B78524" s="2">
        <v>44379.984006472492</v>
      </c>
      <c r="C78524">
        <v>5376</v>
      </c>
      <c r="D78524">
        <v>103784</v>
      </c>
      <c r="E78524" s="43">
        <f t="shared" si="2452"/>
        <v>0.98400462962962953</v>
      </c>
      <c r="F78524" s="44" t="str">
        <f t="shared" si="2453"/>
        <v>Ночь</v>
      </c>
    </row>
    <row r="78525" spans="1:6" ht="15" x14ac:dyDescent="0.35">
      <c r="A78525">
        <v>238433</v>
      </c>
      <c r="B78525" s="2">
        <v>44379.984411003235</v>
      </c>
      <c r="C78525">
        <v>268847</v>
      </c>
      <c r="D78525">
        <v>244574</v>
      </c>
      <c r="E78525" s="43">
        <f t="shared" si="2452"/>
        <v>0.98440972222222223</v>
      </c>
      <c r="F78525" s="44" t="str">
        <f t="shared" si="2453"/>
        <v>Ночь</v>
      </c>
    </row>
    <row r="78526" spans="1:6" ht="15" x14ac:dyDescent="0.35">
      <c r="A78526">
        <v>238435</v>
      </c>
      <c r="B78526" s="2">
        <v>44379.984815533979</v>
      </c>
      <c r="C78526">
        <v>51480</v>
      </c>
      <c r="D78526">
        <v>262011</v>
      </c>
      <c r="E78526" s="43">
        <f t="shared" si="2452"/>
        <v>0.98481481481481481</v>
      </c>
      <c r="F78526" s="44" t="str">
        <f t="shared" si="2453"/>
        <v>Ночь</v>
      </c>
    </row>
    <row r="78527" spans="1:6" ht="15" x14ac:dyDescent="0.35">
      <c r="A78527">
        <v>238436</v>
      </c>
      <c r="B78527" s="2">
        <v>44379.984815533986</v>
      </c>
      <c r="C78527">
        <v>235131</v>
      </c>
      <c r="D78527">
        <v>389689</v>
      </c>
      <c r="E78527" s="43">
        <f t="shared" si="2452"/>
        <v>0.98481481481481481</v>
      </c>
      <c r="F78527" s="44" t="str">
        <f t="shared" si="2453"/>
        <v>Ночь</v>
      </c>
    </row>
    <row r="78528" spans="1:6" ht="15" x14ac:dyDescent="0.35">
      <c r="A78528">
        <v>238439</v>
      </c>
      <c r="B78528" s="2">
        <v>44379.986029126216</v>
      </c>
      <c r="C78528">
        <v>9373</v>
      </c>
      <c r="D78528">
        <v>80850</v>
      </c>
      <c r="E78528" s="43">
        <f t="shared" si="2452"/>
        <v>0.98603009259259267</v>
      </c>
      <c r="F78528" s="44" t="str">
        <f t="shared" si="2453"/>
        <v>Ночь</v>
      </c>
    </row>
    <row r="78529" spans="1:6" ht="15" x14ac:dyDescent="0.35">
      <c r="A78529">
        <v>238442</v>
      </c>
      <c r="B78529" s="2">
        <v>44379.986838187702</v>
      </c>
      <c r="C78529">
        <v>39470</v>
      </c>
      <c r="D78529">
        <v>125190</v>
      </c>
      <c r="E78529" s="43">
        <f t="shared" si="2452"/>
        <v>0.98684027777777772</v>
      </c>
      <c r="F78529" s="44" t="str">
        <f t="shared" si="2453"/>
        <v>Ночь</v>
      </c>
    </row>
    <row r="78530" spans="1:6" ht="15" x14ac:dyDescent="0.35">
      <c r="A78530">
        <v>238444</v>
      </c>
      <c r="B78530" s="2">
        <v>44379.987666666668</v>
      </c>
      <c r="C78530">
        <v>17485</v>
      </c>
      <c r="D78530">
        <v>387595</v>
      </c>
      <c r="E78530" s="43">
        <f t="shared" si="2452"/>
        <v>0.98766203703703714</v>
      </c>
      <c r="F78530" s="44" t="str">
        <f t="shared" si="2453"/>
        <v>Ночь</v>
      </c>
    </row>
    <row r="78531" spans="1:6" ht="15" x14ac:dyDescent="0.35">
      <c r="A78531">
        <v>238446</v>
      </c>
      <c r="B78531" s="2">
        <v>44379.987666666668</v>
      </c>
      <c r="C78531">
        <v>193497</v>
      </c>
      <c r="D78531">
        <v>294433</v>
      </c>
      <c r="E78531" s="43">
        <f t="shared" ref="E78531:E78594" si="2454">TIME(HOUR(B78531),MINUTE(B78531),SECOND(B78531))</f>
        <v>0.98766203703703714</v>
      </c>
      <c r="F78531" s="44" t="str">
        <f t="shared" ref="F78531:F78594" si="2455">IF(E78531&gt;=TIME(6,0,0),IF(E78531&lt;TIME(12,0,0),"Утро",IF(E78531&lt;TIME(18,0,0),"День",IF((E78531)&lt;TIME(23,0,0),"Вечер","Ночь"))),"Ночь")</f>
        <v>Ночь</v>
      </c>
    </row>
    <row r="78532" spans="1:6" ht="15" x14ac:dyDescent="0.35">
      <c r="A78532">
        <v>238449</v>
      </c>
      <c r="B78532" s="2">
        <v>44379.988333333335</v>
      </c>
      <c r="C78532">
        <v>289139</v>
      </c>
      <c r="D78532">
        <v>233179</v>
      </c>
      <c r="E78532" s="43">
        <f t="shared" si="2454"/>
        <v>0.98833333333333329</v>
      </c>
      <c r="F78532" s="44" t="str">
        <f t="shared" si="2455"/>
        <v>Ночь</v>
      </c>
    </row>
    <row r="78533" spans="1:6" ht="15" x14ac:dyDescent="0.35">
      <c r="A78533">
        <v>238451</v>
      </c>
      <c r="B78533" s="2">
        <v>44379.988456310683</v>
      </c>
      <c r="C78533">
        <v>172409</v>
      </c>
      <c r="D78533">
        <v>206501</v>
      </c>
      <c r="E78533" s="43">
        <f t="shared" si="2454"/>
        <v>0.98846064814814805</v>
      </c>
      <c r="F78533" s="44" t="str">
        <f t="shared" si="2455"/>
        <v>Ночь</v>
      </c>
    </row>
    <row r="78534" spans="1:6" ht="15" x14ac:dyDescent="0.35">
      <c r="A78534">
        <v>238453</v>
      </c>
      <c r="B78534" s="2">
        <v>44379.988860841426</v>
      </c>
      <c r="C78534">
        <v>333127</v>
      </c>
      <c r="D78534">
        <v>304128</v>
      </c>
      <c r="E78534" s="43">
        <f t="shared" si="2454"/>
        <v>0.98886574074074074</v>
      </c>
      <c r="F78534" s="44" t="str">
        <f t="shared" si="2455"/>
        <v>Ночь</v>
      </c>
    </row>
    <row r="78535" spans="1:6" ht="15" x14ac:dyDescent="0.35">
      <c r="A78535">
        <v>238457</v>
      </c>
      <c r="B78535" s="2">
        <v>44379.990478964399</v>
      </c>
      <c r="C78535">
        <v>67067</v>
      </c>
      <c r="D78535">
        <v>472712</v>
      </c>
      <c r="E78535" s="43">
        <f t="shared" si="2454"/>
        <v>0.99047453703703703</v>
      </c>
      <c r="F78535" s="44" t="str">
        <f t="shared" si="2455"/>
        <v>Ночь</v>
      </c>
    </row>
    <row r="78536" spans="1:6" ht="15" x14ac:dyDescent="0.35">
      <c r="A78536">
        <v>238459</v>
      </c>
      <c r="B78536" s="2">
        <v>44379.990883495149</v>
      </c>
      <c r="C78536">
        <v>136547</v>
      </c>
      <c r="D78536">
        <v>309264</v>
      </c>
      <c r="E78536" s="43">
        <f t="shared" si="2454"/>
        <v>0.99087962962962972</v>
      </c>
      <c r="F78536" s="44" t="str">
        <f t="shared" si="2455"/>
        <v>Ночь</v>
      </c>
    </row>
    <row r="78537" spans="1:6" ht="15" x14ac:dyDescent="0.35">
      <c r="A78537">
        <v>238460</v>
      </c>
      <c r="B78537" s="2">
        <v>44379.992333333335</v>
      </c>
      <c r="C78537">
        <v>164695</v>
      </c>
      <c r="D78537">
        <v>347393</v>
      </c>
      <c r="E78537" s="43">
        <f t="shared" si="2454"/>
        <v>0.99233796296296306</v>
      </c>
      <c r="F78537" s="44" t="str">
        <f t="shared" si="2455"/>
        <v>Ночь</v>
      </c>
    </row>
    <row r="78538" spans="1:6" ht="15" x14ac:dyDescent="0.35">
      <c r="A78538">
        <v>238464</v>
      </c>
      <c r="B78538" s="2">
        <v>44379.992501618122</v>
      </c>
      <c r="C78538">
        <v>149843</v>
      </c>
      <c r="D78538">
        <v>113578</v>
      </c>
      <c r="E78538" s="43">
        <f t="shared" si="2454"/>
        <v>0.99250000000000005</v>
      </c>
      <c r="F78538" s="44" t="str">
        <f t="shared" si="2455"/>
        <v>Ночь</v>
      </c>
    </row>
    <row r="78539" spans="1:6" ht="15" x14ac:dyDescent="0.35">
      <c r="A78539">
        <v>238469</v>
      </c>
      <c r="B78539" s="2">
        <v>44379.992906148866</v>
      </c>
      <c r="C78539">
        <v>277749</v>
      </c>
      <c r="D78539">
        <v>81550</v>
      </c>
      <c r="E78539" s="43">
        <f t="shared" si="2454"/>
        <v>0.99290509259259263</v>
      </c>
      <c r="F78539" s="44" t="str">
        <f t="shared" si="2455"/>
        <v>Ночь</v>
      </c>
    </row>
    <row r="78540" spans="1:6" ht="15" x14ac:dyDescent="0.35">
      <c r="A78540">
        <v>238470</v>
      </c>
      <c r="B78540" s="2">
        <v>44379.993333333339</v>
      </c>
      <c r="C78540">
        <v>93264</v>
      </c>
      <c r="D78540">
        <v>164771</v>
      </c>
      <c r="E78540" s="43">
        <f t="shared" si="2454"/>
        <v>0.99333333333333329</v>
      </c>
      <c r="F78540" s="44" t="str">
        <f t="shared" si="2455"/>
        <v>Ночь</v>
      </c>
    </row>
    <row r="78541" spans="1:6" ht="15" x14ac:dyDescent="0.35">
      <c r="A78541">
        <v>238473</v>
      </c>
      <c r="B78541" s="2">
        <v>44379.993666666662</v>
      </c>
      <c r="C78541">
        <v>174900</v>
      </c>
      <c r="D78541">
        <v>111153</v>
      </c>
      <c r="E78541" s="43">
        <f t="shared" si="2454"/>
        <v>0.99366898148148142</v>
      </c>
      <c r="F78541" s="44" t="str">
        <f t="shared" si="2455"/>
        <v>Ночь</v>
      </c>
    </row>
    <row r="78542" spans="1:6" ht="15" x14ac:dyDescent="0.35">
      <c r="A78542">
        <v>238477</v>
      </c>
      <c r="B78542" s="2">
        <v>44379.995333333332</v>
      </c>
      <c r="C78542">
        <v>204074</v>
      </c>
      <c r="D78542">
        <v>158978</v>
      </c>
      <c r="E78542" s="43">
        <f t="shared" si="2454"/>
        <v>0.99533564814814823</v>
      </c>
      <c r="F78542" s="44" t="str">
        <f t="shared" si="2455"/>
        <v>Ночь</v>
      </c>
    </row>
    <row r="78543" spans="1:6" ht="15" x14ac:dyDescent="0.35">
      <c r="A78543">
        <v>238482</v>
      </c>
      <c r="B78543" s="2">
        <v>44379.995333333332</v>
      </c>
      <c r="C78543">
        <v>348116</v>
      </c>
      <c r="D78543">
        <v>182191</v>
      </c>
      <c r="E78543" s="43">
        <f t="shared" si="2454"/>
        <v>0.99533564814814823</v>
      </c>
      <c r="F78543" s="44" t="str">
        <f t="shared" si="2455"/>
        <v>Ночь</v>
      </c>
    </row>
    <row r="78544" spans="1:6" ht="15" x14ac:dyDescent="0.35">
      <c r="A78544">
        <v>238485</v>
      </c>
      <c r="B78544" s="2">
        <v>44379.996333333336</v>
      </c>
      <c r="C78544">
        <v>247489</v>
      </c>
      <c r="D78544">
        <v>458081</v>
      </c>
      <c r="E78544" s="43">
        <f t="shared" si="2454"/>
        <v>0.99633101851851846</v>
      </c>
      <c r="F78544" s="44" t="str">
        <f t="shared" si="2455"/>
        <v>Ночь</v>
      </c>
    </row>
    <row r="78545" spans="1:6" ht="15" x14ac:dyDescent="0.35">
      <c r="A78545">
        <v>238489</v>
      </c>
      <c r="B78545" s="2">
        <v>44379.996546925569</v>
      </c>
      <c r="C78545">
        <v>318034</v>
      </c>
      <c r="D78545">
        <v>411922</v>
      </c>
      <c r="E78545" s="43">
        <f t="shared" si="2454"/>
        <v>0.99655092592592587</v>
      </c>
      <c r="F78545" s="44" t="str">
        <f t="shared" si="2455"/>
        <v>Ночь</v>
      </c>
    </row>
    <row r="78546" spans="1:6" ht="15" x14ac:dyDescent="0.35">
      <c r="A78546">
        <v>238491</v>
      </c>
      <c r="B78546" s="2">
        <v>44379.996951456313</v>
      </c>
      <c r="C78546">
        <v>243461</v>
      </c>
      <c r="D78546">
        <v>285253</v>
      </c>
      <c r="E78546" s="43">
        <f t="shared" si="2454"/>
        <v>0.99695601851851856</v>
      </c>
      <c r="F78546" s="44" t="str">
        <f t="shared" si="2455"/>
        <v>Ночь</v>
      </c>
    </row>
    <row r="78547" spans="1:6" ht="15" x14ac:dyDescent="0.35">
      <c r="A78547">
        <v>238492</v>
      </c>
      <c r="B78547" s="2">
        <v>44380.000213629566</v>
      </c>
      <c r="C78547">
        <v>302044</v>
      </c>
      <c r="D78547">
        <v>328888</v>
      </c>
      <c r="E78547" s="43">
        <f t="shared" si="2454"/>
        <v>2.0833333333333335E-4</v>
      </c>
      <c r="F78547" s="44" t="str">
        <f t="shared" si="2455"/>
        <v>Ночь</v>
      </c>
    </row>
    <row r="78548" spans="1:6" ht="15" x14ac:dyDescent="0.35">
      <c r="A78548">
        <v>238497</v>
      </c>
      <c r="B78548" s="2">
        <v>44380.000592233009</v>
      </c>
      <c r="C78548">
        <v>333387</v>
      </c>
      <c r="D78548">
        <v>351192</v>
      </c>
      <c r="E78548" s="43">
        <f t="shared" si="2454"/>
        <v>5.9027777777777778E-4</v>
      </c>
      <c r="F78548" s="44" t="str">
        <f t="shared" si="2455"/>
        <v>Ночь</v>
      </c>
    </row>
    <row r="78549" spans="1:6" ht="15" x14ac:dyDescent="0.35">
      <c r="A78549">
        <v>238502</v>
      </c>
      <c r="B78549" s="2">
        <v>44380.002</v>
      </c>
      <c r="C78549">
        <v>198992</v>
      </c>
      <c r="D78549">
        <v>65828</v>
      </c>
      <c r="E78549" s="43">
        <f t="shared" si="2454"/>
        <v>2.0023148148148148E-3</v>
      </c>
      <c r="F78549" s="44" t="str">
        <f t="shared" si="2455"/>
        <v>Ночь</v>
      </c>
    </row>
    <row r="78550" spans="1:6" ht="15" x14ac:dyDescent="0.35">
      <c r="A78550">
        <v>238507</v>
      </c>
      <c r="B78550" s="2">
        <v>44380.002624591812</v>
      </c>
      <c r="C78550">
        <v>287316</v>
      </c>
      <c r="D78550">
        <v>411922</v>
      </c>
      <c r="E78550" s="43">
        <f t="shared" si="2454"/>
        <v>2.627314814814815E-3</v>
      </c>
      <c r="F78550" s="44" t="str">
        <f t="shared" si="2455"/>
        <v>Ночь</v>
      </c>
    </row>
    <row r="78551" spans="1:6" ht="15" x14ac:dyDescent="0.35">
      <c r="A78551">
        <v>238509</v>
      </c>
      <c r="B78551" s="2">
        <v>44380.003143406473</v>
      </c>
      <c r="C78551">
        <v>163426</v>
      </c>
      <c r="D78551">
        <v>118549</v>
      </c>
      <c r="E78551" s="43">
        <f t="shared" si="2454"/>
        <v>3.1481481481481482E-3</v>
      </c>
      <c r="F78551" s="44" t="str">
        <f t="shared" si="2455"/>
        <v>Ночь</v>
      </c>
    </row>
    <row r="78552" spans="1:6" ht="15" x14ac:dyDescent="0.35">
      <c r="A78552">
        <v>238512</v>
      </c>
      <c r="B78552" s="2">
        <v>44380.003784295171</v>
      </c>
      <c r="C78552">
        <v>210651</v>
      </c>
      <c r="D78552">
        <v>250679</v>
      </c>
      <c r="E78552" s="43">
        <f t="shared" si="2454"/>
        <v>3.7847222222222223E-3</v>
      </c>
      <c r="F78552" s="44" t="str">
        <f t="shared" si="2455"/>
        <v>Ночь</v>
      </c>
    </row>
    <row r="78553" spans="1:6" ht="15" x14ac:dyDescent="0.35">
      <c r="A78553">
        <v>238517</v>
      </c>
      <c r="B78553" s="2">
        <v>44380.003936887726</v>
      </c>
      <c r="C78553">
        <v>148003</v>
      </c>
      <c r="D78553">
        <v>118549</v>
      </c>
      <c r="E78553" s="43">
        <f t="shared" si="2454"/>
        <v>3.9351851851851857E-3</v>
      </c>
      <c r="F78553" s="44" t="str">
        <f t="shared" si="2455"/>
        <v>Ночь</v>
      </c>
    </row>
    <row r="78554" spans="1:6" ht="15" x14ac:dyDescent="0.35">
      <c r="A78554">
        <v>238521</v>
      </c>
      <c r="B78554" s="2">
        <v>44380.004486220896</v>
      </c>
      <c r="C78554">
        <v>315813</v>
      </c>
      <c r="D78554">
        <v>5151</v>
      </c>
      <c r="E78554" s="43">
        <f t="shared" si="2454"/>
        <v>4.4907407407407405E-3</v>
      </c>
      <c r="F78554" s="44" t="str">
        <f t="shared" si="2455"/>
        <v>Ночь</v>
      </c>
    </row>
    <row r="78555" spans="1:6" ht="15" x14ac:dyDescent="0.35">
      <c r="A78555">
        <v>238522</v>
      </c>
      <c r="B78555" s="2">
        <v>44380.0050420712</v>
      </c>
      <c r="C78555">
        <v>313886</v>
      </c>
      <c r="D78555">
        <v>258219</v>
      </c>
      <c r="E78555" s="43">
        <f t="shared" si="2454"/>
        <v>5.0462962962962961E-3</v>
      </c>
      <c r="F78555" s="44" t="str">
        <f t="shared" si="2455"/>
        <v>Ночь</v>
      </c>
    </row>
    <row r="78556" spans="1:6" ht="15" x14ac:dyDescent="0.35">
      <c r="A78556">
        <v>238524</v>
      </c>
      <c r="B78556" s="2">
        <v>44380.006012146368</v>
      </c>
      <c r="C78556">
        <v>138728</v>
      </c>
      <c r="D78556">
        <v>5151</v>
      </c>
      <c r="E78556" s="43">
        <f t="shared" si="2454"/>
        <v>6.0069444444444441E-3</v>
      </c>
      <c r="F78556" s="44" t="str">
        <f t="shared" si="2455"/>
        <v>Ночь</v>
      </c>
    </row>
    <row r="78557" spans="1:6" ht="15" x14ac:dyDescent="0.35">
      <c r="A78557">
        <v>238526</v>
      </c>
      <c r="B78557" s="2">
        <v>44380.006591998048</v>
      </c>
      <c r="C78557">
        <v>240721</v>
      </c>
      <c r="D78557">
        <v>411922</v>
      </c>
      <c r="E78557" s="43">
        <f t="shared" si="2454"/>
        <v>6.5972222222222222E-3</v>
      </c>
      <c r="F78557" s="44" t="str">
        <f t="shared" si="2455"/>
        <v>Ночь</v>
      </c>
    </row>
    <row r="78558" spans="1:6" ht="15" x14ac:dyDescent="0.35">
      <c r="A78558">
        <v>238528</v>
      </c>
      <c r="B78558" s="2">
        <v>44380.007064724923</v>
      </c>
      <c r="C78558">
        <v>326507</v>
      </c>
      <c r="D78558">
        <v>258219</v>
      </c>
      <c r="E78558" s="43">
        <f t="shared" si="2454"/>
        <v>7.0601851851851841E-3</v>
      </c>
      <c r="F78558" s="44" t="str">
        <f t="shared" si="2455"/>
        <v>Ночь</v>
      </c>
    </row>
    <row r="78559" spans="1:6" ht="15" x14ac:dyDescent="0.35">
      <c r="A78559">
        <v>238529</v>
      </c>
      <c r="B78559" s="2">
        <v>44380.007385479294</v>
      </c>
      <c r="C78559">
        <v>215885</v>
      </c>
      <c r="D78559">
        <v>158978</v>
      </c>
      <c r="E78559" s="43">
        <f t="shared" si="2454"/>
        <v>7.3842592592592597E-3</v>
      </c>
      <c r="F78559" s="44" t="str">
        <f t="shared" si="2455"/>
        <v>Ночь</v>
      </c>
    </row>
    <row r="78560" spans="1:6" ht="15" x14ac:dyDescent="0.35">
      <c r="A78560">
        <v>238532</v>
      </c>
      <c r="B78560" s="2">
        <v>44380.008682847896</v>
      </c>
      <c r="C78560">
        <v>86327</v>
      </c>
      <c r="D78560">
        <v>303258</v>
      </c>
      <c r="E78560" s="43">
        <f t="shared" si="2454"/>
        <v>8.6805555555555559E-3</v>
      </c>
      <c r="F78560" s="44" t="str">
        <f t="shared" si="2455"/>
        <v>Ночь</v>
      </c>
    </row>
    <row r="78561" spans="1:6" ht="15" x14ac:dyDescent="0.35">
      <c r="A78561">
        <v>238537</v>
      </c>
      <c r="B78561" s="2">
        <v>44380.011514563106</v>
      </c>
      <c r="C78561">
        <v>81322</v>
      </c>
      <c r="D78561">
        <v>59082</v>
      </c>
      <c r="E78561" s="43">
        <f t="shared" si="2454"/>
        <v>1.1516203703703702E-2</v>
      </c>
      <c r="F78561" s="44" t="str">
        <f t="shared" si="2455"/>
        <v>Ночь</v>
      </c>
    </row>
    <row r="78562" spans="1:6" ht="15" x14ac:dyDescent="0.35">
      <c r="A78562">
        <v>238538</v>
      </c>
      <c r="B78562" s="2">
        <v>44380.012543107398</v>
      </c>
      <c r="C78562">
        <v>33333</v>
      </c>
      <c r="D78562">
        <v>303258</v>
      </c>
      <c r="E78562" s="43">
        <f t="shared" si="2454"/>
        <v>1.2546296296296297E-2</v>
      </c>
      <c r="F78562" s="44" t="str">
        <f t="shared" si="2455"/>
        <v>Ночь</v>
      </c>
    </row>
    <row r="78563" spans="1:6" ht="15" x14ac:dyDescent="0.35">
      <c r="A78563">
        <v>238543</v>
      </c>
      <c r="B78563" s="2">
        <v>44380.013855403304</v>
      </c>
      <c r="C78563">
        <v>226620</v>
      </c>
      <c r="D78563">
        <v>405278</v>
      </c>
      <c r="E78563" s="43">
        <f t="shared" si="2454"/>
        <v>1.3854166666666666E-2</v>
      </c>
      <c r="F78563" s="44" t="str">
        <f t="shared" si="2455"/>
        <v>Ночь</v>
      </c>
    </row>
    <row r="78564" spans="1:6" ht="15" x14ac:dyDescent="0.35">
      <c r="A78564">
        <v>238545</v>
      </c>
      <c r="B78564" s="2">
        <v>44380.01458784753</v>
      </c>
      <c r="C78564">
        <v>341593</v>
      </c>
      <c r="D78564">
        <v>242428</v>
      </c>
      <c r="E78564" s="43">
        <f t="shared" si="2454"/>
        <v>1.4583333333333332E-2</v>
      </c>
      <c r="F78564" s="44" t="str">
        <f t="shared" si="2455"/>
        <v>Ночь</v>
      </c>
    </row>
    <row r="78565" spans="1:6" ht="15" x14ac:dyDescent="0.35">
      <c r="A78565">
        <v>238546</v>
      </c>
      <c r="B78565" s="2">
        <v>44380.014750809059</v>
      </c>
      <c r="C78565">
        <v>37848</v>
      </c>
      <c r="D78565">
        <v>439981</v>
      </c>
      <c r="E78565" s="43">
        <f t="shared" si="2454"/>
        <v>1.4745370370370372E-2</v>
      </c>
      <c r="F78565" s="44" t="str">
        <f t="shared" si="2455"/>
        <v>Ночь</v>
      </c>
    </row>
    <row r="78566" spans="1:6" ht="15" x14ac:dyDescent="0.35">
      <c r="A78566">
        <v>238549</v>
      </c>
      <c r="B78566" s="2">
        <v>44380.015808587908</v>
      </c>
      <c r="C78566">
        <v>65881</v>
      </c>
      <c r="D78566">
        <v>424214</v>
      </c>
      <c r="E78566" s="43">
        <f t="shared" si="2454"/>
        <v>1.5810185185185184E-2</v>
      </c>
      <c r="F78566" s="44" t="str">
        <f t="shared" si="2455"/>
        <v>Ночь</v>
      </c>
    </row>
    <row r="78567" spans="1:6" ht="15" x14ac:dyDescent="0.35">
      <c r="A78567">
        <v>238553</v>
      </c>
      <c r="B78567" s="2">
        <v>44380.01636893204</v>
      </c>
      <c r="C78567">
        <v>269796</v>
      </c>
      <c r="D78567">
        <v>351192</v>
      </c>
      <c r="E78567" s="43">
        <f t="shared" si="2454"/>
        <v>1.636574074074074E-2</v>
      </c>
      <c r="F78567" s="44" t="str">
        <f t="shared" si="2455"/>
        <v>Ночь</v>
      </c>
    </row>
    <row r="78568" spans="1:6" ht="15" x14ac:dyDescent="0.35">
      <c r="A78568">
        <v>238558</v>
      </c>
      <c r="B78568" s="2">
        <v>44380.016388439588</v>
      </c>
      <c r="C78568">
        <v>179868</v>
      </c>
      <c r="D78568">
        <v>351192</v>
      </c>
      <c r="E78568" s="43">
        <f t="shared" si="2454"/>
        <v>1.638888888888889E-2</v>
      </c>
      <c r="F78568" s="44" t="str">
        <f t="shared" si="2455"/>
        <v>Ночь</v>
      </c>
    </row>
    <row r="78569" spans="1:6" ht="15" x14ac:dyDescent="0.35">
      <c r="A78569">
        <v>238559</v>
      </c>
      <c r="B78569" s="2">
        <v>44380.02218695639</v>
      </c>
      <c r="C78569">
        <v>56890</v>
      </c>
      <c r="D78569">
        <v>230507</v>
      </c>
      <c r="E78569" s="43">
        <f t="shared" si="2454"/>
        <v>2.2187499999999999E-2</v>
      </c>
      <c r="F78569" s="44" t="str">
        <f t="shared" si="2455"/>
        <v>Ночь</v>
      </c>
    </row>
    <row r="78570" spans="1:6" ht="15" x14ac:dyDescent="0.35">
      <c r="A78570">
        <v>238562</v>
      </c>
      <c r="B78570" s="2">
        <v>44380.023010956145</v>
      </c>
      <c r="C78570">
        <v>24993</v>
      </c>
      <c r="D78570">
        <v>230507</v>
      </c>
      <c r="E78570" s="43">
        <f t="shared" si="2454"/>
        <v>2.3009259259259257E-2</v>
      </c>
      <c r="F78570" s="44" t="str">
        <f t="shared" si="2455"/>
        <v>Ночь</v>
      </c>
    </row>
    <row r="78571" spans="1:6" ht="15" x14ac:dyDescent="0.35">
      <c r="A78571">
        <v>238564</v>
      </c>
      <c r="B78571" s="2">
        <v>44380.023377178259</v>
      </c>
      <c r="C78571">
        <v>249214</v>
      </c>
      <c r="D78571">
        <v>230507</v>
      </c>
      <c r="E78571" s="43">
        <f t="shared" si="2454"/>
        <v>2.3379629629629629E-2</v>
      </c>
      <c r="F78571" s="44" t="str">
        <f t="shared" si="2455"/>
        <v>Ночь</v>
      </c>
    </row>
    <row r="78572" spans="1:6" ht="15" x14ac:dyDescent="0.35">
      <c r="A78572">
        <v>238569</v>
      </c>
      <c r="B78572" s="2">
        <v>44380.024459546927</v>
      </c>
      <c r="C78572">
        <v>33847</v>
      </c>
      <c r="D78572">
        <v>149755</v>
      </c>
      <c r="E78572" s="43">
        <f t="shared" si="2454"/>
        <v>2.4456018518518519E-2</v>
      </c>
      <c r="F78572" s="44" t="str">
        <f t="shared" si="2455"/>
        <v>Ночь</v>
      </c>
    </row>
    <row r="78573" spans="1:6" ht="15" x14ac:dyDescent="0.35">
      <c r="A78573">
        <v>238570</v>
      </c>
      <c r="B78573" s="2">
        <v>44380.02486407767</v>
      </c>
      <c r="C78573">
        <v>234787</v>
      </c>
      <c r="D78573">
        <v>400801</v>
      </c>
      <c r="E78573" s="43">
        <f t="shared" si="2454"/>
        <v>2.4861111111111108E-2</v>
      </c>
      <c r="F78573" s="44" t="str">
        <f t="shared" si="2455"/>
        <v>Ночь</v>
      </c>
    </row>
    <row r="78574" spans="1:6" ht="15" x14ac:dyDescent="0.35">
      <c r="A78574">
        <v>238575</v>
      </c>
      <c r="B78574" s="2">
        <v>44380.032349620044</v>
      </c>
      <c r="C78574">
        <v>19332</v>
      </c>
      <c r="D78574">
        <v>250679</v>
      </c>
      <c r="E78574" s="43">
        <f t="shared" si="2454"/>
        <v>3.2349537037037038E-2</v>
      </c>
      <c r="F78574" s="44" t="str">
        <f t="shared" si="2455"/>
        <v>Ночь</v>
      </c>
    </row>
    <row r="78575" spans="1:6" ht="15" x14ac:dyDescent="0.35">
      <c r="A78575">
        <v>238577</v>
      </c>
      <c r="B78575" s="2">
        <v>44380.035126804403</v>
      </c>
      <c r="C78575">
        <v>58125</v>
      </c>
      <c r="D78575">
        <v>470762</v>
      </c>
      <c r="E78575" s="43">
        <f t="shared" si="2454"/>
        <v>3.5127314814814813E-2</v>
      </c>
      <c r="F78575" s="44" t="str">
        <f t="shared" si="2455"/>
        <v>Ночь</v>
      </c>
    </row>
    <row r="78576" spans="1:6" ht="15" x14ac:dyDescent="0.35">
      <c r="A78576">
        <v>238582</v>
      </c>
      <c r="B78576" s="2">
        <v>44380.035381877024</v>
      </c>
      <c r="C78576">
        <v>189715</v>
      </c>
      <c r="D78576">
        <v>171935</v>
      </c>
      <c r="E78576" s="43">
        <f t="shared" si="2454"/>
        <v>3.5381944444444445E-2</v>
      </c>
      <c r="F78576" s="44" t="str">
        <f t="shared" si="2455"/>
        <v>Ночь</v>
      </c>
    </row>
    <row r="78577" spans="1:6" ht="15" x14ac:dyDescent="0.35">
      <c r="A78577">
        <v>238587</v>
      </c>
      <c r="B78577" s="2">
        <v>44380.035798211618</v>
      </c>
      <c r="C78577">
        <v>248769</v>
      </c>
      <c r="D78577">
        <v>132866</v>
      </c>
      <c r="E78577" s="43">
        <f t="shared" si="2454"/>
        <v>3.5798611111111107E-2</v>
      </c>
      <c r="F78577" s="44" t="str">
        <f t="shared" si="2455"/>
        <v>Ночь</v>
      </c>
    </row>
    <row r="78578" spans="1:6" ht="15" x14ac:dyDescent="0.35">
      <c r="A78578">
        <v>238592</v>
      </c>
      <c r="B78578" s="2">
        <v>44380.036666666667</v>
      </c>
      <c r="C78578">
        <v>20946</v>
      </c>
      <c r="D78578">
        <v>294042</v>
      </c>
      <c r="E78578" s="43">
        <f t="shared" si="2454"/>
        <v>3.6666666666666667E-2</v>
      </c>
      <c r="F78578" s="44" t="str">
        <f t="shared" si="2455"/>
        <v>Ночь</v>
      </c>
    </row>
    <row r="78579" spans="1:6" ht="15" x14ac:dyDescent="0.35">
      <c r="A78579">
        <v>238594</v>
      </c>
      <c r="B78579" s="2">
        <v>44380.037476729638</v>
      </c>
      <c r="C78579">
        <v>339354</v>
      </c>
      <c r="D78579">
        <v>161398</v>
      </c>
      <c r="E78579" s="43">
        <f t="shared" si="2454"/>
        <v>3.7476851851851851E-2</v>
      </c>
      <c r="F78579" s="44" t="str">
        <f t="shared" si="2455"/>
        <v>Ночь</v>
      </c>
    </row>
    <row r="78580" spans="1:6" ht="15" x14ac:dyDescent="0.35">
      <c r="A78580">
        <v>238596</v>
      </c>
      <c r="B78580" s="2">
        <v>44380.038178655355</v>
      </c>
      <c r="C78580">
        <v>168919</v>
      </c>
      <c r="D78580">
        <v>411922</v>
      </c>
      <c r="E78580" s="43">
        <f t="shared" si="2454"/>
        <v>3.8182870370370374E-2</v>
      </c>
      <c r="F78580" s="44" t="str">
        <f t="shared" si="2455"/>
        <v>Ночь</v>
      </c>
    </row>
    <row r="78581" spans="1:6" ht="15" x14ac:dyDescent="0.35">
      <c r="A78581">
        <v>238601</v>
      </c>
      <c r="B78581" s="2">
        <v>44380.041449838187</v>
      </c>
      <c r="C78581">
        <v>113493</v>
      </c>
      <c r="D78581">
        <v>351192</v>
      </c>
      <c r="E78581" s="43">
        <f t="shared" si="2454"/>
        <v>4.144675925925926E-2</v>
      </c>
      <c r="F78581" s="44" t="str">
        <f t="shared" si="2455"/>
        <v>Ночь</v>
      </c>
    </row>
    <row r="78582" spans="1:6" ht="15" x14ac:dyDescent="0.35">
      <c r="A78582">
        <v>238603</v>
      </c>
      <c r="B78582" s="2">
        <v>44380.042237617112</v>
      </c>
      <c r="C78582">
        <v>9485</v>
      </c>
      <c r="D78582">
        <v>250679</v>
      </c>
      <c r="E78582" s="43">
        <f t="shared" si="2454"/>
        <v>4.223379629629629E-2</v>
      </c>
      <c r="F78582" s="44" t="str">
        <f t="shared" si="2455"/>
        <v>Ночь</v>
      </c>
    </row>
    <row r="78583" spans="1:6" ht="15" x14ac:dyDescent="0.35">
      <c r="A78583">
        <v>238604</v>
      </c>
      <c r="B78583" s="2">
        <v>44380.042258899673</v>
      </c>
      <c r="C78583">
        <v>47739</v>
      </c>
      <c r="D78583">
        <v>129210</v>
      </c>
      <c r="E78583" s="43">
        <f t="shared" si="2454"/>
        <v>4.2256944444444444E-2</v>
      </c>
      <c r="F78583" s="44" t="str">
        <f t="shared" si="2455"/>
        <v>Ночь</v>
      </c>
    </row>
    <row r="78584" spans="1:6" ht="15" x14ac:dyDescent="0.35">
      <c r="A78584">
        <v>238607</v>
      </c>
      <c r="B78584" s="2">
        <v>44380.044333333339</v>
      </c>
      <c r="C78584">
        <v>84789</v>
      </c>
      <c r="D78584">
        <v>413286</v>
      </c>
      <c r="E78584" s="43">
        <f t="shared" si="2454"/>
        <v>4.4328703703703703E-2</v>
      </c>
      <c r="F78584" s="44" t="str">
        <f t="shared" si="2455"/>
        <v>Ночь</v>
      </c>
    </row>
    <row r="78585" spans="1:6" ht="15" x14ac:dyDescent="0.35">
      <c r="A78585">
        <v>238612</v>
      </c>
      <c r="B78585" s="2">
        <v>44380.044686084148</v>
      </c>
      <c r="C78585">
        <v>317912</v>
      </c>
      <c r="D78585">
        <v>347008</v>
      </c>
      <c r="E78585" s="43">
        <f t="shared" si="2454"/>
        <v>4.4687499999999998E-2</v>
      </c>
      <c r="F78585" s="44" t="str">
        <f t="shared" si="2455"/>
        <v>Ночь</v>
      </c>
    </row>
    <row r="78586" spans="1:6" ht="15" x14ac:dyDescent="0.35">
      <c r="A78586">
        <v>238617</v>
      </c>
      <c r="B78586" s="2">
        <v>44380.04751779935</v>
      </c>
      <c r="C78586">
        <v>148097</v>
      </c>
      <c r="D78586">
        <v>55183</v>
      </c>
      <c r="E78586" s="43">
        <f t="shared" si="2454"/>
        <v>4.7523148148148148E-2</v>
      </c>
      <c r="F78586" s="44" t="str">
        <f t="shared" si="2455"/>
        <v>Ночь</v>
      </c>
    </row>
    <row r="78587" spans="1:6" ht="15" x14ac:dyDescent="0.35">
      <c r="A78587">
        <v>238621</v>
      </c>
      <c r="B78587" s="2">
        <v>44380.04770043031</v>
      </c>
      <c r="C78587">
        <v>266744</v>
      </c>
      <c r="D78587">
        <v>154256</v>
      </c>
      <c r="E78587" s="43">
        <f t="shared" si="2454"/>
        <v>4.7696759259259258E-2</v>
      </c>
      <c r="F78587" s="44" t="str">
        <f t="shared" si="2455"/>
        <v>Ночь</v>
      </c>
    </row>
    <row r="78588" spans="1:6" ht="15" x14ac:dyDescent="0.35">
      <c r="A78588">
        <v>238624</v>
      </c>
      <c r="B78588" s="2">
        <v>44380.048951689198</v>
      </c>
      <c r="C78588">
        <v>258446</v>
      </c>
      <c r="D78588">
        <v>330333</v>
      </c>
      <c r="E78588" s="43">
        <f t="shared" si="2454"/>
        <v>4.8946759259259259E-2</v>
      </c>
      <c r="F78588" s="44" t="str">
        <f t="shared" si="2455"/>
        <v>Ночь</v>
      </c>
    </row>
    <row r="78589" spans="1:6" ht="15" x14ac:dyDescent="0.35">
      <c r="A78589">
        <v>238628</v>
      </c>
      <c r="B78589" s="2">
        <v>44380.050782799764</v>
      </c>
      <c r="C78589">
        <v>180861</v>
      </c>
      <c r="D78589">
        <v>359789</v>
      </c>
      <c r="E78589" s="43">
        <f t="shared" si="2454"/>
        <v>5.078703703703704E-2</v>
      </c>
      <c r="F78589" s="44" t="str">
        <f t="shared" si="2455"/>
        <v>Ночь</v>
      </c>
    </row>
    <row r="78590" spans="1:6" ht="15" x14ac:dyDescent="0.35">
      <c r="A78590">
        <v>238629</v>
      </c>
      <c r="B78590" s="2">
        <v>44380.051563106797</v>
      </c>
      <c r="C78590">
        <v>290628</v>
      </c>
      <c r="D78590">
        <v>217497</v>
      </c>
      <c r="E78590" s="43">
        <f t="shared" si="2454"/>
        <v>5.1562500000000004E-2</v>
      </c>
      <c r="F78590" s="44" t="str">
        <f t="shared" si="2455"/>
        <v>Ночь</v>
      </c>
    </row>
    <row r="78591" spans="1:6" ht="15" x14ac:dyDescent="0.35">
      <c r="A78591">
        <v>238631</v>
      </c>
      <c r="B78591" s="2">
        <v>44380.052583391829</v>
      </c>
      <c r="C78591">
        <v>53060</v>
      </c>
      <c r="D78591">
        <v>242428</v>
      </c>
      <c r="E78591" s="43">
        <f t="shared" si="2454"/>
        <v>5.258101851851852E-2</v>
      </c>
      <c r="F78591" s="44" t="str">
        <f t="shared" si="2455"/>
        <v>Ночь</v>
      </c>
    </row>
    <row r="78592" spans="1:6" ht="15" x14ac:dyDescent="0.35">
      <c r="A78592">
        <v>238634</v>
      </c>
      <c r="B78592" s="2">
        <v>44380.052666666663</v>
      </c>
      <c r="C78592">
        <v>294441</v>
      </c>
      <c r="D78592">
        <v>329376</v>
      </c>
      <c r="E78592" s="43">
        <f t="shared" si="2454"/>
        <v>5.2662037037037035E-2</v>
      </c>
      <c r="F78592" s="44" t="str">
        <f t="shared" si="2455"/>
        <v>Ночь</v>
      </c>
    </row>
    <row r="78593" spans="1:6" ht="15" x14ac:dyDescent="0.35">
      <c r="A78593">
        <v>238638</v>
      </c>
      <c r="B78593" s="2">
        <v>44380.05362102115</v>
      </c>
      <c r="C78593">
        <v>164924</v>
      </c>
      <c r="D78593">
        <v>343712</v>
      </c>
      <c r="E78593" s="43">
        <f t="shared" si="2454"/>
        <v>5.3622685185185183E-2</v>
      </c>
      <c r="F78593" s="44" t="str">
        <f t="shared" si="2455"/>
        <v>Ночь</v>
      </c>
    </row>
    <row r="78594" spans="1:6" ht="15" x14ac:dyDescent="0.35">
      <c r="A78594">
        <v>238642</v>
      </c>
      <c r="B78594" s="2">
        <v>44380.054322946868</v>
      </c>
      <c r="C78594">
        <v>159324</v>
      </c>
      <c r="D78594">
        <v>230507</v>
      </c>
      <c r="E78594" s="43">
        <f t="shared" si="2454"/>
        <v>5.4328703703703705E-2</v>
      </c>
      <c r="F78594" s="44" t="str">
        <f t="shared" si="2455"/>
        <v>Ночь</v>
      </c>
    </row>
    <row r="78595" spans="1:6" ht="15" x14ac:dyDescent="0.35">
      <c r="A78595">
        <v>238645</v>
      </c>
      <c r="B78595" s="2">
        <v>44380.054536576434</v>
      </c>
      <c r="C78595">
        <v>181605</v>
      </c>
      <c r="D78595">
        <v>411922</v>
      </c>
      <c r="E78595" s="43">
        <f t="shared" ref="E78595:E78658" si="2456">TIME(HOUR(B78595),MINUTE(B78595),SECOND(B78595))</f>
        <v>5.4537037037037044E-2</v>
      </c>
      <c r="F78595" s="44" t="str">
        <f t="shared" ref="F78595:F78658" si="2457">IF(E78595&gt;=TIME(6,0,0),IF(E78595&lt;TIME(12,0,0),"Утро",IF(E78595&lt;TIME(18,0,0),"День",IF((E78595)&lt;TIME(23,0,0),"Вечер","Ночь"))),"Ночь")</f>
        <v>Ночь</v>
      </c>
    </row>
    <row r="78596" spans="1:6" ht="15" x14ac:dyDescent="0.35">
      <c r="A78596">
        <v>238648</v>
      </c>
      <c r="B78596" s="2">
        <v>44380.055360576189</v>
      </c>
      <c r="C78596">
        <v>164216</v>
      </c>
      <c r="D78596">
        <v>191893</v>
      </c>
      <c r="E78596" s="43">
        <f t="shared" si="2456"/>
        <v>5.5358796296296288E-2</v>
      </c>
      <c r="F78596" s="44" t="str">
        <f t="shared" si="2457"/>
        <v>Ночь</v>
      </c>
    </row>
    <row r="78597" spans="1:6" ht="15" x14ac:dyDescent="0.35">
      <c r="A78597">
        <v>238650</v>
      </c>
      <c r="B78597" s="2">
        <v>44380.056672872095</v>
      </c>
      <c r="C78597">
        <v>127066</v>
      </c>
      <c r="D78597">
        <v>127233</v>
      </c>
      <c r="E78597" s="43">
        <f t="shared" si="2456"/>
        <v>5.6678240740740737E-2</v>
      </c>
      <c r="F78597" s="44" t="str">
        <f t="shared" si="2457"/>
        <v>Ночь</v>
      </c>
    </row>
    <row r="78598" spans="1:6" ht="15" x14ac:dyDescent="0.35">
      <c r="A78598">
        <v>238652</v>
      </c>
      <c r="B78598" s="2">
        <v>44380.058440129447</v>
      </c>
      <c r="C78598">
        <v>90347</v>
      </c>
      <c r="D78598">
        <v>189554</v>
      </c>
      <c r="E78598" s="43">
        <f t="shared" si="2456"/>
        <v>5.8437499999999996E-2</v>
      </c>
      <c r="F78598" s="44" t="str">
        <f t="shared" si="2457"/>
        <v>Ночь</v>
      </c>
    </row>
    <row r="78599" spans="1:6" ht="15" x14ac:dyDescent="0.35">
      <c r="A78599">
        <v>238654</v>
      </c>
      <c r="B78599" s="2">
        <v>44380.059144871368</v>
      </c>
      <c r="C78599">
        <v>257852</v>
      </c>
      <c r="D78599">
        <v>63666</v>
      </c>
      <c r="E78599" s="43">
        <f t="shared" si="2456"/>
        <v>5.9143518518518519E-2</v>
      </c>
      <c r="F78599" s="44" t="str">
        <f t="shared" si="2457"/>
        <v>Ночь</v>
      </c>
    </row>
    <row r="78600" spans="1:6" ht="15" x14ac:dyDescent="0.35">
      <c r="A78600">
        <v>238656</v>
      </c>
      <c r="B78600" s="2">
        <v>44380.061676375401</v>
      </c>
      <c r="C78600">
        <v>100173</v>
      </c>
      <c r="D78600">
        <v>304128</v>
      </c>
      <c r="E78600" s="43">
        <f t="shared" si="2456"/>
        <v>6.1678240740740742E-2</v>
      </c>
      <c r="F78600" s="44" t="str">
        <f t="shared" si="2457"/>
        <v>Ночь</v>
      </c>
    </row>
    <row r="78601" spans="1:6" ht="15" x14ac:dyDescent="0.35">
      <c r="A78601">
        <v>238657</v>
      </c>
      <c r="B78601" s="2">
        <v>44380.062227240822</v>
      </c>
      <c r="C78601">
        <v>97125</v>
      </c>
      <c r="D78601">
        <v>122902</v>
      </c>
      <c r="E78601" s="43">
        <f t="shared" si="2456"/>
        <v>6.2222222222222227E-2</v>
      </c>
      <c r="F78601" s="44" t="str">
        <f t="shared" si="2457"/>
        <v>Ночь</v>
      </c>
    </row>
    <row r="78602" spans="1:6" ht="15" x14ac:dyDescent="0.35">
      <c r="A78602">
        <v>238658</v>
      </c>
      <c r="B78602" s="2">
        <v>44380.063875240332</v>
      </c>
      <c r="C78602">
        <v>70304</v>
      </c>
      <c r="D78602">
        <v>108812</v>
      </c>
      <c r="E78602" s="43">
        <f t="shared" si="2456"/>
        <v>6.3877314814814817E-2</v>
      </c>
      <c r="F78602" s="44" t="str">
        <f t="shared" si="2457"/>
        <v>Ночь</v>
      </c>
    </row>
    <row r="78603" spans="1:6" ht="15" x14ac:dyDescent="0.35">
      <c r="A78603">
        <v>238663</v>
      </c>
      <c r="B78603" s="2">
        <v>44380.063875240332</v>
      </c>
      <c r="C78603">
        <v>187892</v>
      </c>
      <c r="D78603">
        <v>262099</v>
      </c>
      <c r="E78603" s="43">
        <f t="shared" si="2456"/>
        <v>6.3877314814814817E-2</v>
      </c>
      <c r="F78603" s="44" t="str">
        <f t="shared" si="2457"/>
        <v>Ночь</v>
      </c>
    </row>
    <row r="78604" spans="1:6" ht="15" x14ac:dyDescent="0.35">
      <c r="A78604">
        <v>238664</v>
      </c>
      <c r="B78604" s="2">
        <v>44380.06396679586</v>
      </c>
      <c r="C78604">
        <v>300906</v>
      </c>
      <c r="D78604">
        <v>128523</v>
      </c>
      <c r="E78604" s="43">
        <f t="shared" si="2456"/>
        <v>6.3969907407407406E-2</v>
      </c>
      <c r="F78604" s="44" t="str">
        <f t="shared" si="2457"/>
        <v>Ночь</v>
      </c>
    </row>
    <row r="78605" spans="1:6" ht="15" x14ac:dyDescent="0.35">
      <c r="A78605">
        <v>238665</v>
      </c>
      <c r="B78605" s="2">
        <v>44380.065950498974</v>
      </c>
      <c r="C78605">
        <v>162579</v>
      </c>
      <c r="D78605">
        <v>104958</v>
      </c>
      <c r="E78605" s="43">
        <f t="shared" si="2456"/>
        <v>6.5949074074074077E-2</v>
      </c>
      <c r="F78605" s="44" t="str">
        <f t="shared" si="2457"/>
        <v>Ночь</v>
      </c>
    </row>
    <row r="78606" spans="1:6" ht="15" x14ac:dyDescent="0.35">
      <c r="A78606">
        <v>238666</v>
      </c>
      <c r="B78606" s="2">
        <v>44380.067333333332</v>
      </c>
      <c r="C78606">
        <v>323527</v>
      </c>
      <c r="D78606">
        <v>404226</v>
      </c>
      <c r="E78606" s="43">
        <f t="shared" si="2456"/>
        <v>6.7337962962962961E-2</v>
      </c>
      <c r="F78606" s="44" t="str">
        <f t="shared" si="2457"/>
        <v>Ночь</v>
      </c>
    </row>
    <row r="78607" spans="1:6" ht="15" x14ac:dyDescent="0.35">
      <c r="A78607">
        <v>238670</v>
      </c>
      <c r="B78607" s="2">
        <v>44380.067537461473</v>
      </c>
      <c r="C78607">
        <v>28041</v>
      </c>
      <c r="D78607">
        <v>170494</v>
      </c>
      <c r="E78607" s="43">
        <f t="shared" si="2456"/>
        <v>6.7534722222222218E-2</v>
      </c>
      <c r="F78607" s="44" t="str">
        <f t="shared" si="2457"/>
        <v>Ночь</v>
      </c>
    </row>
    <row r="78608" spans="1:6" ht="15" x14ac:dyDescent="0.35">
      <c r="A78608">
        <v>238672</v>
      </c>
      <c r="B78608" s="2">
        <v>44380.068147831662</v>
      </c>
      <c r="C78608">
        <v>138886</v>
      </c>
      <c r="D78608">
        <v>110111</v>
      </c>
      <c r="E78608" s="43">
        <f t="shared" si="2456"/>
        <v>6.8148148148148138E-2</v>
      </c>
      <c r="F78608" s="44" t="str">
        <f t="shared" si="2457"/>
        <v>Ночь</v>
      </c>
    </row>
    <row r="78609" spans="1:6" ht="15" x14ac:dyDescent="0.35">
      <c r="A78609">
        <v>238676</v>
      </c>
      <c r="B78609" s="2">
        <v>44380.069002349926</v>
      </c>
      <c r="C78609">
        <v>304333</v>
      </c>
      <c r="D78609">
        <v>251574</v>
      </c>
      <c r="E78609" s="43">
        <f t="shared" si="2456"/>
        <v>6.9004629629629624E-2</v>
      </c>
      <c r="F78609" s="44" t="str">
        <f t="shared" si="2457"/>
        <v>Ночь</v>
      </c>
    </row>
    <row r="78610" spans="1:6" ht="15" x14ac:dyDescent="0.35">
      <c r="A78610">
        <v>238678</v>
      </c>
      <c r="B78610" s="2">
        <v>44380.069362459551</v>
      </c>
      <c r="C78610">
        <v>198914</v>
      </c>
      <c r="D78610">
        <v>250679</v>
      </c>
      <c r="E78610" s="43">
        <f t="shared" si="2456"/>
        <v>6.9363425925925926E-2</v>
      </c>
      <c r="F78610" s="44" t="str">
        <f t="shared" si="2457"/>
        <v>Ночь</v>
      </c>
    </row>
    <row r="78611" spans="1:6" ht="15" x14ac:dyDescent="0.35">
      <c r="A78611">
        <v>238680</v>
      </c>
      <c r="B78611" s="2">
        <v>44380.072573015532</v>
      </c>
      <c r="C78611">
        <v>160334</v>
      </c>
      <c r="D78611">
        <v>158978</v>
      </c>
      <c r="E78611" s="43">
        <f t="shared" si="2456"/>
        <v>7.256944444444445E-2</v>
      </c>
      <c r="F78611" s="44" t="str">
        <f t="shared" si="2457"/>
        <v>Ночь</v>
      </c>
    </row>
    <row r="78612" spans="1:6" ht="15" x14ac:dyDescent="0.35">
      <c r="A78612">
        <v>238682</v>
      </c>
      <c r="B78612" s="2">
        <v>44380.074404126106</v>
      </c>
      <c r="C78612">
        <v>330846</v>
      </c>
      <c r="D78612">
        <v>182191</v>
      </c>
      <c r="E78612" s="43">
        <f t="shared" si="2456"/>
        <v>7.440972222222221E-2</v>
      </c>
      <c r="F78612" s="44" t="str">
        <f t="shared" si="2457"/>
        <v>Ночь</v>
      </c>
    </row>
    <row r="78613" spans="1:6" ht="15" x14ac:dyDescent="0.35">
      <c r="A78613">
        <v>238684</v>
      </c>
      <c r="B78613" s="2">
        <v>44380.075319681389</v>
      </c>
      <c r="C78613">
        <v>267500</v>
      </c>
      <c r="D78613">
        <v>347393</v>
      </c>
      <c r="E78613" s="43">
        <f t="shared" si="2456"/>
        <v>7.5324074074074085E-2</v>
      </c>
      <c r="F78613" s="44" t="str">
        <f t="shared" si="2457"/>
        <v>Ночь</v>
      </c>
    </row>
    <row r="78614" spans="1:6" ht="15" x14ac:dyDescent="0.35">
      <c r="A78614">
        <v>238687</v>
      </c>
      <c r="B78614" s="2">
        <v>44380.078798791466</v>
      </c>
      <c r="C78614">
        <v>99837</v>
      </c>
      <c r="D78614">
        <v>301748</v>
      </c>
      <c r="E78614" s="43">
        <f t="shared" si="2456"/>
        <v>7.8796296296296295E-2</v>
      </c>
      <c r="F78614" s="44" t="str">
        <f t="shared" si="2457"/>
        <v>Ночь</v>
      </c>
    </row>
    <row r="78615" spans="1:6" ht="15" x14ac:dyDescent="0.35">
      <c r="A78615">
        <v>238691</v>
      </c>
      <c r="B78615" s="2">
        <v>44380.079666666665</v>
      </c>
      <c r="C78615">
        <v>113665</v>
      </c>
      <c r="D78615">
        <v>136029</v>
      </c>
      <c r="E78615" s="43">
        <f t="shared" si="2456"/>
        <v>7.9664351851851847E-2</v>
      </c>
      <c r="F78615" s="44" t="str">
        <f t="shared" si="2457"/>
        <v>Ночь</v>
      </c>
    </row>
    <row r="78616" spans="1:6" ht="15" x14ac:dyDescent="0.35">
      <c r="A78616">
        <v>238696</v>
      </c>
      <c r="B78616" s="2">
        <v>44380.08023316141</v>
      </c>
      <c r="C78616">
        <v>250489</v>
      </c>
      <c r="D78616">
        <v>439981</v>
      </c>
      <c r="E78616" s="43">
        <f t="shared" si="2456"/>
        <v>8.0231481481481473E-2</v>
      </c>
      <c r="F78616" s="44" t="str">
        <f t="shared" si="2457"/>
        <v>Ночь</v>
      </c>
    </row>
    <row r="78617" spans="1:6" ht="15" x14ac:dyDescent="0.35">
      <c r="A78617">
        <v>238698</v>
      </c>
      <c r="B78617" s="2">
        <v>44380.080333333339</v>
      </c>
      <c r="C78617">
        <v>100298</v>
      </c>
      <c r="D78617">
        <v>470762</v>
      </c>
      <c r="E78617" s="43">
        <f t="shared" si="2456"/>
        <v>8.0335648148148142E-2</v>
      </c>
      <c r="F78617" s="44" t="str">
        <f t="shared" si="2457"/>
        <v>Ночь</v>
      </c>
    </row>
    <row r="78618" spans="1:6" ht="15" x14ac:dyDescent="0.35">
      <c r="A78618">
        <v>238701</v>
      </c>
      <c r="B78618" s="2">
        <v>44380.08081301309</v>
      </c>
      <c r="C78618">
        <v>205833</v>
      </c>
      <c r="D78618">
        <v>104958</v>
      </c>
      <c r="E78618" s="43">
        <f t="shared" si="2456"/>
        <v>8.0810185185185179E-2</v>
      </c>
      <c r="F78618" s="44" t="str">
        <f t="shared" si="2457"/>
        <v>Ночь</v>
      </c>
    </row>
    <row r="78619" spans="1:6" ht="15" x14ac:dyDescent="0.35">
      <c r="A78619">
        <v>238703</v>
      </c>
      <c r="B78619" s="2">
        <v>44380.081240272222</v>
      </c>
      <c r="C78619">
        <v>226027</v>
      </c>
      <c r="D78619">
        <v>155428</v>
      </c>
      <c r="E78619" s="43">
        <f t="shared" si="2456"/>
        <v>8.1238425925925936E-2</v>
      </c>
      <c r="F78619" s="44" t="str">
        <f t="shared" si="2457"/>
        <v>Ночь</v>
      </c>
    </row>
    <row r="78620" spans="1:6" ht="15" x14ac:dyDescent="0.35">
      <c r="A78620">
        <v>238706</v>
      </c>
      <c r="B78620" s="2">
        <v>44380.082094790494</v>
      </c>
      <c r="C78620">
        <v>126556</v>
      </c>
      <c r="D78620">
        <v>118549</v>
      </c>
      <c r="E78620" s="43">
        <f t="shared" si="2456"/>
        <v>8.2094907407407408E-2</v>
      </c>
      <c r="F78620" s="44" t="str">
        <f t="shared" si="2457"/>
        <v>Ночь</v>
      </c>
    </row>
    <row r="78621" spans="1:6" ht="15" x14ac:dyDescent="0.35">
      <c r="A78621">
        <v>238708</v>
      </c>
      <c r="B78621" s="2">
        <v>44380.08230842006</v>
      </c>
      <c r="C78621">
        <v>325799</v>
      </c>
      <c r="D78621">
        <v>223002</v>
      </c>
      <c r="E78621" s="43">
        <f t="shared" si="2456"/>
        <v>8.2303240740740746E-2</v>
      </c>
      <c r="F78621" s="44" t="str">
        <f t="shared" si="2457"/>
        <v>Ночь</v>
      </c>
    </row>
    <row r="78622" spans="1:6" ht="15" x14ac:dyDescent="0.35">
      <c r="A78622">
        <v>238711</v>
      </c>
      <c r="B78622" s="2">
        <v>44380.083333333336</v>
      </c>
      <c r="C78622">
        <v>301054</v>
      </c>
      <c r="D78622">
        <v>411922</v>
      </c>
      <c r="E78622" s="43">
        <f t="shared" si="2456"/>
        <v>8.3333333333333329E-2</v>
      </c>
      <c r="F78622" s="44" t="str">
        <f t="shared" si="2457"/>
        <v>Ночь</v>
      </c>
    </row>
    <row r="78623" spans="1:6" ht="15" x14ac:dyDescent="0.35">
      <c r="A78623">
        <v>238715</v>
      </c>
      <c r="B78623" s="2">
        <v>44380.088503677478</v>
      </c>
      <c r="C78623">
        <v>229855</v>
      </c>
      <c r="D78623">
        <v>19525</v>
      </c>
      <c r="E78623" s="43">
        <f t="shared" si="2456"/>
        <v>8.8506944444444444E-2</v>
      </c>
      <c r="F78623" s="44" t="str">
        <f t="shared" si="2457"/>
        <v>Ночь</v>
      </c>
    </row>
    <row r="78624" spans="1:6" ht="15" x14ac:dyDescent="0.35">
      <c r="A78624">
        <v>238716</v>
      </c>
      <c r="B78624" s="2">
        <v>44380.090884121222</v>
      </c>
      <c r="C78624">
        <v>5601</v>
      </c>
      <c r="D78624">
        <v>158978</v>
      </c>
      <c r="E78624" s="43">
        <f t="shared" si="2456"/>
        <v>9.087962962962963E-2</v>
      </c>
      <c r="F78624" s="44" t="str">
        <f t="shared" si="2457"/>
        <v>Ночь</v>
      </c>
    </row>
    <row r="78625" spans="1:6" ht="15" x14ac:dyDescent="0.35">
      <c r="A78625">
        <v>238721</v>
      </c>
      <c r="B78625" s="2">
        <v>44380.092898342846</v>
      </c>
      <c r="C78625">
        <v>41082</v>
      </c>
      <c r="D78625">
        <v>81861</v>
      </c>
      <c r="E78625" s="43">
        <f t="shared" si="2456"/>
        <v>9.2893518518518514E-2</v>
      </c>
      <c r="F78625" s="44" t="str">
        <f t="shared" si="2457"/>
        <v>Ночь</v>
      </c>
    </row>
    <row r="78626" spans="1:6" ht="15" x14ac:dyDescent="0.35">
      <c r="A78626">
        <v>238726</v>
      </c>
      <c r="B78626" s="2">
        <v>44380.095461897639</v>
      </c>
      <c r="C78626">
        <v>214603</v>
      </c>
      <c r="D78626">
        <v>472712</v>
      </c>
      <c r="E78626" s="43">
        <f t="shared" si="2456"/>
        <v>9.5462962962962972E-2</v>
      </c>
      <c r="F78626" s="44" t="str">
        <f t="shared" si="2457"/>
        <v>Ночь</v>
      </c>
    </row>
    <row r="78627" spans="1:6" ht="15" x14ac:dyDescent="0.35">
      <c r="A78627">
        <v>238727</v>
      </c>
      <c r="B78627" s="2">
        <v>44380.098818933686</v>
      </c>
      <c r="C78627">
        <v>90331</v>
      </c>
      <c r="D78627">
        <v>411922</v>
      </c>
      <c r="E78627" s="43">
        <f t="shared" si="2456"/>
        <v>9.8819444444444446E-2</v>
      </c>
      <c r="F78627" s="44" t="str">
        <f t="shared" si="2457"/>
        <v>Ночь</v>
      </c>
    </row>
    <row r="78628" spans="1:6" ht="15" x14ac:dyDescent="0.35">
      <c r="A78628">
        <v>238728</v>
      </c>
      <c r="B78628" s="2">
        <v>44380.098893203889</v>
      </c>
      <c r="C78628">
        <v>300747</v>
      </c>
      <c r="D78628">
        <v>242428</v>
      </c>
      <c r="E78628" s="43">
        <f t="shared" si="2456"/>
        <v>9.8888888888888873E-2</v>
      </c>
      <c r="F78628" s="44" t="str">
        <f t="shared" si="2457"/>
        <v>Ночь</v>
      </c>
    </row>
    <row r="78629" spans="1:6" ht="15" x14ac:dyDescent="0.35">
      <c r="A78629">
        <v>238731</v>
      </c>
      <c r="B78629" s="2">
        <v>44380.099063081761</v>
      </c>
      <c r="C78629">
        <v>186840</v>
      </c>
      <c r="D78629">
        <v>88863</v>
      </c>
      <c r="E78629" s="43">
        <f t="shared" si="2456"/>
        <v>9.9062499999999998E-2</v>
      </c>
      <c r="F78629" s="44" t="str">
        <f t="shared" si="2457"/>
        <v>Ночь</v>
      </c>
    </row>
    <row r="78630" spans="1:6" ht="15" x14ac:dyDescent="0.35">
      <c r="A78630">
        <v>238732</v>
      </c>
      <c r="B78630" s="2">
        <v>44380.09912411878</v>
      </c>
      <c r="C78630">
        <v>227129</v>
      </c>
      <c r="D78630">
        <v>118549</v>
      </c>
      <c r="E78630" s="43">
        <f t="shared" si="2456"/>
        <v>9.9120370370370373E-2</v>
      </c>
      <c r="F78630" s="44" t="str">
        <f t="shared" si="2457"/>
        <v>Ночь</v>
      </c>
    </row>
    <row r="78631" spans="1:6" ht="15" x14ac:dyDescent="0.35">
      <c r="A78631">
        <v>238734</v>
      </c>
      <c r="B78631" s="2">
        <v>44380.100333333336</v>
      </c>
      <c r="C78631">
        <v>100297</v>
      </c>
      <c r="D78631">
        <v>351192</v>
      </c>
      <c r="E78631" s="43">
        <f t="shared" si="2456"/>
        <v>0.10033564814814815</v>
      </c>
      <c r="F78631" s="44" t="str">
        <f t="shared" si="2457"/>
        <v>Ночь</v>
      </c>
    </row>
    <row r="78632" spans="1:6" ht="15" x14ac:dyDescent="0.35">
      <c r="A78632">
        <v>238735</v>
      </c>
      <c r="B78632" s="2">
        <v>44380.100527970215</v>
      </c>
      <c r="C78632">
        <v>219691</v>
      </c>
      <c r="D78632">
        <v>294042</v>
      </c>
      <c r="E78632" s="43">
        <f t="shared" si="2456"/>
        <v>0.10053240740740742</v>
      </c>
      <c r="F78632" s="44" t="str">
        <f t="shared" si="2457"/>
        <v>Ночь</v>
      </c>
    </row>
    <row r="78633" spans="1:6" ht="15" x14ac:dyDescent="0.35">
      <c r="A78633">
        <v>238737</v>
      </c>
      <c r="B78633" s="2">
        <v>44380.101382488479</v>
      </c>
      <c r="C78633">
        <v>313805</v>
      </c>
      <c r="D78633">
        <v>258219</v>
      </c>
      <c r="E78633" s="43">
        <f t="shared" si="2456"/>
        <v>0.10137731481481482</v>
      </c>
      <c r="F78633" s="44" t="str">
        <f t="shared" si="2457"/>
        <v>Ночь</v>
      </c>
    </row>
    <row r="78634" spans="1:6" ht="15" x14ac:dyDescent="0.35">
      <c r="A78634">
        <v>238738</v>
      </c>
      <c r="B78634" s="2">
        <v>44380.101535081027</v>
      </c>
      <c r="C78634">
        <v>336821</v>
      </c>
      <c r="D78634">
        <v>42035</v>
      </c>
      <c r="E78634" s="43">
        <f t="shared" si="2456"/>
        <v>0.10153935185185185</v>
      </c>
      <c r="F78634" s="44" t="str">
        <f t="shared" si="2457"/>
        <v>Ночь</v>
      </c>
    </row>
    <row r="78635" spans="1:6" ht="15" x14ac:dyDescent="0.35">
      <c r="A78635">
        <v>238742</v>
      </c>
      <c r="B78635" s="2">
        <v>44380.101724919092</v>
      </c>
      <c r="C78635">
        <v>217524</v>
      </c>
      <c r="D78635">
        <v>26847</v>
      </c>
      <c r="E78635" s="43">
        <f t="shared" si="2456"/>
        <v>0.10172453703703704</v>
      </c>
      <c r="F78635" s="44" t="str">
        <f t="shared" si="2457"/>
        <v>Ночь</v>
      </c>
    </row>
    <row r="78636" spans="1:6" ht="15" x14ac:dyDescent="0.35">
      <c r="A78636">
        <v>238746</v>
      </c>
      <c r="B78636" s="2">
        <v>44380.102023377178</v>
      </c>
      <c r="C78636">
        <v>160367</v>
      </c>
      <c r="D78636">
        <v>182191</v>
      </c>
      <c r="E78636" s="43">
        <f t="shared" si="2456"/>
        <v>0.10202546296296296</v>
      </c>
      <c r="F78636" s="44" t="str">
        <f t="shared" si="2457"/>
        <v>Ночь</v>
      </c>
    </row>
    <row r="78637" spans="1:6" ht="15" x14ac:dyDescent="0.35">
      <c r="A78637">
        <v>238747</v>
      </c>
      <c r="B78637" s="2">
        <v>44380.102023377178</v>
      </c>
      <c r="C78637">
        <v>288303</v>
      </c>
      <c r="D78637">
        <v>330333</v>
      </c>
      <c r="E78637" s="43">
        <f t="shared" si="2456"/>
        <v>0.10202546296296296</v>
      </c>
      <c r="F78637" s="44" t="str">
        <f t="shared" si="2457"/>
        <v>Ночь</v>
      </c>
    </row>
    <row r="78638" spans="1:6" ht="15" x14ac:dyDescent="0.35">
      <c r="A78638">
        <v>238748</v>
      </c>
      <c r="B78638" s="2">
        <v>44380.102129449835</v>
      </c>
      <c r="C78638">
        <v>220270</v>
      </c>
      <c r="D78638">
        <v>343491</v>
      </c>
      <c r="E78638" s="43">
        <f t="shared" si="2456"/>
        <v>0.10212962962962963</v>
      </c>
      <c r="F78638" s="44" t="str">
        <f t="shared" si="2457"/>
        <v>Ночь</v>
      </c>
    </row>
    <row r="78639" spans="1:6" ht="15" x14ac:dyDescent="0.35">
      <c r="A78639">
        <v>238751</v>
      </c>
      <c r="B78639" s="2">
        <v>44380.103701895197</v>
      </c>
      <c r="C78639">
        <v>109910</v>
      </c>
      <c r="D78639">
        <v>136902</v>
      </c>
      <c r="E78639" s="43">
        <f t="shared" si="2456"/>
        <v>0.1037037037037037</v>
      </c>
      <c r="F78639" s="44" t="str">
        <f t="shared" si="2457"/>
        <v>Ночь</v>
      </c>
    </row>
    <row r="78640" spans="1:6" ht="15" x14ac:dyDescent="0.35">
      <c r="A78640">
        <v>238753</v>
      </c>
      <c r="B78640" s="2">
        <v>44380.104556634302</v>
      </c>
      <c r="C78640">
        <v>19938</v>
      </c>
      <c r="D78640">
        <v>231678</v>
      </c>
      <c r="E78640" s="43">
        <f t="shared" si="2456"/>
        <v>0.10456018518518519</v>
      </c>
      <c r="F78640" s="44" t="str">
        <f t="shared" si="2457"/>
        <v>Ночь</v>
      </c>
    </row>
    <row r="78641" spans="1:6" ht="15" x14ac:dyDescent="0.35">
      <c r="A78641">
        <v>238757</v>
      </c>
      <c r="B78641" s="2">
        <v>44380.108333333337</v>
      </c>
      <c r="C78641">
        <v>306855</v>
      </c>
      <c r="D78641">
        <v>347008</v>
      </c>
      <c r="E78641" s="43">
        <f t="shared" si="2456"/>
        <v>0.10833333333333334</v>
      </c>
      <c r="F78641" s="44" t="str">
        <f t="shared" si="2457"/>
        <v>Ночь</v>
      </c>
    </row>
    <row r="78642" spans="1:6" ht="15" x14ac:dyDescent="0.35">
      <c r="A78642">
        <v>238758</v>
      </c>
      <c r="B78642" s="2">
        <v>44380.108601941749</v>
      </c>
      <c r="C78642">
        <v>258375</v>
      </c>
      <c r="D78642">
        <v>111368</v>
      </c>
      <c r="E78642" s="43">
        <f t="shared" si="2456"/>
        <v>0.10859953703703702</v>
      </c>
      <c r="F78642" s="44" t="str">
        <f t="shared" si="2457"/>
        <v>Ночь</v>
      </c>
    </row>
    <row r="78643" spans="1:6" ht="15" x14ac:dyDescent="0.35">
      <c r="A78643">
        <v>238763</v>
      </c>
      <c r="B78643" s="2">
        <v>44380.110624595465</v>
      </c>
      <c r="C78643">
        <v>62086</v>
      </c>
      <c r="D78643">
        <v>242428</v>
      </c>
      <c r="E78643" s="43">
        <f t="shared" si="2456"/>
        <v>0.11062499999999999</v>
      </c>
      <c r="F78643" s="44" t="str">
        <f t="shared" si="2457"/>
        <v>Ночь</v>
      </c>
    </row>
    <row r="78644" spans="1:6" ht="15" x14ac:dyDescent="0.35">
      <c r="A78644">
        <v>238767</v>
      </c>
      <c r="B78644" s="2">
        <v>44380.114413892028</v>
      </c>
      <c r="C78644">
        <v>271156</v>
      </c>
      <c r="D78644">
        <v>250679</v>
      </c>
      <c r="E78644" s="43">
        <f t="shared" si="2456"/>
        <v>0.11440972222222223</v>
      </c>
      <c r="F78644" s="44" t="str">
        <f t="shared" si="2457"/>
        <v>Ночь</v>
      </c>
    </row>
    <row r="78645" spans="1:6" ht="15" x14ac:dyDescent="0.35">
      <c r="A78645">
        <v>238771</v>
      </c>
      <c r="B78645" s="2">
        <v>44380.115024262217</v>
      </c>
      <c r="C78645">
        <v>311111</v>
      </c>
      <c r="D78645">
        <v>403620</v>
      </c>
      <c r="E78645" s="43">
        <f t="shared" si="2456"/>
        <v>0.11502314814814814</v>
      </c>
      <c r="F78645" s="44" t="str">
        <f t="shared" si="2457"/>
        <v>Ночь</v>
      </c>
    </row>
    <row r="78646" spans="1:6" ht="15" x14ac:dyDescent="0.35">
      <c r="A78646">
        <v>238775</v>
      </c>
      <c r="B78646" s="2">
        <v>44380.116489150671</v>
      </c>
      <c r="C78646">
        <v>27919</v>
      </c>
      <c r="D78646">
        <v>2484</v>
      </c>
      <c r="E78646" s="43">
        <f t="shared" si="2456"/>
        <v>0.11649305555555556</v>
      </c>
      <c r="F78646" s="44" t="str">
        <f t="shared" si="2457"/>
        <v>Ночь</v>
      </c>
    </row>
    <row r="78647" spans="1:6" ht="15" x14ac:dyDescent="0.35">
      <c r="A78647">
        <v>238779</v>
      </c>
      <c r="B78647" s="2">
        <v>44380.118106631671</v>
      </c>
      <c r="C78647">
        <v>200139</v>
      </c>
      <c r="D78647">
        <v>347008</v>
      </c>
      <c r="E78647" s="43">
        <f t="shared" si="2456"/>
        <v>0.11810185185185185</v>
      </c>
      <c r="F78647" s="44" t="str">
        <f t="shared" si="2457"/>
        <v>Ночь</v>
      </c>
    </row>
    <row r="78648" spans="1:6" ht="15" x14ac:dyDescent="0.35">
      <c r="A78648">
        <v>238782</v>
      </c>
      <c r="B78648" s="2">
        <v>44380.118106631671</v>
      </c>
      <c r="C78648">
        <v>237561</v>
      </c>
      <c r="D78648">
        <v>84382</v>
      </c>
      <c r="E78648" s="43">
        <f t="shared" si="2456"/>
        <v>0.11810185185185185</v>
      </c>
      <c r="F78648" s="44" t="str">
        <f t="shared" si="2457"/>
        <v>Ночь</v>
      </c>
    </row>
    <row r="78649" spans="1:6" ht="15" x14ac:dyDescent="0.35">
      <c r="A78649">
        <v>238787</v>
      </c>
      <c r="B78649" s="2">
        <v>44380.118839075898</v>
      </c>
      <c r="C78649">
        <v>93508</v>
      </c>
      <c r="D78649">
        <v>347740</v>
      </c>
      <c r="E78649" s="43">
        <f t="shared" si="2456"/>
        <v>0.1188425925925926</v>
      </c>
      <c r="F78649" s="44" t="str">
        <f t="shared" si="2457"/>
        <v>Ночь</v>
      </c>
    </row>
    <row r="78650" spans="1:6" ht="15" x14ac:dyDescent="0.35">
      <c r="A78650">
        <v>238788</v>
      </c>
      <c r="B78650" s="2">
        <v>44380.121142394826</v>
      </c>
      <c r="C78650">
        <v>152428</v>
      </c>
      <c r="D78650">
        <v>346056</v>
      </c>
      <c r="E78650" s="43">
        <f t="shared" si="2456"/>
        <v>0.12114583333333334</v>
      </c>
      <c r="F78650" s="44" t="str">
        <f t="shared" si="2457"/>
        <v>Ночь</v>
      </c>
    </row>
    <row r="78651" spans="1:6" ht="15" x14ac:dyDescent="0.35">
      <c r="A78651">
        <v>238789</v>
      </c>
      <c r="B78651" s="2">
        <v>44380.121555223246</v>
      </c>
      <c r="C78651">
        <v>146573</v>
      </c>
      <c r="D78651">
        <v>250679</v>
      </c>
      <c r="E78651" s="43">
        <f t="shared" si="2456"/>
        <v>0.12155092592592592</v>
      </c>
      <c r="F78651" s="44" t="str">
        <f t="shared" si="2457"/>
        <v>Ночь</v>
      </c>
    </row>
    <row r="78652" spans="1:6" ht="15" x14ac:dyDescent="0.35">
      <c r="A78652">
        <v>238792</v>
      </c>
      <c r="B78652" s="2">
        <v>44380.125666666667</v>
      </c>
      <c r="C78652">
        <v>116600</v>
      </c>
      <c r="D78652">
        <v>230507</v>
      </c>
      <c r="E78652" s="43">
        <f t="shared" si="2456"/>
        <v>0.12567129629629628</v>
      </c>
      <c r="F78652" s="44" t="str">
        <f t="shared" si="2457"/>
        <v>Ночь</v>
      </c>
    </row>
    <row r="78653" spans="1:6" ht="15" x14ac:dyDescent="0.35">
      <c r="A78653">
        <v>238794</v>
      </c>
      <c r="B78653" s="2">
        <v>44380.127614886733</v>
      </c>
      <c r="C78653">
        <v>72786</v>
      </c>
      <c r="D78653">
        <v>286726</v>
      </c>
      <c r="E78653" s="43">
        <f t="shared" si="2456"/>
        <v>0.12761574074074075</v>
      </c>
      <c r="F78653" s="44" t="str">
        <f t="shared" si="2457"/>
        <v>Ночь</v>
      </c>
    </row>
    <row r="78654" spans="1:6" ht="15" x14ac:dyDescent="0.35">
      <c r="A78654">
        <v>238796</v>
      </c>
      <c r="B78654" s="2">
        <v>44380.127628406626</v>
      </c>
      <c r="C78654">
        <v>289738</v>
      </c>
      <c r="D78654">
        <v>158978</v>
      </c>
      <c r="E78654" s="43">
        <f t="shared" si="2456"/>
        <v>0.12762731481481482</v>
      </c>
      <c r="F78654" s="44" t="str">
        <f t="shared" si="2457"/>
        <v>Ночь</v>
      </c>
    </row>
    <row r="78655" spans="1:6" ht="15" x14ac:dyDescent="0.35">
      <c r="A78655">
        <v>238797</v>
      </c>
      <c r="B78655" s="2">
        <v>44380.127719962155</v>
      </c>
      <c r="C78655">
        <v>214737</v>
      </c>
      <c r="D78655">
        <v>394819</v>
      </c>
      <c r="E78655" s="43">
        <f t="shared" si="2456"/>
        <v>0.12771990740740741</v>
      </c>
      <c r="F78655" s="44" t="str">
        <f t="shared" si="2457"/>
        <v>Ночь</v>
      </c>
    </row>
    <row r="78656" spans="1:6" ht="15" x14ac:dyDescent="0.35">
      <c r="A78656">
        <v>238798</v>
      </c>
      <c r="B78656" s="2">
        <v>44380.131626331371</v>
      </c>
      <c r="C78656">
        <v>274858</v>
      </c>
      <c r="D78656">
        <v>393123</v>
      </c>
      <c r="E78656" s="43">
        <f t="shared" si="2456"/>
        <v>0.13163194444444445</v>
      </c>
      <c r="F78656" s="44" t="str">
        <f t="shared" si="2457"/>
        <v>Ночь</v>
      </c>
    </row>
    <row r="78657" spans="1:6" ht="15" x14ac:dyDescent="0.35">
      <c r="A78657">
        <v>238801</v>
      </c>
      <c r="B78657" s="2">
        <v>44380.134087378647</v>
      </c>
      <c r="C78657">
        <v>115264</v>
      </c>
      <c r="D78657">
        <v>271638</v>
      </c>
      <c r="E78657" s="43">
        <f t="shared" si="2456"/>
        <v>0.13408564814814813</v>
      </c>
      <c r="F78657" s="44" t="str">
        <f t="shared" si="2457"/>
        <v>Ночь</v>
      </c>
    </row>
    <row r="78658" spans="1:6" ht="15" x14ac:dyDescent="0.35">
      <c r="A78658">
        <v>238804</v>
      </c>
      <c r="B78658" s="2">
        <v>44380.13498336741</v>
      </c>
      <c r="C78658">
        <v>196054</v>
      </c>
      <c r="D78658">
        <v>82850</v>
      </c>
      <c r="E78658" s="43">
        <f t="shared" si="2456"/>
        <v>0.13498842592592594</v>
      </c>
      <c r="F78658" s="44" t="str">
        <f t="shared" si="2457"/>
        <v>Ночь</v>
      </c>
    </row>
    <row r="78659" spans="1:6" ht="15" x14ac:dyDescent="0.35">
      <c r="A78659">
        <v>238808</v>
      </c>
      <c r="B78659" s="2">
        <v>44380.13501388592</v>
      </c>
      <c r="C78659">
        <v>187204</v>
      </c>
      <c r="D78659">
        <v>264032</v>
      </c>
      <c r="E78659" s="43">
        <f t="shared" ref="E78659:E78722" si="2458">TIME(HOUR(B78659),MINUTE(B78659),SECOND(B78659))</f>
        <v>0.13501157407407408</v>
      </c>
      <c r="F78659" s="44" t="str">
        <f t="shared" ref="F78659:F78722" si="2459">IF(E78659&gt;=TIME(6,0,0),IF(E78659&lt;TIME(12,0,0),"Утро",IF(E78659&lt;TIME(18,0,0),"День",IF((E78659)&lt;TIME(23,0,0),"Вечер","Ночь"))),"Ночь")</f>
        <v>Ночь</v>
      </c>
    </row>
    <row r="78660" spans="1:6" ht="15" x14ac:dyDescent="0.35">
      <c r="A78660">
        <v>238813</v>
      </c>
      <c r="B78660" s="2">
        <v>44380.13553270058</v>
      </c>
      <c r="C78660">
        <v>41712</v>
      </c>
      <c r="D78660">
        <v>177852</v>
      </c>
      <c r="E78660" s="43">
        <f t="shared" si="2458"/>
        <v>0.13553240740740741</v>
      </c>
      <c r="F78660" s="44" t="str">
        <f t="shared" si="2459"/>
        <v>Ночь</v>
      </c>
    </row>
    <row r="78661" spans="1:6" ht="15" x14ac:dyDescent="0.35">
      <c r="A78661">
        <v>238818</v>
      </c>
      <c r="B78661" s="2">
        <v>44380.138004699853</v>
      </c>
      <c r="C78661">
        <v>121261</v>
      </c>
      <c r="D78661">
        <v>347008</v>
      </c>
      <c r="E78661" s="43">
        <f t="shared" si="2458"/>
        <v>0.13800925925925925</v>
      </c>
      <c r="F78661" s="44" t="str">
        <f t="shared" si="2459"/>
        <v>Ночь</v>
      </c>
    </row>
    <row r="78662" spans="1:6" ht="15" x14ac:dyDescent="0.35">
      <c r="A78662">
        <v>238819</v>
      </c>
      <c r="B78662" s="2">
        <v>44380.138035218362</v>
      </c>
      <c r="C78662">
        <v>109194</v>
      </c>
      <c r="D78662">
        <v>104355</v>
      </c>
      <c r="E78662" s="43">
        <f t="shared" si="2458"/>
        <v>0.13803240740740741</v>
      </c>
      <c r="F78662" s="44" t="str">
        <f t="shared" si="2459"/>
        <v>Ночь</v>
      </c>
    </row>
    <row r="78663" spans="1:6" ht="15" x14ac:dyDescent="0.35">
      <c r="A78663">
        <v>238821</v>
      </c>
      <c r="B78663" s="2">
        <v>44380.140964401289</v>
      </c>
      <c r="C78663">
        <v>105432</v>
      </c>
      <c r="D78663">
        <v>250679</v>
      </c>
      <c r="E78663" s="43">
        <f t="shared" si="2458"/>
        <v>0.14096064814814815</v>
      </c>
      <c r="F78663" s="44" t="str">
        <f t="shared" si="2459"/>
        <v>Ночь</v>
      </c>
    </row>
    <row r="78664" spans="1:6" ht="15" x14ac:dyDescent="0.35">
      <c r="A78664">
        <v>238825</v>
      </c>
      <c r="B78664" s="2">
        <v>44380.146999999997</v>
      </c>
      <c r="C78664">
        <v>213303</v>
      </c>
      <c r="D78664">
        <v>118549</v>
      </c>
      <c r="E78664" s="43">
        <f t="shared" si="2458"/>
        <v>0.14700231481481482</v>
      </c>
      <c r="F78664" s="44" t="str">
        <f t="shared" si="2459"/>
        <v>Ночь</v>
      </c>
    </row>
    <row r="78665" spans="1:6" ht="15" x14ac:dyDescent="0.35">
      <c r="A78665">
        <v>238828</v>
      </c>
      <c r="B78665" s="2">
        <v>44380.147801141393</v>
      </c>
      <c r="C78665">
        <v>69595</v>
      </c>
      <c r="D78665">
        <v>119655</v>
      </c>
      <c r="E78665" s="43">
        <f t="shared" si="2458"/>
        <v>0.14780092592592595</v>
      </c>
      <c r="F78665" s="44" t="str">
        <f t="shared" si="2459"/>
        <v>Ночь</v>
      </c>
    </row>
    <row r="78666" spans="1:6" ht="15" x14ac:dyDescent="0.35">
      <c r="A78666">
        <v>238831</v>
      </c>
      <c r="B78666" s="2">
        <v>44380.147862178412</v>
      </c>
      <c r="C78666">
        <v>223545</v>
      </c>
      <c r="D78666">
        <v>104958</v>
      </c>
      <c r="E78666" s="43">
        <f t="shared" si="2458"/>
        <v>0.14785879629629631</v>
      </c>
      <c r="F78666" s="44" t="str">
        <f t="shared" si="2459"/>
        <v>Ночь</v>
      </c>
    </row>
    <row r="78667" spans="1:6" ht="15" x14ac:dyDescent="0.35">
      <c r="A78667">
        <v>238833</v>
      </c>
      <c r="B78667" s="2">
        <v>44380.150212103639</v>
      </c>
      <c r="C78667">
        <v>87670</v>
      </c>
      <c r="D78667">
        <v>16599</v>
      </c>
      <c r="E78667" s="43">
        <f t="shared" si="2458"/>
        <v>0.15020833333333333</v>
      </c>
      <c r="F78667" s="44" t="str">
        <f t="shared" si="2459"/>
        <v>Ночь</v>
      </c>
    </row>
    <row r="78668" spans="1:6" ht="15" x14ac:dyDescent="0.35">
      <c r="A78668">
        <v>238836</v>
      </c>
      <c r="B78668" s="2">
        <v>44380.151666666665</v>
      </c>
      <c r="C78668">
        <v>119613</v>
      </c>
      <c r="D78668">
        <v>347393</v>
      </c>
      <c r="E78668" s="43">
        <f t="shared" si="2458"/>
        <v>0.15166666666666667</v>
      </c>
      <c r="F78668" s="44" t="str">
        <f t="shared" si="2459"/>
        <v>Ночь</v>
      </c>
    </row>
    <row r="78669" spans="1:6" ht="15" x14ac:dyDescent="0.35">
      <c r="A78669">
        <v>238838</v>
      </c>
      <c r="B78669" s="2">
        <v>44380.153202917572</v>
      </c>
      <c r="C78669">
        <v>108480</v>
      </c>
      <c r="D78669">
        <v>459455</v>
      </c>
      <c r="E78669" s="43">
        <f t="shared" si="2458"/>
        <v>0.15320601851851853</v>
      </c>
      <c r="F78669" s="44" t="str">
        <f t="shared" si="2459"/>
        <v>Ночь</v>
      </c>
    </row>
    <row r="78670" spans="1:6" ht="15" x14ac:dyDescent="0.35">
      <c r="A78670">
        <v>238839</v>
      </c>
      <c r="B78670" s="2">
        <v>44380.15714563107</v>
      </c>
      <c r="C78670">
        <v>107606</v>
      </c>
      <c r="D78670">
        <v>367087</v>
      </c>
      <c r="E78670" s="43">
        <f t="shared" si="2458"/>
        <v>0.15714120370370369</v>
      </c>
      <c r="F78670" s="44" t="str">
        <f t="shared" si="2459"/>
        <v>Ночь</v>
      </c>
    </row>
    <row r="78671" spans="1:6" ht="15" x14ac:dyDescent="0.35">
      <c r="A78671">
        <v>238842</v>
      </c>
      <c r="B78671" s="2">
        <v>44380.157954692557</v>
      </c>
      <c r="C78671">
        <v>284492</v>
      </c>
      <c r="D78671">
        <v>250679</v>
      </c>
      <c r="E78671" s="43">
        <f t="shared" si="2458"/>
        <v>0.15795138888888891</v>
      </c>
      <c r="F78671" s="44" t="str">
        <f t="shared" si="2459"/>
        <v>Ночь</v>
      </c>
    </row>
    <row r="78672" spans="1:6" ht="15" x14ac:dyDescent="0.35">
      <c r="A78672">
        <v>238845</v>
      </c>
      <c r="B78672" s="2">
        <v>44380.159642323066</v>
      </c>
      <c r="C78672">
        <v>252983</v>
      </c>
      <c r="D78672">
        <v>351192</v>
      </c>
      <c r="E78672" s="43">
        <f t="shared" si="2458"/>
        <v>0.15964120370370369</v>
      </c>
      <c r="F78672" s="44" t="str">
        <f t="shared" si="2459"/>
        <v>Ночь</v>
      </c>
    </row>
    <row r="78673" spans="1:6" ht="15" x14ac:dyDescent="0.35">
      <c r="A78673">
        <v>238849</v>
      </c>
      <c r="B78673" s="2">
        <v>44380.160710470904</v>
      </c>
      <c r="C78673">
        <v>338922</v>
      </c>
      <c r="D78673">
        <v>347008</v>
      </c>
      <c r="E78673" s="43">
        <f t="shared" si="2458"/>
        <v>0.16070601851851851</v>
      </c>
      <c r="F78673" s="44" t="str">
        <f t="shared" si="2459"/>
        <v>Ночь</v>
      </c>
    </row>
    <row r="78674" spans="1:6" ht="15" x14ac:dyDescent="0.35">
      <c r="A78674">
        <v>238854</v>
      </c>
      <c r="B78674" s="2">
        <v>44380.160954618979</v>
      </c>
      <c r="C78674">
        <v>154760</v>
      </c>
      <c r="D78674">
        <v>83550</v>
      </c>
      <c r="E78674" s="43">
        <f t="shared" si="2458"/>
        <v>0.16094907407407408</v>
      </c>
      <c r="F78674" s="44" t="str">
        <f t="shared" si="2459"/>
        <v>Ночь</v>
      </c>
    </row>
    <row r="78675" spans="1:6" ht="15" x14ac:dyDescent="0.35">
      <c r="A78675">
        <v>238856</v>
      </c>
      <c r="B78675" s="2">
        <v>44380.163212988678</v>
      </c>
      <c r="C78675">
        <v>254425</v>
      </c>
      <c r="D78675">
        <v>317932</v>
      </c>
      <c r="E78675" s="43">
        <f t="shared" si="2458"/>
        <v>0.16321759259259258</v>
      </c>
      <c r="F78675" s="44" t="str">
        <f t="shared" si="2459"/>
        <v>Ночь</v>
      </c>
    </row>
    <row r="78676" spans="1:6" ht="15" x14ac:dyDescent="0.35">
      <c r="A78676">
        <v>238857</v>
      </c>
      <c r="B78676" s="2">
        <v>44380.164311655019</v>
      </c>
      <c r="C78676">
        <v>269810</v>
      </c>
      <c r="D78676">
        <v>89186</v>
      </c>
      <c r="E78676" s="43">
        <f t="shared" si="2458"/>
        <v>0.16431712962962963</v>
      </c>
      <c r="F78676" s="44" t="str">
        <f t="shared" si="2459"/>
        <v>Ночь</v>
      </c>
    </row>
    <row r="78677" spans="1:6" ht="15" x14ac:dyDescent="0.35">
      <c r="A78677">
        <v>238862</v>
      </c>
      <c r="B78677" s="2">
        <v>44380.164333333334</v>
      </c>
      <c r="C78677">
        <v>124917</v>
      </c>
      <c r="D78677">
        <v>154374</v>
      </c>
      <c r="E78677" s="43">
        <f t="shared" si="2458"/>
        <v>0.1643287037037037</v>
      </c>
      <c r="F78677" s="44" t="str">
        <f t="shared" si="2459"/>
        <v>Ночь</v>
      </c>
    </row>
    <row r="78678" spans="1:6" ht="15" x14ac:dyDescent="0.35">
      <c r="A78678">
        <v>238865</v>
      </c>
      <c r="B78678" s="2">
        <v>44380.164433729056</v>
      </c>
      <c r="C78678">
        <v>24410</v>
      </c>
      <c r="D78678">
        <v>411922</v>
      </c>
      <c r="E78678" s="43">
        <f t="shared" si="2458"/>
        <v>0.16443287037037038</v>
      </c>
      <c r="F78678" s="44" t="str">
        <f t="shared" si="2459"/>
        <v>Ночь</v>
      </c>
    </row>
    <row r="78679" spans="1:6" ht="15" x14ac:dyDescent="0.35">
      <c r="A78679">
        <v>238868</v>
      </c>
      <c r="B78679" s="2">
        <v>44380.165999999997</v>
      </c>
      <c r="C78679">
        <v>279306</v>
      </c>
      <c r="D78679">
        <v>97867</v>
      </c>
      <c r="E78679" s="43">
        <f t="shared" si="2458"/>
        <v>0.16599537037037038</v>
      </c>
      <c r="F78679" s="44" t="str">
        <f t="shared" si="2459"/>
        <v>Ночь</v>
      </c>
    </row>
    <row r="78680" spans="1:6" ht="15" x14ac:dyDescent="0.35">
      <c r="A78680">
        <v>238869</v>
      </c>
      <c r="B78680" s="2">
        <v>44380.170090614884</v>
      </c>
      <c r="C78680">
        <v>195200</v>
      </c>
      <c r="D78680">
        <v>81226</v>
      </c>
      <c r="E78680" s="43">
        <f t="shared" si="2458"/>
        <v>0.1700925925925926</v>
      </c>
      <c r="F78680" s="44" t="str">
        <f t="shared" si="2459"/>
        <v>Ночь</v>
      </c>
    </row>
    <row r="78681" spans="1:6" ht="15" x14ac:dyDescent="0.35">
      <c r="A78681">
        <v>238873</v>
      </c>
      <c r="B78681" s="2">
        <v>44380.171636097293</v>
      </c>
      <c r="C78681">
        <v>46073</v>
      </c>
      <c r="D78681">
        <v>351192</v>
      </c>
      <c r="E78681" s="43">
        <f t="shared" si="2458"/>
        <v>0.17163194444444443</v>
      </c>
      <c r="F78681" s="44" t="str">
        <f t="shared" si="2459"/>
        <v>Ночь</v>
      </c>
    </row>
    <row r="78682" spans="1:6" ht="15" x14ac:dyDescent="0.35">
      <c r="A78682">
        <v>238875</v>
      </c>
      <c r="B78682" s="2">
        <v>44380.172666666665</v>
      </c>
      <c r="C78682">
        <v>208491</v>
      </c>
      <c r="D78682">
        <v>363126</v>
      </c>
      <c r="E78682" s="43">
        <f t="shared" si="2458"/>
        <v>0.17266203703703706</v>
      </c>
      <c r="F78682" s="44" t="str">
        <f t="shared" si="2459"/>
        <v>Ночь</v>
      </c>
    </row>
    <row r="78683" spans="1:6" ht="15" x14ac:dyDescent="0.35">
      <c r="A78683">
        <v>238880</v>
      </c>
      <c r="B78683" s="2">
        <v>44380.173000000003</v>
      </c>
      <c r="C78683">
        <v>94393</v>
      </c>
      <c r="D78683">
        <v>438887</v>
      </c>
      <c r="E78683" s="43">
        <f t="shared" si="2458"/>
        <v>0.17299768518518518</v>
      </c>
      <c r="F78683" s="44" t="str">
        <f t="shared" si="2459"/>
        <v>Ночь</v>
      </c>
    </row>
    <row r="78684" spans="1:6" ht="15" x14ac:dyDescent="0.35">
      <c r="A78684">
        <v>238885</v>
      </c>
      <c r="B78684" s="2">
        <v>44380.173924985502</v>
      </c>
      <c r="C78684">
        <v>138165</v>
      </c>
      <c r="D78684">
        <v>43842</v>
      </c>
      <c r="E78684" s="43">
        <f t="shared" si="2458"/>
        <v>0.1739236111111111</v>
      </c>
      <c r="F78684" s="44" t="str">
        <f t="shared" si="2459"/>
        <v>Ночь</v>
      </c>
    </row>
    <row r="78685" spans="1:6" ht="15" x14ac:dyDescent="0.35">
      <c r="A78685">
        <v>238887</v>
      </c>
      <c r="B78685" s="2">
        <v>44380.174138615068</v>
      </c>
      <c r="C78685">
        <v>233427</v>
      </c>
      <c r="D78685">
        <v>208672</v>
      </c>
      <c r="E78685" s="43">
        <f t="shared" si="2458"/>
        <v>0.1741435185185185</v>
      </c>
      <c r="F78685" s="44" t="str">
        <f t="shared" si="2459"/>
        <v>Ночь</v>
      </c>
    </row>
    <row r="78686" spans="1:6" ht="15" x14ac:dyDescent="0.35">
      <c r="A78686">
        <v>238888</v>
      </c>
      <c r="B78686" s="2">
        <v>44380.174657429729</v>
      </c>
      <c r="C78686">
        <v>102064</v>
      </c>
      <c r="D78686">
        <v>325852</v>
      </c>
      <c r="E78686" s="43">
        <f t="shared" si="2458"/>
        <v>0.17465277777777777</v>
      </c>
      <c r="F78686" s="44" t="str">
        <f t="shared" si="2459"/>
        <v>Ночь</v>
      </c>
    </row>
    <row r="78687" spans="1:6" ht="15" x14ac:dyDescent="0.35">
      <c r="A78687">
        <v>238889</v>
      </c>
      <c r="B78687" s="2">
        <v>44380.174810022276</v>
      </c>
      <c r="C78687">
        <v>281616</v>
      </c>
      <c r="D78687">
        <v>411922</v>
      </c>
      <c r="E78687" s="43">
        <f t="shared" si="2458"/>
        <v>0.17481481481481484</v>
      </c>
      <c r="F78687" s="44" t="str">
        <f t="shared" si="2459"/>
        <v>Ночь</v>
      </c>
    </row>
    <row r="78688" spans="1:6" ht="15" x14ac:dyDescent="0.35">
      <c r="A78688">
        <v>238893</v>
      </c>
      <c r="B78688" s="2">
        <v>44380.176967637541</v>
      </c>
      <c r="C78688">
        <v>127290</v>
      </c>
      <c r="D78688">
        <v>154228</v>
      </c>
      <c r="E78688" s="43">
        <f t="shared" si="2458"/>
        <v>0.17696759259259257</v>
      </c>
      <c r="F78688" s="44" t="str">
        <f t="shared" si="2459"/>
        <v>Ночь</v>
      </c>
    </row>
    <row r="78689" spans="1:6" ht="15" x14ac:dyDescent="0.35">
      <c r="A78689">
        <v>238898</v>
      </c>
      <c r="B78689" s="2">
        <v>44380.177831354718</v>
      </c>
      <c r="C78689">
        <v>333387</v>
      </c>
      <c r="D78689">
        <v>347008</v>
      </c>
      <c r="E78689" s="43">
        <f t="shared" si="2458"/>
        <v>0.17783564814814815</v>
      </c>
      <c r="F78689" s="44" t="str">
        <f t="shared" si="2459"/>
        <v>Ночь</v>
      </c>
    </row>
    <row r="78690" spans="1:6" ht="15" x14ac:dyDescent="0.35">
      <c r="A78690">
        <v>238900</v>
      </c>
      <c r="B78690" s="2">
        <v>44380.179601428266</v>
      </c>
      <c r="C78690">
        <v>25105</v>
      </c>
      <c r="D78690">
        <v>297015</v>
      </c>
      <c r="E78690" s="43">
        <f t="shared" si="2458"/>
        <v>0.17960648148148148</v>
      </c>
      <c r="F78690" s="44" t="str">
        <f t="shared" si="2459"/>
        <v>Ночь</v>
      </c>
    </row>
    <row r="78691" spans="1:6" ht="15" x14ac:dyDescent="0.35">
      <c r="A78691">
        <v>238905</v>
      </c>
      <c r="B78691" s="2">
        <v>44380.180425428021</v>
      </c>
      <c r="C78691">
        <v>152401</v>
      </c>
      <c r="D78691">
        <v>118549</v>
      </c>
      <c r="E78691" s="43">
        <f t="shared" si="2458"/>
        <v>0.18042824074074074</v>
      </c>
      <c r="F78691" s="44" t="str">
        <f t="shared" si="2459"/>
        <v>Ночь</v>
      </c>
    </row>
    <row r="78692" spans="1:6" ht="15" x14ac:dyDescent="0.35">
      <c r="A78692">
        <v>238910</v>
      </c>
      <c r="B78692" s="2">
        <v>44380.180791650135</v>
      </c>
      <c r="C78692">
        <v>271808</v>
      </c>
      <c r="D78692">
        <v>267896</v>
      </c>
      <c r="E78692" s="43">
        <f t="shared" si="2458"/>
        <v>0.18078703703703702</v>
      </c>
      <c r="F78692" s="44" t="str">
        <f t="shared" si="2459"/>
        <v>Ночь</v>
      </c>
    </row>
    <row r="78693" spans="1:6" ht="15" x14ac:dyDescent="0.35">
      <c r="A78693">
        <v>238914</v>
      </c>
      <c r="B78693" s="2">
        <v>44380.181127353739</v>
      </c>
      <c r="C78693">
        <v>308856</v>
      </c>
      <c r="D78693">
        <v>373415</v>
      </c>
      <c r="E78693" s="43">
        <f t="shared" si="2458"/>
        <v>0.18112268518518518</v>
      </c>
      <c r="F78693" s="44" t="str">
        <f t="shared" si="2459"/>
        <v>Ночь</v>
      </c>
    </row>
    <row r="78694" spans="1:6" ht="15" x14ac:dyDescent="0.35">
      <c r="A78694">
        <v>238918</v>
      </c>
      <c r="B78694" s="2">
        <v>44380.181829279456</v>
      </c>
      <c r="C78694">
        <v>260912</v>
      </c>
      <c r="D78694">
        <v>178668</v>
      </c>
      <c r="E78694" s="43">
        <f t="shared" si="2458"/>
        <v>0.18182870370370371</v>
      </c>
      <c r="F78694" s="44" t="str">
        <f t="shared" si="2459"/>
        <v>Ночь</v>
      </c>
    </row>
    <row r="78695" spans="1:6" ht="15" x14ac:dyDescent="0.35">
      <c r="A78695">
        <v>238919</v>
      </c>
      <c r="B78695" s="2">
        <v>44380.183050019834</v>
      </c>
      <c r="C78695">
        <v>189405</v>
      </c>
      <c r="D78695">
        <v>437139</v>
      </c>
      <c r="E78695" s="43">
        <f t="shared" si="2458"/>
        <v>0.18305555555555555</v>
      </c>
      <c r="F78695" s="44" t="str">
        <f t="shared" si="2459"/>
        <v>Ночь</v>
      </c>
    </row>
    <row r="78696" spans="1:6" ht="15" x14ac:dyDescent="0.35">
      <c r="A78696">
        <v>238920</v>
      </c>
      <c r="B78696" s="2">
        <v>44380.183844660191</v>
      </c>
      <c r="C78696">
        <v>42825</v>
      </c>
      <c r="D78696">
        <v>311590</v>
      </c>
      <c r="E78696" s="43">
        <f t="shared" si="2458"/>
        <v>0.18384259259259259</v>
      </c>
      <c r="F78696" s="44" t="str">
        <f t="shared" si="2459"/>
        <v>Ночь</v>
      </c>
    </row>
    <row r="78697" spans="1:6" ht="15" x14ac:dyDescent="0.35">
      <c r="A78697">
        <v>238923</v>
      </c>
      <c r="B78697" s="2">
        <v>44380.184249190941</v>
      </c>
      <c r="C78697">
        <v>13934</v>
      </c>
      <c r="D78697">
        <v>118549</v>
      </c>
      <c r="E78697" s="43">
        <f t="shared" si="2458"/>
        <v>0.18424768518518519</v>
      </c>
      <c r="F78697" s="44" t="str">
        <f t="shared" si="2459"/>
        <v>Ночь</v>
      </c>
    </row>
    <row r="78698" spans="1:6" ht="15" x14ac:dyDescent="0.35">
      <c r="A78698">
        <v>238925</v>
      </c>
      <c r="B78698" s="2">
        <v>44380.186666666661</v>
      </c>
      <c r="C78698">
        <v>143917</v>
      </c>
      <c r="D78698">
        <v>454629</v>
      </c>
      <c r="E78698" s="43">
        <f t="shared" si="2458"/>
        <v>0.18666666666666668</v>
      </c>
      <c r="F78698" s="44" t="str">
        <f t="shared" si="2459"/>
        <v>Ночь</v>
      </c>
    </row>
    <row r="78699" spans="1:6" ht="15" x14ac:dyDescent="0.35">
      <c r="A78699">
        <v>238927</v>
      </c>
      <c r="B78699" s="2">
        <v>44380.187322611164</v>
      </c>
      <c r="C78699">
        <v>206536</v>
      </c>
      <c r="D78699">
        <v>81550</v>
      </c>
      <c r="E78699" s="43">
        <f t="shared" si="2458"/>
        <v>0.18732638888888889</v>
      </c>
      <c r="F78699" s="44" t="str">
        <f t="shared" si="2459"/>
        <v>Ночь</v>
      </c>
    </row>
    <row r="78700" spans="1:6" ht="15" x14ac:dyDescent="0.35">
      <c r="A78700">
        <v>238930</v>
      </c>
      <c r="B78700" s="2">
        <v>44380.18753624073</v>
      </c>
      <c r="C78700">
        <v>298445</v>
      </c>
      <c r="D78700">
        <v>29267</v>
      </c>
      <c r="E78700" s="43">
        <f t="shared" si="2458"/>
        <v>0.18753472222222223</v>
      </c>
      <c r="F78700" s="44" t="str">
        <f t="shared" si="2459"/>
        <v>Ночь</v>
      </c>
    </row>
    <row r="78701" spans="1:6" ht="15" x14ac:dyDescent="0.35">
      <c r="A78701">
        <v>238931</v>
      </c>
      <c r="B78701" s="2">
        <v>44380.187889967638</v>
      </c>
      <c r="C78701">
        <v>309236</v>
      </c>
      <c r="D78701">
        <v>227775</v>
      </c>
      <c r="E78701" s="43">
        <f t="shared" si="2458"/>
        <v>0.18789351851851852</v>
      </c>
      <c r="F78701" s="44" t="str">
        <f t="shared" si="2459"/>
        <v>Ночь</v>
      </c>
    </row>
    <row r="78702" spans="1:6" ht="15" x14ac:dyDescent="0.35">
      <c r="A78702">
        <v>238934</v>
      </c>
      <c r="B78702" s="2">
        <v>44380.190740684222</v>
      </c>
      <c r="C78702">
        <v>88652</v>
      </c>
      <c r="D78702">
        <v>89660</v>
      </c>
      <c r="E78702" s="43">
        <f t="shared" si="2458"/>
        <v>0.19074074074074074</v>
      </c>
      <c r="F78702" s="44" t="str">
        <f t="shared" si="2459"/>
        <v>Ночь</v>
      </c>
    </row>
    <row r="78703" spans="1:6" ht="15" x14ac:dyDescent="0.35">
      <c r="A78703">
        <v>238936</v>
      </c>
      <c r="B78703" s="2">
        <v>44380.191076387826</v>
      </c>
      <c r="C78703">
        <v>320282</v>
      </c>
      <c r="D78703">
        <v>470762</v>
      </c>
      <c r="E78703" s="43">
        <f t="shared" si="2458"/>
        <v>0.19107638888888889</v>
      </c>
      <c r="F78703" s="44" t="str">
        <f t="shared" si="2459"/>
        <v>Ночь</v>
      </c>
    </row>
    <row r="78704" spans="1:6" ht="15" x14ac:dyDescent="0.35">
      <c r="A78704">
        <v>238939</v>
      </c>
      <c r="B78704" s="2">
        <v>44380.191106906335</v>
      </c>
      <c r="C78704">
        <v>215626</v>
      </c>
      <c r="D78704">
        <v>369021</v>
      </c>
      <c r="E78704" s="43">
        <f t="shared" si="2458"/>
        <v>0.19111111111111112</v>
      </c>
      <c r="F78704" s="44" t="str">
        <f t="shared" si="2459"/>
        <v>Ночь</v>
      </c>
    </row>
    <row r="78705" spans="1:6" ht="15" x14ac:dyDescent="0.35">
      <c r="A78705">
        <v>238943</v>
      </c>
      <c r="B78705" s="2">
        <v>44380.191991943117</v>
      </c>
      <c r="C78705">
        <v>230046</v>
      </c>
      <c r="D78705">
        <v>301748</v>
      </c>
      <c r="E78705" s="43">
        <f t="shared" si="2458"/>
        <v>0.19199074074074074</v>
      </c>
      <c r="F78705" s="44" t="str">
        <f t="shared" si="2459"/>
        <v>Ночь</v>
      </c>
    </row>
    <row r="78706" spans="1:6" ht="15" x14ac:dyDescent="0.35">
      <c r="A78706">
        <v>238945</v>
      </c>
      <c r="B78706" s="2">
        <v>44380.192236091192</v>
      </c>
      <c r="C78706">
        <v>227843</v>
      </c>
      <c r="D78706">
        <v>60239</v>
      </c>
      <c r="E78706" s="43">
        <f t="shared" si="2458"/>
        <v>0.19223379629629631</v>
      </c>
      <c r="F78706" s="44" t="str">
        <f t="shared" si="2459"/>
        <v>Ночь</v>
      </c>
    </row>
    <row r="78707" spans="1:6" ht="15" x14ac:dyDescent="0.35">
      <c r="A78707">
        <v>238950</v>
      </c>
      <c r="B78707" s="2">
        <v>44380.192744336571</v>
      </c>
      <c r="C78707">
        <v>254471</v>
      </c>
      <c r="D78707">
        <v>230778</v>
      </c>
      <c r="E78707" s="43">
        <f t="shared" si="2458"/>
        <v>0.19274305555555557</v>
      </c>
      <c r="F78707" s="44" t="str">
        <f t="shared" si="2459"/>
        <v>Ночь</v>
      </c>
    </row>
    <row r="78708" spans="1:6" ht="15" x14ac:dyDescent="0.35">
      <c r="A78708">
        <v>238953</v>
      </c>
      <c r="B78708" s="2">
        <v>44380.197058015685</v>
      </c>
      <c r="C78708">
        <v>199564</v>
      </c>
      <c r="D78708">
        <v>98398</v>
      </c>
      <c r="E78708" s="43">
        <f t="shared" si="2458"/>
        <v>0.1970601851851852</v>
      </c>
      <c r="F78708" s="44" t="str">
        <f t="shared" si="2459"/>
        <v>Ночь</v>
      </c>
    </row>
    <row r="78709" spans="1:6" ht="15" x14ac:dyDescent="0.35">
      <c r="A78709">
        <v>238954</v>
      </c>
      <c r="B78709" s="2">
        <v>44380.197729422893</v>
      </c>
      <c r="C78709">
        <v>292933</v>
      </c>
      <c r="D78709">
        <v>347393</v>
      </c>
      <c r="E78709" s="43">
        <f t="shared" si="2458"/>
        <v>0.19773148148148148</v>
      </c>
      <c r="F78709" s="44" t="str">
        <f t="shared" si="2459"/>
        <v>Ночь</v>
      </c>
    </row>
    <row r="78710" spans="1:6" ht="15" x14ac:dyDescent="0.35">
      <c r="A78710">
        <v>238959</v>
      </c>
      <c r="B78710" s="2">
        <v>44380.198004089478</v>
      </c>
      <c r="C78710">
        <v>86876</v>
      </c>
      <c r="D78710">
        <v>230507</v>
      </c>
      <c r="E78710" s="43">
        <f t="shared" si="2458"/>
        <v>0.19800925925925927</v>
      </c>
      <c r="F78710" s="44" t="str">
        <f t="shared" si="2459"/>
        <v>Ночь</v>
      </c>
    </row>
    <row r="78711" spans="1:6" ht="15" x14ac:dyDescent="0.35">
      <c r="A78711">
        <v>238961</v>
      </c>
      <c r="B78711" s="2">
        <v>44380.199591051976</v>
      </c>
      <c r="C78711">
        <v>24414</v>
      </c>
      <c r="D78711">
        <v>357547</v>
      </c>
      <c r="E78711" s="43">
        <f t="shared" si="2458"/>
        <v>0.1995949074074074</v>
      </c>
      <c r="F78711" s="44" t="str">
        <f t="shared" si="2459"/>
        <v>Ночь</v>
      </c>
    </row>
    <row r="78712" spans="1:6" ht="15" x14ac:dyDescent="0.35">
      <c r="A78712">
        <v>238966</v>
      </c>
      <c r="B78712" s="2">
        <v>44380.199804681542</v>
      </c>
      <c r="C78712">
        <v>176487</v>
      </c>
      <c r="D78712">
        <v>411922</v>
      </c>
      <c r="E78712" s="43">
        <f t="shared" si="2458"/>
        <v>0.19980324074074074</v>
      </c>
      <c r="F78712" s="44" t="str">
        <f t="shared" si="2459"/>
        <v>Ночь</v>
      </c>
    </row>
    <row r="78713" spans="1:6" ht="15" x14ac:dyDescent="0.35">
      <c r="A78713">
        <v>238968</v>
      </c>
      <c r="B78713" s="2">
        <v>44380.205333333339</v>
      </c>
      <c r="C78713">
        <v>71004</v>
      </c>
      <c r="D78713">
        <v>454047</v>
      </c>
      <c r="E78713" s="43">
        <f t="shared" si="2458"/>
        <v>0.20533564814814817</v>
      </c>
      <c r="F78713" s="44" t="str">
        <f t="shared" si="2459"/>
        <v>Ночь</v>
      </c>
    </row>
    <row r="78714" spans="1:6" ht="15" x14ac:dyDescent="0.35">
      <c r="A78714">
        <v>238969</v>
      </c>
      <c r="B78714" s="2">
        <v>44380.207333333339</v>
      </c>
      <c r="C78714">
        <v>291021</v>
      </c>
      <c r="D78714">
        <v>69971</v>
      </c>
      <c r="E78714" s="43">
        <f t="shared" si="2458"/>
        <v>0.20733796296296295</v>
      </c>
      <c r="F78714" s="44" t="str">
        <f t="shared" si="2459"/>
        <v>Ночь</v>
      </c>
    </row>
    <row r="78715" spans="1:6" ht="15" x14ac:dyDescent="0.35">
      <c r="A78715">
        <v>238971</v>
      </c>
      <c r="B78715" s="2">
        <v>44380.21027253029</v>
      </c>
      <c r="C78715">
        <v>3627</v>
      </c>
      <c r="D78715">
        <v>411922</v>
      </c>
      <c r="E78715" s="43">
        <f t="shared" si="2458"/>
        <v>0.21027777777777779</v>
      </c>
      <c r="F78715" s="44" t="str">
        <f t="shared" si="2459"/>
        <v>Ночь</v>
      </c>
    </row>
    <row r="78716" spans="1:6" ht="15" x14ac:dyDescent="0.35">
      <c r="A78716">
        <v>238974</v>
      </c>
      <c r="B78716" s="2">
        <v>44380.211000000003</v>
      </c>
      <c r="C78716">
        <v>189411</v>
      </c>
      <c r="D78716">
        <v>470762</v>
      </c>
      <c r="E78716" s="43">
        <f t="shared" si="2458"/>
        <v>0.21099537037037039</v>
      </c>
      <c r="F78716" s="44" t="str">
        <f t="shared" si="2459"/>
        <v>Ночь</v>
      </c>
    </row>
    <row r="78717" spans="1:6" ht="15" x14ac:dyDescent="0.35">
      <c r="A78717">
        <v>238975</v>
      </c>
      <c r="B78717" s="2">
        <v>44380.211462752159</v>
      </c>
      <c r="C78717">
        <v>147175</v>
      </c>
      <c r="D78717">
        <v>112803</v>
      </c>
      <c r="E78717" s="43">
        <f t="shared" si="2458"/>
        <v>0.21145833333333333</v>
      </c>
      <c r="F78717" s="44" t="str">
        <f t="shared" si="2459"/>
        <v>Ночь</v>
      </c>
    </row>
    <row r="78718" spans="1:6" ht="15" x14ac:dyDescent="0.35">
      <c r="A78718">
        <v>238976</v>
      </c>
      <c r="B78718" s="2">
        <v>44380.211523789178</v>
      </c>
      <c r="C78718">
        <v>105806</v>
      </c>
      <c r="D78718">
        <v>262205</v>
      </c>
      <c r="E78718" s="43">
        <f t="shared" si="2458"/>
        <v>0.21152777777777776</v>
      </c>
      <c r="F78718" s="44" t="str">
        <f t="shared" si="2459"/>
        <v>Ночь</v>
      </c>
    </row>
    <row r="78719" spans="1:6" ht="15" x14ac:dyDescent="0.35">
      <c r="A78719">
        <v>238980</v>
      </c>
      <c r="B78719" s="2">
        <v>44380.211890011291</v>
      </c>
      <c r="C78719">
        <v>166036</v>
      </c>
      <c r="D78719">
        <v>250679</v>
      </c>
      <c r="E78719" s="43">
        <f t="shared" si="2458"/>
        <v>0.21188657407407407</v>
      </c>
      <c r="F78719" s="44" t="str">
        <f t="shared" si="2459"/>
        <v>Ночь</v>
      </c>
    </row>
    <row r="78720" spans="1:6" ht="15" x14ac:dyDescent="0.35">
      <c r="A78720">
        <v>238983</v>
      </c>
      <c r="B78720" s="2">
        <v>44380.212561418499</v>
      </c>
      <c r="C78720">
        <v>60792</v>
      </c>
      <c r="D78720">
        <v>347393</v>
      </c>
      <c r="E78720" s="43">
        <f t="shared" si="2458"/>
        <v>0.21255787037037036</v>
      </c>
      <c r="F78720" s="44" t="str">
        <f t="shared" si="2459"/>
        <v>Ночь</v>
      </c>
    </row>
    <row r="78721" spans="1:6" ht="15" x14ac:dyDescent="0.35">
      <c r="A78721">
        <v>238985</v>
      </c>
      <c r="B78721" s="2">
        <v>44380.212683492537</v>
      </c>
      <c r="C78721">
        <v>336704</v>
      </c>
      <c r="D78721">
        <v>112334</v>
      </c>
      <c r="E78721" s="43">
        <f t="shared" si="2458"/>
        <v>0.2126851851851852</v>
      </c>
      <c r="F78721" s="44" t="str">
        <f t="shared" si="2459"/>
        <v>Ночь</v>
      </c>
    </row>
    <row r="78722" spans="1:6" ht="15" x14ac:dyDescent="0.35">
      <c r="A78722">
        <v>238990</v>
      </c>
      <c r="B78722" s="2">
        <v>44380.214514603103</v>
      </c>
      <c r="C78722">
        <v>83526</v>
      </c>
      <c r="D78722">
        <v>251574</v>
      </c>
      <c r="E78722" s="43">
        <f t="shared" si="2458"/>
        <v>0.21451388888888889</v>
      </c>
      <c r="F78722" s="44" t="str">
        <f t="shared" si="2459"/>
        <v>Ночь</v>
      </c>
    </row>
    <row r="78723" spans="1:6" ht="15" x14ac:dyDescent="0.35">
      <c r="A78723">
        <v>238995</v>
      </c>
      <c r="B78723" s="2">
        <v>44380.214993527508</v>
      </c>
      <c r="C78723">
        <v>13834</v>
      </c>
      <c r="D78723">
        <v>230778</v>
      </c>
      <c r="E78723" s="43">
        <f t="shared" ref="E78723:E78786" si="2460">TIME(HOUR(B78723),MINUTE(B78723),SECOND(B78723))</f>
        <v>0.21498842592592593</v>
      </c>
      <c r="F78723" s="44" t="str">
        <f t="shared" ref="F78723:F78786" si="2461">IF(E78723&gt;=TIME(6,0,0),IF(E78723&lt;TIME(12,0,0),"Утро",IF(E78723&lt;TIME(18,0,0),"День",IF((E78723)&lt;TIME(23,0,0),"Вечер","Ночь"))),"Ночь")</f>
        <v>Ночь</v>
      </c>
    </row>
    <row r="78724" spans="1:6" ht="15" x14ac:dyDescent="0.35">
      <c r="A78724">
        <v>238997</v>
      </c>
      <c r="B78724" s="2">
        <v>44380.217016181232</v>
      </c>
      <c r="C78724">
        <v>18053</v>
      </c>
      <c r="D78724">
        <v>473327</v>
      </c>
      <c r="E78724" s="43">
        <f t="shared" si="2460"/>
        <v>0.21701388888888887</v>
      </c>
      <c r="F78724" s="44" t="str">
        <f t="shared" si="2461"/>
        <v>Ночь</v>
      </c>
    </row>
    <row r="78725" spans="1:6" ht="15" x14ac:dyDescent="0.35">
      <c r="A78725">
        <v>239002</v>
      </c>
      <c r="B78725" s="2">
        <v>44380.217596972565</v>
      </c>
      <c r="C78725">
        <v>162363</v>
      </c>
      <c r="D78725">
        <v>239565</v>
      </c>
      <c r="E78725" s="43">
        <f t="shared" si="2460"/>
        <v>0.21759259259259259</v>
      </c>
      <c r="F78725" s="44" t="str">
        <f t="shared" si="2461"/>
        <v>Ночь</v>
      </c>
    </row>
    <row r="78726" spans="1:6" ht="15" x14ac:dyDescent="0.35">
      <c r="A78726">
        <v>239005</v>
      </c>
      <c r="B78726" s="2">
        <v>44380.218390453811</v>
      </c>
      <c r="C78726">
        <v>137995</v>
      </c>
      <c r="D78726">
        <v>408733</v>
      </c>
      <c r="E78726" s="43">
        <f t="shared" si="2460"/>
        <v>0.21839120370370368</v>
      </c>
      <c r="F78726" s="44" t="str">
        <f t="shared" si="2461"/>
        <v>Ночь</v>
      </c>
    </row>
    <row r="78727" spans="1:6" ht="15" x14ac:dyDescent="0.35">
      <c r="A78727">
        <v>239010</v>
      </c>
      <c r="B78727" s="2">
        <v>44380.218848231452</v>
      </c>
      <c r="C78727">
        <v>103338</v>
      </c>
      <c r="D78727">
        <v>470762</v>
      </c>
      <c r="E78727" s="43">
        <f t="shared" si="2460"/>
        <v>0.21884259259259262</v>
      </c>
      <c r="F78727" s="44" t="str">
        <f t="shared" si="2461"/>
        <v>Ночь</v>
      </c>
    </row>
    <row r="78728" spans="1:6" ht="15" x14ac:dyDescent="0.35">
      <c r="A78728">
        <v>239011</v>
      </c>
      <c r="B78728" s="2">
        <v>44380.221411786246</v>
      </c>
      <c r="C78728">
        <v>252895</v>
      </c>
      <c r="D78728">
        <v>154256</v>
      </c>
      <c r="E78728" s="43">
        <f t="shared" si="2460"/>
        <v>0.22141203703703705</v>
      </c>
      <c r="F78728" s="44" t="str">
        <f t="shared" si="2461"/>
        <v>Ночь</v>
      </c>
    </row>
    <row r="78729" spans="1:6" ht="15" x14ac:dyDescent="0.35">
      <c r="A78729">
        <v>239016</v>
      </c>
      <c r="B78729" s="2">
        <v>44380.222449415567</v>
      </c>
      <c r="C78729">
        <v>11137</v>
      </c>
      <c r="D78729">
        <v>80850</v>
      </c>
      <c r="E78729" s="43">
        <f t="shared" si="2460"/>
        <v>0.22245370370370368</v>
      </c>
      <c r="F78729" s="44" t="str">
        <f t="shared" si="2461"/>
        <v>Ночь</v>
      </c>
    </row>
    <row r="78730" spans="1:6" ht="15" x14ac:dyDescent="0.35">
      <c r="A78730">
        <v>239020</v>
      </c>
      <c r="B78730" s="2">
        <v>44380.225775933104</v>
      </c>
      <c r="C78730">
        <v>4737</v>
      </c>
      <c r="D78730">
        <v>158978</v>
      </c>
      <c r="E78730" s="43">
        <f t="shared" si="2460"/>
        <v>0.22577546296296294</v>
      </c>
      <c r="F78730" s="44" t="str">
        <f t="shared" si="2461"/>
        <v>Ночь</v>
      </c>
    </row>
    <row r="78731" spans="1:6" ht="15" x14ac:dyDescent="0.35">
      <c r="A78731">
        <v>239025</v>
      </c>
      <c r="B78731" s="2">
        <v>44380.229010895106</v>
      </c>
      <c r="C78731">
        <v>106453</v>
      </c>
      <c r="D78731">
        <v>180697</v>
      </c>
      <c r="E78731" s="43">
        <f t="shared" si="2460"/>
        <v>0.22901620370370371</v>
      </c>
      <c r="F78731" s="44" t="str">
        <f t="shared" si="2461"/>
        <v>Ночь</v>
      </c>
    </row>
    <row r="78732" spans="1:6" ht="15" x14ac:dyDescent="0.35">
      <c r="A78732">
        <v>239026</v>
      </c>
      <c r="B78732" s="2">
        <v>44380.230292672502</v>
      </c>
      <c r="C78732">
        <v>120000</v>
      </c>
      <c r="D78732">
        <v>209477</v>
      </c>
      <c r="E78732" s="43">
        <f t="shared" si="2460"/>
        <v>0.23028935185185184</v>
      </c>
      <c r="F78732" s="44" t="str">
        <f t="shared" si="2461"/>
        <v>Ночь</v>
      </c>
    </row>
    <row r="78733" spans="1:6" ht="15" x14ac:dyDescent="0.35">
      <c r="A78733">
        <v>239028</v>
      </c>
      <c r="B78733" s="2">
        <v>44380.235053559983</v>
      </c>
      <c r="C78733">
        <v>39230</v>
      </c>
      <c r="D78733">
        <v>230507</v>
      </c>
      <c r="E78733" s="43">
        <f t="shared" si="2460"/>
        <v>0.23505787037037038</v>
      </c>
      <c r="F78733" s="44" t="str">
        <f t="shared" si="2461"/>
        <v>Ночь</v>
      </c>
    </row>
    <row r="78734" spans="1:6" ht="15" x14ac:dyDescent="0.35">
      <c r="A78734">
        <v>239029</v>
      </c>
      <c r="B78734" s="2">
        <v>44380.235145115512</v>
      </c>
      <c r="C78734">
        <v>127738</v>
      </c>
      <c r="D78734">
        <v>244574</v>
      </c>
      <c r="E78734" s="43">
        <f t="shared" si="2460"/>
        <v>0.23515046296296296</v>
      </c>
      <c r="F78734" s="44" t="str">
        <f t="shared" si="2461"/>
        <v>Ночь</v>
      </c>
    </row>
    <row r="78735" spans="1:6" ht="15" x14ac:dyDescent="0.35">
      <c r="A78735">
        <v>239030</v>
      </c>
      <c r="B78735" s="2">
        <v>44380.235511337625</v>
      </c>
      <c r="C78735">
        <v>266372</v>
      </c>
      <c r="D78735">
        <v>416762</v>
      </c>
      <c r="E78735" s="43">
        <f t="shared" si="2460"/>
        <v>0.23550925925925925</v>
      </c>
      <c r="F78735" s="44" t="str">
        <f t="shared" si="2461"/>
        <v>Ночь</v>
      </c>
    </row>
    <row r="78736" spans="1:6" ht="15" x14ac:dyDescent="0.35">
      <c r="A78736">
        <v>239035</v>
      </c>
      <c r="B78736" s="2">
        <v>44380.236793115022</v>
      </c>
      <c r="C78736">
        <v>321830</v>
      </c>
      <c r="D78736">
        <v>351192</v>
      </c>
      <c r="E78736" s="43">
        <f t="shared" si="2460"/>
        <v>0.23679398148148148</v>
      </c>
      <c r="F78736" s="44" t="str">
        <f t="shared" si="2461"/>
        <v>Ночь</v>
      </c>
    </row>
    <row r="78737" spans="1:6" ht="15" x14ac:dyDescent="0.35">
      <c r="A78737">
        <v>239038</v>
      </c>
      <c r="B78737" s="2">
        <v>44380.237242718445</v>
      </c>
      <c r="C78737">
        <v>201761</v>
      </c>
      <c r="D78737">
        <v>350756</v>
      </c>
      <c r="E78737" s="43">
        <f t="shared" si="2460"/>
        <v>0.23724537037037038</v>
      </c>
      <c r="F78737" s="44" t="str">
        <f t="shared" si="2461"/>
        <v>Ночь</v>
      </c>
    </row>
    <row r="78738" spans="1:6" ht="15" x14ac:dyDescent="0.35">
      <c r="A78738">
        <v>239039</v>
      </c>
      <c r="B78738" s="2">
        <v>44380.237739188815</v>
      </c>
      <c r="C78738">
        <v>195044</v>
      </c>
      <c r="D78738">
        <v>351192</v>
      </c>
      <c r="E78738" s="43">
        <f t="shared" si="2460"/>
        <v>0.23774305555555555</v>
      </c>
      <c r="F78738" s="44" t="str">
        <f t="shared" si="2461"/>
        <v>Ночь</v>
      </c>
    </row>
    <row r="78739" spans="1:6" ht="15" x14ac:dyDescent="0.35">
      <c r="A78739">
        <v>239041</v>
      </c>
      <c r="B78739" s="2">
        <v>44380.238051779939</v>
      </c>
      <c r="C78739">
        <v>310339</v>
      </c>
      <c r="D78739">
        <v>433247</v>
      </c>
      <c r="E78739" s="43">
        <f t="shared" si="2460"/>
        <v>0.23805555555555555</v>
      </c>
      <c r="F78739" s="44" t="str">
        <f t="shared" si="2461"/>
        <v>Ночь</v>
      </c>
    </row>
    <row r="78740" spans="1:6" ht="15" x14ac:dyDescent="0.35">
      <c r="A78740">
        <v>239044</v>
      </c>
      <c r="B78740" s="2">
        <v>44380.238105410928</v>
      </c>
      <c r="C78740">
        <v>34794</v>
      </c>
      <c r="D78740">
        <v>437229</v>
      </c>
      <c r="E78740" s="43">
        <f t="shared" si="2460"/>
        <v>0.23810185185185184</v>
      </c>
      <c r="F78740" s="44" t="str">
        <f t="shared" si="2461"/>
        <v>Ночь</v>
      </c>
    </row>
    <row r="78741" spans="1:6" ht="15" x14ac:dyDescent="0.35">
      <c r="A78741">
        <v>239049</v>
      </c>
      <c r="B78741" s="2">
        <v>44380.238196966457</v>
      </c>
      <c r="C78741">
        <v>91475</v>
      </c>
      <c r="D78741">
        <v>250679</v>
      </c>
      <c r="E78741" s="43">
        <f t="shared" si="2460"/>
        <v>0.23819444444444446</v>
      </c>
      <c r="F78741" s="44" t="str">
        <f t="shared" si="2461"/>
        <v>Ночь</v>
      </c>
    </row>
    <row r="78742" spans="1:6" ht="15" x14ac:dyDescent="0.35">
      <c r="A78742">
        <v>239054</v>
      </c>
      <c r="B78742" s="2">
        <v>44380.238685262615</v>
      </c>
      <c r="C78742">
        <v>297585</v>
      </c>
      <c r="D78742">
        <v>89186</v>
      </c>
      <c r="E78742" s="43">
        <f t="shared" si="2460"/>
        <v>0.23868055555555556</v>
      </c>
      <c r="F78742" s="44" t="str">
        <f t="shared" si="2461"/>
        <v>Ночь</v>
      </c>
    </row>
    <row r="78743" spans="1:6" ht="15" x14ac:dyDescent="0.35">
      <c r="A78743">
        <v>239057</v>
      </c>
      <c r="B78743" s="2">
        <v>44380.239387188332</v>
      </c>
      <c r="C78743">
        <v>191051</v>
      </c>
      <c r="D78743">
        <v>98921</v>
      </c>
      <c r="E78743" s="43">
        <f t="shared" si="2460"/>
        <v>0.23938657407407407</v>
      </c>
      <c r="F78743" s="44" t="str">
        <f t="shared" si="2461"/>
        <v>Ночь</v>
      </c>
    </row>
    <row r="78744" spans="1:6" ht="15" x14ac:dyDescent="0.35">
      <c r="A78744">
        <v>239059</v>
      </c>
      <c r="B78744" s="2">
        <v>44380.241000000002</v>
      </c>
      <c r="C78744">
        <v>323421</v>
      </c>
      <c r="D78744">
        <v>191893</v>
      </c>
      <c r="E78744" s="43">
        <f t="shared" si="2460"/>
        <v>0.24099537037037036</v>
      </c>
      <c r="F78744" s="44" t="str">
        <f t="shared" si="2461"/>
        <v>Ночь</v>
      </c>
    </row>
    <row r="78745" spans="1:6" ht="15" x14ac:dyDescent="0.35">
      <c r="A78745">
        <v>239060</v>
      </c>
      <c r="B78745" s="2">
        <v>44380.243629261146</v>
      </c>
      <c r="C78745">
        <v>219819</v>
      </c>
      <c r="D78745">
        <v>52130</v>
      </c>
      <c r="E78745" s="43">
        <f t="shared" si="2460"/>
        <v>0.24363425925925927</v>
      </c>
      <c r="F78745" s="44" t="str">
        <f t="shared" si="2461"/>
        <v>Ночь</v>
      </c>
    </row>
    <row r="78746" spans="1:6" ht="15" x14ac:dyDescent="0.35">
      <c r="A78746">
        <v>239063</v>
      </c>
      <c r="B78746" s="2">
        <v>44380.243781853693</v>
      </c>
      <c r="C78746">
        <v>74419</v>
      </c>
      <c r="D78746">
        <v>157871</v>
      </c>
      <c r="E78746" s="43">
        <f t="shared" si="2460"/>
        <v>0.24378472222222222</v>
      </c>
      <c r="F78746" s="44" t="str">
        <f t="shared" si="2461"/>
        <v>Ночь</v>
      </c>
    </row>
    <row r="78747" spans="1:6" ht="15" x14ac:dyDescent="0.35">
      <c r="A78747">
        <v>239066</v>
      </c>
      <c r="B78747" s="2">
        <v>44380.244361705372</v>
      </c>
      <c r="C78747">
        <v>212288</v>
      </c>
      <c r="D78747">
        <v>258219</v>
      </c>
      <c r="E78747" s="43">
        <f t="shared" si="2460"/>
        <v>0.24436342592592594</v>
      </c>
      <c r="F78747" s="44" t="str">
        <f t="shared" si="2461"/>
        <v>Ночь</v>
      </c>
    </row>
    <row r="78748" spans="1:6" ht="15" x14ac:dyDescent="0.35">
      <c r="A78748">
        <v>239068</v>
      </c>
      <c r="B78748" s="2">
        <v>44380.244697408976</v>
      </c>
      <c r="C78748">
        <v>154390</v>
      </c>
      <c r="D78748">
        <v>104958</v>
      </c>
      <c r="E78748" s="43">
        <f t="shared" si="2460"/>
        <v>0.24469907407407407</v>
      </c>
      <c r="F78748" s="44" t="str">
        <f t="shared" si="2461"/>
        <v>Ночь</v>
      </c>
    </row>
    <row r="78749" spans="1:6" ht="15" x14ac:dyDescent="0.35">
      <c r="A78749">
        <v>239069</v>
      </c>
      <c r="B78749" s="2">
        <v>44380.246333333336</v>
      </c>
      <c r="C78749">
        <v>207992</v>
      </c>
      <c r="D78749">
        <v>179296</v>
      </c>
      <c r="E78749" s="43">
        <f t="shared" si="2460"/>
        <v>0.24633101851851849</v>
      </c>
      <c r="F78749" s="44" t="str">
        <f t="shared" si="2461"/>
        <v>Ночь</v>
      </c>
    </row>
    <row r="78750" spans="1:6" ht="15" x14ac:dyDescent="0.35">
      <c r="A78750">
        <v>239073</v>
      </c>
      <c r="B78750" s="2">
        <v>44380.246546925562</v>
      </c>
      <c r="C78750">
        <v>240913</v>
      </c>
      <c r="D78750">
        <v>230507</v>
      </c>
      <c r="E78750" s="43">
        <f t="shared" si="2460"/>
        <v>0.2465509259259259</v>
      </c>
      <c r="F78750" s="44" t="str">
        <f t="shared" si="2461"/>
        <v>Ночь</v>
      </c>
    </row>
    <row r="78751" spans="1:6" ht="15" x14ac:dyDescent="0.35">
      <c r="A78751">
        <v>239074</v>
      </c>
      <c r="B78751" s="2">
        <v>44380.248</v>
      </c>
      <c r="C78751">
        <v>315851</v>
      </c>
      <c r="D78751">
        <v>112334</v>
      </c>
      <c r="E78751" s="43">
        <f t="shared" si="2460"/>
        <v>0.2479976851851852</v>
      </c>
      <c r="F78751" s="44" t="str">
        <f t="shared" si="2461"/>
        <v>Ночь</v>
      </c>
    </row>
    <row r="78752" spans="1:6" ht="15" x14ac:dyDescent="0.35">
      <c r="A78752">
        <v>239079</v>
      </c>
      <c r="B78752" s="2">
        <v>44380.248333333337</v>
      </c>
      <c r="C78752">
        <v>79697</v>
      </c>
      <c r="D78752">
        <v>145779</v>
      </c>
      <c r="E78752" s="43">
        <f t="shared" si="2460"/>
        <v>0.24833333333333332</v>
      </c>
      <c r="F78752" s="44" t="str">
        <f t="shared" si="2461"/>
        <v>Ночь</v>
      </c>
    </row>
    <row r="78753" spans="1:6" ht="15" x14ac:dyDescent="0.35">
      <c r="A78753">
        <v>239084</v>
      </c>
      <c r="B78753" s="2">
        <v>44380.248359630117</v>
      </c>
      <c r="C78753">
        <v>284062</v>
      </c>
      <c r="D78753">
        <v>389702</v>
      </c>
      <c r="E78753" s="43">
        <f t="shared" si="2460"/>
        <v>0.24835648148148148</v>
      </c>
      <c r="F78753" s="44" t="str">
        <f t="shared" si="2461"/>
        <v>Ночь</v>
      </c>
    </row>
    <row r="78754" spans="1:6" ht="15" x14ac:dyDescent="0.35">
      <c r="A78754">
        <v>239089</v>
      </c>
      <c r="B78754" s="2">
        <v>44380.248970000306</v>
      </c>
      <c r="C78754">
        <v>280282</v>
      </c>
      <c r="D78754">
        <v>89660</v>
      </c>
      <c r="E78754" s="43">
        <f t="shared" si="2460"/>
        <v>0.2489699074074074</v>
      </c>
      <c r="F78754" s="44" t="str">
        <f t="shared" si="2461"/>
        <v>Ночь</v>
      </c>
    </row>
    <row r="78755" spans="1:6" ht="15" x14ac:dyDescent="0.35">
      <c r="A78755">
        <v>239093</v>
      </c>
      <c r="B78755" s="2">
        <v>44380.251655629138</v>
      </c>
      <c r="C78755">
        <v>54101</v>
      </c>
      <c r="D78755">
        <v>347008</v>
      </c>
      <c r="E78755" s="43">
        <f t="shared" si="2460"/>
        <v>0.25165509259259261</v>
      </c>
      <c r="F78755" s="44" t="str">
        <f t="shared" si="2461"/>
        <v>Утро</v>
      </c>
    </row>
    <row r="78756" spans="1:6" ht="15" x14ac:dyDescent="0.35">
      <c r="A78756">
        <v>239095</v>
      </c>
      <c r="B78756" s="2">
        <v>44380.253700369271</v>
      </c>
      <c r="C78756">
        <v>3139</v>
      </c>
      <c r="D78756">
        <v>411922</v>
      </c>
      <c r="E78756" s="43">
        <f t="shared" si="2460"/>
        <v>0.25370370370370371</v>
      </c>
      <c r="F78756" s="44" t="str">
        <f t="shared" si="2461"/>
        <v>Утро</v>
      </c>
    </row>
    <row r="78757" spans="1:6" ht="15" x14ac:dyDescent="0.35">
      <c r="A78757">
        <v>239097</v>
      </c>
      <c r="B78757" s="2">
        <v>44380.254524369033</v>
      </c>
      <c r="C78757">
        <v>15044</v>
      </c>
      <c r="D78757">
        <v>472712</v>
      </c>
      <c r="E78757" s="43">
        <f t="shared" si="2460"/>
        <v>0.25452546296296297</v>
      </c>
      <c r="F78757" s="44" t="str">
        <f t="shared" si="2461"/>
        <v>Утро</v>
      </c>
    </row>
    <row r="78758" spans="1:6" ht="15" x14ac:dyDescent="0.35">
      <c r="A78758">
        <v>239101</v>
      </c>
      <c r="B78758" s="2">
        <v>44380.254637540449</v>
      </c>
      <c r="C78758">
        <v>96431</v>
      </c>
      <c r="D78758">
        <v>227775</v>
      </c>
      <c r="E78758" s="43">
        <f t="shared" si="2460"/>
        <v>0.25464120370370369</v>
      </c>
      <c r="F78758" s="44" t="str">
        <f t="shared" si="2461"/>
        <v>Утро</v>
      </c>
    </row>
    <row r="78759" spans="1:6" ht="15" x14ac:dyDescent="0.35">
      <c r="A78759">
        <v>239103</v>
      </c>
      <c r="B78759" s="2">
        <v>44380.25525681326</v>
      </c>
      <c r="C78759">
        <v>67552</v>
      </c>
      <c r="D78759">
        <v>230507</v>
      </c>
      <c r="E78759" s="43">
        <f t="shared" si="2460"/>
        <v>0.25525462962962964</v>
      </c>
      <c r="F78759" s="44" t="str">
        <f t="shared" si="2461"/>
        <v>Утро</v>
      </c>
    </row>
    <row r="78760" spans="1:6" ht="15" x14ac:dyDescent="0.35">
      <c r="A78760">
        <v>239108</v>
      </c>
      <c r="B78760" s="2">
        <v>44380.256385998109</v>
      </c>
      <c r="C78760">
        <v>90991</v>
      </c>
      <c r="D78760">
        <v>230507</v>
      </c>
      <c r="E78760" s="43">
        <f t="shared" si="2460"/>
        <v>0.25638888888888889</v>
      </c>
      <c r="F78760" s="44" t="str">
        <f t="shared" si="2461"/>
        <v>Утро</v>
      </c>
    </row>
    <row r="78761" spans="1:6" ht="15" x14ac:dyDescent="0.35">
      <c r="A78761">
        <v>239110</v>
      </c>
      <c r="B78761" s="2">
        <v>44380.256752220223</v>
      </c>
      <c r="C78761">
        <v>34363</v>
      </c>
      <c r="D78761">
        <v>411922</v>
      </c>
      <c r="E78761" s="43">
        <f t="shared" si="2460"/>
        <v>0.25674768518518515</v>
      </c>
      <c r="F78761" s="44" t="str">
        <f t="shared" si="2461"/>
        <v>Утро</v>
      </c>
    </row>
    <row r="78762" spans="1:6" ht="15" x14ac:dyDescent="0.35">
      <c r="A78762">
        <v>239114</v>
      </c>
      <c r="B78762" s="2">
        <v>44380.258000000002</v>
      </c>
      <c r="C78762">
        <v>224864</v>
      </c>
      <c r="D78762">
        <v>108961</v>
      </c>
      <c r="E78762" s="43">
        <f t="shared" si="2460"/>
        <v>0.25799768518518518</v>
      </c>
      <c r="F78762" s="44" t="str">
        <f t="shared" si="2461"/>
        <v>Утро</v>
      </c>
    </row>
    <row r="78763" spans="1:6" ht="15" x14ac:dyDescent="0.35">
      <c r="A78763">
        <v>239117</v>
      </c>
      <c r="B78763" s="2">
        <v>44380.258125553148</v>
      </c>
      <c r="C78763">
        <v>277577</v>
      </c>
      <c r="D78763">
        <v>147928</v>
      </c>
      <c r="E78763" s="43">
        <f t="shared" si="2460"/>
        <v>0.25812499999999999</v>
      </c>
      <c r="F78763" s="44" t="str">
        <f t="shared" si="2461"/>
        <v>Утро</v>
      </c>
    </row>
    <row r="78764" spans="1:6" ht="15" x14ac:dyDescent="0.35">
      <c r="A78764">
        <v>239120</v>
      </c>
      <c r="B78764" s="2">
        <v>44380.258339182714</v>
      </c>
      <c r="C78764">
        <v>283881</v>
      </c>
      <c r="D78764">
        <v>74456</v>
      </c>
      <c r="E78764" s="43">
        <f t="shared" si="2460"/>
        <v>0.2583449074074074</v>
      </c>
      <c r="F78764" s="44" t="str">
        <f t="shared" si="2461"/>
        <v>Утро</v>
      </c>
    </row>
    <row r="78765" spans="1:6" ht="15" x14ac:dyDescent="0.35">
      <c r="A78765">
        <v>239124</v>
      </c>
      <c r="B78765" s="2">
        <v>44380.259346293526</v>
      </c>
      <c r="C78765">
        <v>88509</v>
      </c>
      <c r="D78765">
        <v>196292</v>
      </c>
      <c r="E78765" s="43">
        <f t="shared" si="2460"/>
        <v>0.25935185185185183</v>
      </c>
      <c r="F78765" s="44" t="str">
        <f t="shared" si="2461"/>
        <v>Утро</v>
      </c>
    </row>
    <row r="78766" spans="1:6" ht="15" x14ac:dyDescent="0.35">
      <c r="A78766">
        <v>239127</v>
      </c>
      <c r="B78766" s="2">
        <v>44380.259666666665</v>
      </c>
      <c r="C78766">
        <v>267123</v>
      </c>
      <c r="D78766">
        <v>272503</v>
      </c>
      <c r="E78766" s="43">
        <f t="shared" si="2460"/>
        <v>0.25966435185185183</v>
      </c>
      <c r="F78766" s="44" t="str">
        <f t="shared" si="2461"/>
        <v>Утро</v>
      </c>
    </row>
    <row r="78767" spans="1:6" ht="15" x14ac:dyDescent="0.35">
      <c r="A78767">
        <v>239130</v>
      </c>
      <c r="B78767" s="2">
        <v>44380.261482589187</v>
      </c>
      <c r="C78767">
        <v>277825</v>
      </c>
      <c r="D78767">
        <v>43842</v>
      </c>
      <c r="E78767" s="43">
        <f t="shared" si="2460"/>
        <v>0.26148148148148148</v>
      </c>
      <c r="F78767" s="44" t="str">
        <f t="shared" si="2461"/>
        <v>Утро</v>
      </c>
    </row>
    <row r="78768" spans="1:6" ht="15" x14ac:dyDescent="0.35">
      <c r="A78768">
        <v>239134</v>
      </c>
      <c r="B78768" s="2">
        <v>44380.26353721683</v>
      </c>
      <c r="C78768">
        <v>38519</v>
      </c>
      <c r="D78768">
        <v>405278</v>
      </c>
      <c r="E78768" s="43">
        <f t="shared" si="2460"/>
        <v>0.26354166666666667</v>
      </c>
      <c r="F78768" s="44" t="str">
        <f t="shared" si="2461"/>
        <v>Утро</v>
      </c>
    </row>
    <row r="78769" spans="1:6" ht="15" x14ac:dyDescent="0.35">
      <c r="A78769">
        <v>239136</v>
      </c>
      <c r="B78769" s="2">
        <v>44380.265755180517</v>
      </c>
      <c r="C78769">
        <v>150111</v>
      </c>
      <c r="D78769">
        <v>411922</v>
      </c>
      <c r="E78769" s="43">
        <f t="shared" si="2460"/>
        <v>0.26575231481481482</v>
      </c>
      <c r="F78769" s="44" t="str">
        <f t="shared" si="2461"/>
        <v>Утро</v>
      </c>
    </row>
    <row r="78770" spans="1:6" ht="15" x14ac:dyDescent="0.35">
      <c r="A78770">
        <v>239141</v>
      </c>
      <c r="B78770" s="2">
        <v>44380.267177993534</v>
      </c>
      <c r="C78770">
        <v>90376</v>
      </c>
      <c r="D78770">
        <v>158978</v>
      </c>
      <c r="E78770" s="43">
        <f t="shared" si="2460"/>
        <v>0.26717592592592593</v>
      </c>
      <c r="F78770" s="44" t="str">
        <f t="shared" si="2461"/>
        <v>Утро</v>
      </c>
    </row>
    <row r="78771" spans="1:6" ht="15" x14ac:dyDescent="0.35">
      <c r="A78771">
        <v>239142</v>
      </c>
      <c r="B78771" s="2">
        <v>44380.267708365122</v>
      </c>
      <c r="C78771">
        <v>335143</v>
      </c>
      <c r="D78771">
        <v>353059</v>
      </c>
      <c r="E78771" s="43">
        <f t="shared" si="2460"/>
        <v>0.26770833333333333</v>
      </c>
      <c r="F78771" s="44" t="str">
        <f t="shared" si="2461"/>
        <v>Утро</v>
      </c>
    </row>
    <row r="78772" spans="1:6" ht="15" x14ac:dyDescent="0.35">
      <c r="A78772">
        <v>239144</v>
      </c>
      <c r="B78772" s="2">
        <v>44380.269295327613</v>
      </c>
      <c r="C78772">
        <v>6673</v>
      </c>
      <c r="D78772">
        <v>214179</v>
      </c>
      <c r="E78772" s="43">
        <f t="shared" si="2460"/>
        <v>0.26929398148148148</v>
      </c>
      <c r="F78772" s="44" t="str">
        <f t="shared" si="2461"/>
        <v>Утро</v>
      </c>
    </row>
    <row r="78773" spans="1:6" ht="15" x14ac:dyDescent="0.35">
      <c r="A78773">
        <v>239149</v>
      </c>
      <c r="B78773" s="2">
        <v>44380.269508957179</v>
      </c>
      <c r="C78773">
        <v>34987</v>
      </c>
      <c r="D78773">
        <v>150225</v>
      </c>
      <c r="E78773" s="43">
        <f t="shared" si="2460"/>
        <v>0.26951388888888889</v>
      </c>
      <c r="F78773" s="44" t="str">
        <f t="shared" si="2461"/>
        <v>Утро</v>
      </c>
    </row>
    <row r="78774" spans="1:6" ht="15" x14ac:dyDescent="0.35">
      <c r="A78774">
        <v>239150</v>
      </c>
      <c r="B78774" s="2">
        <v>44380.269722586752</v>
      </c>
      <c r="C78774">
        <v>91873</v>
      </c>
      <c r="D78774">
        <v>378749</v>
      </c>
      <c r="E78774" s="43">
        <f t="shared" si="2460"/>
        <v>0.26972222222222225</v>
      </c>
      <c r="F78774" s="44" t="str">
        <f t="shared" si="2461"/>
        <v>Утро</v>
      </c>
    </row>
    <row r="78775" spans="1:6" ht="15" x14ac:dyDescent="0.35">
      <c r="A78775">
        <v>239153</v>
      </c>
      <c r="B78775" s="2">
        <v>44380.270414239487</v>
      </c>
      <c r="C78775">
        <v>217399</v>
      </c>
      <c r="D78775">
        <v>238090</v>
      </c>
      <c r="E78775" s="43">
        <f t="shared" si="2460"/>
        <v>0.27041666666666669</v>
      </c>
      <c r="F78775" s="44" t="str">
        <f t="shared" si="2461"/>
        <v>Утро</v>
      </c>
    </row>
    <row r="78776" spans="1:6" ht="15" x14ac:dyDescent="0.35">
      <c r="A78776">
        <v>239154</v>
      </c>
      <c r="B78776" s="2">
        <v>44380.27203236246</v>
      </c>
      <c r="C78776">
        <v>236932</v>
      </c>
      <c r="D78776">
        <v>357547</v>
      </c>
      <c r="E78776" s="43">
        <f t="shared" si="2460"/>
        <v>0.27203703703703702</v>
      </c>
      <c r="F78776" s="44" t="str">
        <f t="shared" si="2461"/>
        <v>Утро</v>
      </c>
    </row>
    <row r="78777" spans="1:6" ht="15" x14ac:dyDescent="0.35">
      <c r="A78777">
        <v>239155</v>
      </c>
      <c r="B78777" s="2">
        <v>44380.273333333338</v>
      </c>
      <c r="C78777">
        <v>215735</v>
      </c>
      <c r="D78777">
        <v>230507</v>
      </c>
      <c r="E78777" s="43">
        <f t="shared" si="2460"/>
        <v>0.27333333333333337</v>
      </c>
      <c r="F78777" s="44" t="str">
        <f t="shared" si="2461"/>
        <v>Утро</v>
      </c>
    </row>
    <row r="78778" spans="1:6" ht="15" x14ac:dyDescent="0.35">
      <c r="A78778">
        <v>239157</v>
      </c>
      <c r="B78778" s="2">
        <v>44380.273999999998</v>
      </c>
      <c r="C78778">
        <v>145707</v>
      </c>
      <c r="D78778">
        <v>301748</v>
      </c>
      <c r="E78778" s="43">
        <f t="shared" si="2460"/>
        <v>0.27400462962962963</v>
      </c>
      <c r="F78778" s="44" t="str">
        <f t="shared" si="2461"/>
        <v>Утро</v>
      </c>
    </row>
    <row r="78779" spans="1:6" ht="15" x14ac:dyDescent="0.35">
      <c r="A78779">
        <v>239158</v>
      </c>
      <c r="B78779" s="2">
        <v>44380.274971770377</v>
      </c>
      <c r="C78779">
        <v>255570</v>
      </c>
      <c r="D78779">
        <v>182984</v>
      </c>
      <c r="E78779" s="43">
        <f t="shared" si="2460"/>
        <v>0.27497685185185183</v>
      </c>
      <c r="F78779" s="44" t="str">
        <f t="shared" si="2461"/>
        <v>Утро</v>
      </c>
    </row>
    <row r="78780" spans="1:6" ht="15" x14ac:dyDescent="0.35">
      <c r="A78780">
        <v>239159</v>
      </c>
      <c r="B78780" s="2">
        <v>44380.276589251378</v>
      </c>
      <c r="C78780">
        <v>215455</v>
      </c>
      <c r="D78780">
        <v>51162</v>
      </c>
      <c r="E78780" s="43">
        <f t="shared" si="2460"/>
        <v>0.27658564814814818</v>
      </c>
      <c r="F78780" s="44" t="str">
        <f t="shared" si="2461"/>
        <v>Утро</v>
      </c>
    </row>
    <row r="78781" spans="1:6" ht="15" x14ac:dyDescent="0.35">
      <c r="A78781">
        <v>239164</v>
      </c>
      <c r="B78781" s="2">
        <v>44380.276680806906</v>
      </c>
      <c r="C78781">
        <v>261084</v>
      </c>
      <c r="D78781">
        <v>306524</v>
      </c>
      <c r="E78781" s="43">
        <f t="shared" si="2460"/>
        <v>0.27667824074074071</v>
      </c>
      <c r="F78781" s="44" t="str">
        <f t="shared" si="2461"/>
        <v>Утро</v>
      </c>
    </row>
    <row r="78782" spans="1:6" ht="15" x14ac:dyDescent="0.35">
      <c r="A78782">
        <v>239167</v>
      </c>
      <c r="B78782" s="2">
        <v>44380.276863917963</v>
      </c>
      <c r="C78782">
        <v>44642</v>
      </c>
      <c r="D78782">
        <v>439981</v>
      </c>
      <c r="E78782" s="43">
        <f t="shared" si="2460"/>
        <v>0.27686342592592594</v>
      </c>
      <c r="F78782" s="44" t="str">
        <f t="shared" si="2461"/>
        <v>Утро</v>
      </c>
    </row>
    <row r="78783" spans="1:6" ht="15" x14ac:dyDescent="0.35">
      <c r="A78783">
        <v>239168</v>
      </c>
      <c r="B78783" s="2">
        <v>44380.279335917236</v>
      </c>
      <c r="C78783">
        <v>215704</v>
      </c>
      <c r="D78783">
        <v>158978</v>
      </c>
      <c r="E78783" s="43">
        <f t="shared" si="2460"/>
        <v>0.27934027777777776</v>
      </c>
      <c r="F78783" s="44" t="str">
        <f t="shared" si="2461"/>
        <v>Утро</v>
      </c>
    </row>
    <row r="78784" spans="1:6" ht="15" x14ac:dyDescent="0.35">
      <c r="A78784">
        <v>239173</v>
      </c>
      <c r="B78784" s="2">
        <v>44380.280007324443</v>
      </c>
      <c r="C78784">
        <v>312998</v>
      </c>
      <c r="D78784">
        <v>230507</v>
      </c>
      <c r="E78784" s="43">
        <f t="shared" si="2460"/>
        <v>0.28001157407407407</v>
      </c>
      <c r="F78784" s="44" t="str">
        <f t="shared" si="2461"/>
        <v>Утро</v>
      </c>
    </row>
    <row r="78785" spans="1:6" ht="15" x14ac:dyDescent="0.35">
      <c r="A78785">
        <v>239174</v>
      </c>
      <c r="B78785" s="2">
        <v>44380.281000000003</v>
      </c>
      <c r="C78785">
        <v>108650</v>
      </c>
      <c r="D78785">
        <v>250679</v>
      </c>
      <c r="E78785" s="43">
        <f t="shared" si="2460"/>
        <v>0.28099537037037037</v>
      </c>
      <c r="F78785" s="44" t="str">
        <f t="shared" si="2461"/>
        <v>Утро</v>
      </c>
    </row>
    <row r="78786" spans="1:6" ht="15" x14ac:dyDescent="0.35">
      <c r="A78786">
        <v>239179</v>
      </c>
      <c r="B78786" s="2">
        <v>44380.282326731161</v>
      </c>
      <c r="C78786">
        <v>171689</v>
      </c>
      <c r="D78786">
        <v>411922</v>
      </c>
      <c r="E78786" s="43">
        <f t="shared" si="2460"/>
        <v>0.28232638888888889</v>
      </c>
      <c r="F78786" s="44" t="str">
        <f t="shared" si="2461"/>
        <v>Утро</v>
      </c>
    </row>
    <row r="78787" spans="1:6" ht="15" x14ac:dyDescent="0.35">
      <c r="A78787">
        <v>239181</v>
      </c>
      <c r="B78787" s="2">
        <v>44380.286507766963</v>
      </c>
      <c r="C78787">
        <v>326055</v>
      </c>
      <c r="D78787">
        <v>128523</v>
      </c>
      <c r="E78787" s="43">
        <f t="shared" ref="E78787:E78850" si="2462">TIME(HOUR(B78787),MINUTE(B78787),SECOND(B78787))</f>
        <v>0.28650462962962964</v>
      </c>
      <c r="F78787" s="44" t="str">
        <f t="shared" ref="F78787:F78850" si="2463">IF(E78787&gt;=TIME(6,0,0),IF(E78787&lt;TIME(12,0,0),"Утро",IF(E78787&lt;TIME(18,0,0),"День",IF((E78787)&lt;TIME(23,0,0),"Вечер","Ночь"))),"Ночь")</f>
        <v>Утро</v>
      </c>
    </row>
    <row r="78788" spans="1:6" ht="15" x14ac:dyDescent="0.35">
      <c r="A78788">
        <v>239186</v>
      </c>
      <c r="B78788" s="2">
        <v>44380.287697988831</v>
      </c>
      <c r="C78788">
        <v>343691</v>
      </c>
      <c r="D78788">
        <v>151749</v>
      </c>
      <c r="E78788" s="43">
        <f t="shared" si="2462"/>
        <v>0.28769675925925925</v>
      </c>
      <c r="F78788" s="44" t="str">
        <f t="shared" si="2463"/>
        <v>Утро</v>
      </c>
    </row>
    <row r="78789" spans="1:6" ht="15" x14ac:dyDescent="0.35">
      <c r="A78789">
        <v>239187</v>
      </c>
      <c r="B78789" s="2">
        <v>44380.293984801785</v>
      </c>
      <c r="C78789">
        <v>231510</v>
      </c>
      <c r="D78789">
        <v>397136</v>
      </c>
      <c r="E78789" s="43">
        <f t="shared" si="2462"/>
        <v>0.29398148148148145</v>
      </c>
      <c r="F78789" s="44" t="str">
        <f t="shared" si="2463"/>
        <v>Утро</v>
      </c>
    </row>
    <row r="78790" spans="1:6" ht="15" x14ac:dyDescent="0.35">
      <c r="A78790">
        <v>239188</v>
      </c>
      <c r="B78790" s="2">
        <v>44380.294015320294</v>
      </c>
      <c r="C78790">
        <v>92979</v>
      </c>
      <c r="D78790">
        <v>411922</v>
      </c>
      <c r="E78790" s="43">
        <f t="shared" si="2462"/>
        <v>0.29401620370370368</v>
      </c>
      <c r="F78790" s="44" t="str">
        <f t="shared" si="2463"/>
        <v>Утро</v>
      </c>
    </row>
    <row r="78791" spans="1:6" ht="15" x14ac:dyDescent="0.35">
      <c r="A78791">
        <v>239193</v>
      </c>
      <c r="B78791" s="2">
        <v>44380.294564653464</v>
      </c>
      <c r="C78791">
        <v>162699</v>
      </c>
      <c r="D78791">
        <v>411922</v>
      </c>
      <c r="E78791" s="43">
        <f t="shared" si="2462"/>
        <v>0.29456018518518517</v>
      </c>
      <c r="F78791" s="44" t="str">
        <f t="shared" si="2463"/>
        <v>Утро</v>
      </c>
    </row>
    <row r="78792" spans="1:6" ht="15" x14ac:dyDescent="0.35">
      <c r="A78792">
        <v>239196</v>
      </c>
      <c r="B78792" s="2">
        <v>44380.298999999999</v>
      </c>
      <c r="C78792">
        <v>155798</v>
      </c>
      <c r="D78792">
        <v>331902</v>
      </c>
      <c r="E78792" s="43">
        <f t="shared" si="2462"/>
        <v>0.29900462962962965</v>
      </c>
      <c r="F78792" s="44" t="str">
        <f t="shared" si="2463"/>
        <v>Утро</v>
      </c>
    </row>
    <row r="78793" spans="1:6" ht="15" x14ac:dyDescent="0.35">
      <c r="A78793">
        <v>239200</v>
      </c>
      <c r="B78793" s="2">
        <v>44380.299333333336</v>
      </c>
      <c r="C78793">
        <v>323266</v>
      </c>
      <c r="D78793">
        <v>207760</v>
      </c>
      <c r="E78793" s="43">
        <f t="shared" si="2462"/>
        <v>0.29932870370370374</v>
      </c>
      <c r="F78793" s="44" t="str">
        <f t="shared" si="2463"/>
        <v>Утро</v>
      </c>
    </row>
    <row r="78794" spans="1:6" ht="15" x14ac:dyDescent="0.35">
      <c r="A78794">
        <v>239204</v>
      </c>
      <c r="B78794" s="2">
        <v>44380.300912503437</v>
      </c>
      <c r="C78794">
        <v>286637</v>
      </c>
      <c r="D78794">
        <v>398903</v>
      </c>
      <c r="E78794" s="43">
        <f t="shared" si="2462"/>
        <v>0.30091435185185184</v>
      </c>
      <c r="F78794" s="44" t="str">
        <f t="shared" si="2463"/>
        <v>Утро</v>
      </c>
    </row>
    <row r="78795" spans="1:6" ht="15" x14ac:dyDescent="0.35">
      <c r="A78795">
        <v>239205</v>
      </c>
      <c r="B78795" s="2">
        <v>44380.301034577475</v>
      </c>
      <c r="C78795">
        <v>183339</v>
      </c>
      <c r="D78795">
        <v>304128</v>
      </c>
      <c r="E78795" s="43">
        <f t="shared" si="2462"/>
        <v>0.30103009259259256</v>
      </c>
      <c r="F78795" s="44" t="str">
        <f t="shared" si="2463"/>
        <v>Утро</v>
      </c>
    </row>
    <row r="78796" spans="1:6" ht="15" x14ac:dyDescent="0.35">
      <c r="A78796">
        <v>239209</v>
      </c>
      <c r="B78796" s="2">
        <v>44380.301614429154</v>
      </c>
      <c r="C78796">
        <v>66597</v>
      </c>
      <c r="D78796">
        <v>227151</v>
      </c>
      <c r="E78796" s="43">
        <f t="shared" si="2462"/>
        <v>0.30160879629629628</v>
      </c>
      <c r="F78796" s="44" t="str">
        <f t="shared" si="2463"/>
        <v>Утро</v>
      </c>
    </row>
    <row r="78797" spans="1:6" ht="15" x14ac:dyDescent="0.35">
      <c r="A78797">
        <v>239213</v>
      </c>
      <c r="B78797" s="2">
        <v>44380.301666666666</v>
      </c>
      <c r="C78797">
        <v>271313</v>
      </c>
      <c r="D78797">
        <v>466283</v>
      </c>
      <c r="E78797" s="43">
        <f t="shared" si="2462"/>
        <v>0.30166666666666669</v>
      </c>
      <c r="F78797" s="44" t="str">
        <f t="shared" si="2463"/>
        <v>Утро</v>
      </c>
    </row>
    <row r="78798" spans="1:6" ht="15" x14ac:dyDescent="0.35">
      <c r="A78798">
        <v>239217</v>
      </c>
      <c r="B78798" s="2">
        <v>44380.303079317608</v>
      </c>
      <c r="C78798">
        <v>4893</v>
      </c>
      <c r="D78798">
        <v>411922</v>
      </c>
      <c r="E78798" s="43">
        <f t="shared" si="2462"/>
        <v>0.30307870370370371</v>
      </c>
      <c r="F78798" s="44" t="str">
        <f t="shared" si="2463"/>
        <v>Утро</v>
      </c>
    </row>
    <row r="78799" spans="1:6" ht="15" x14ac:dyDescent="0.35">
      <c r="A78799">
        <v>239222</v>
      </c>
      <c r="B78799" s="2">
        <v>44380.303781243325</v>
      </c>
      <c r="C78799">
        <v>43447</v>
      </c>
      <c r="D78799">
        <v>351192</v>
      </c>
      <c r="E78799" s="43">
        <f t="shared" si="2462"/>
        <v>0.30378472222222225</v>
      </c>
      <c r="F78799" s="44" t="str">
        <f t="shared" si="2463"/>
        <v>Утро</v>
      </c>
    </row>
    <row r="78800" spans="1:6" ht="15" x14ac:dyDescent="0.35">
      <c r="A78800">
        <v>239225</v>
      </c>
      <c r="B78800" s="2">
        <v>44380.305795464948</v>
      </c>
      <c r="C78800">
        <v>88843</v>
      </c>
      <c r="D78800">
        <v>258251</v>
      </c>
      <c r="E78800" s="43">
        <f t="shared" si="2462"/>
        <v>0.30579861111111112</v>
      </c>
      <c r="F78800" s="44" t="str">
        <f t="shared" si="2463"/>
        <v>Утро</v>
      </c>
    </row>
    <row r="78801" spans="1:6" ht="15" x14ac:dyDescent="0.35">
      <c r="A78801">
        <v>239228</v>
      </c>
      <c r="B78801" s="2">
        <v>44380.306588946194</v>
      </c>
      <c r="C78801">
        <v>291499</v>
      </c>
      <c r="D78801">
        <v>351192</v>
      </c>
      <c r="E78801" s="43">
        <f t="shared" si="2462"/>
        <v>0.30658564814814815</v>
      </c>
      <c r="F78801" s="44" t="str">
        <f t="shared" si="2463"/>
        <v>Утро</v>
      </c>
    </row>
    <row r="78802" spans="1:6" ht="15" x14ac:dyDescent="0.35">
      <c r="A78802">
        <v>239230</v>
      </c>
      <c r="B78802" s="2">
        <v>44380.307443464459</v>
      </c>
      <c r="C78802">
        <v>242082</v>
      </c>
      <c r="D78802">
        <v>118549</v>
      </c>
      <c r="E78802" s="43">
        <f t="shared" si="2462"/>
        <v>0.30744212962962963</v>
      </c>
      <c r="F78802" s="44" t="str">
        <f t="shared" si="2463"/>
        <v>Утро</v>
      </c>
    </row>
    <row r="78803" spans="1:6" ht="15" x14ac:dyDescent="0.35">
      <c r="A78803">
        <v>239233</v>
      </c>
      <c r="B78803" s="2">
        <v>44380.308664204844</v>
      </c>
      <c r="C78803">
        <v>321329</v>
      </c>
      <c r="D78803">
        <v>413612</v>
      </c>
      <c r="E78803" s="43">
        <f t="shared" si="2462"/>
        <v>0.30866898148148147</v>
      </c>
      <c r="F78803" s="44" t="str">
        <f t="shared" si="2463"/>
        <v>Утро</v>
      </c>
    </row>
    <row r="78804" spans="1:6" ht="15" x14ac:dyDescent="0.35">
      <c r="A78804">
        <v>239235</v>
      </c>
      <c r="B78804" s="2">
        <v>44380.308725241863</v>
      </c>
      <c r="C78804">
        <v>166635</v>
      </c>
      <c r="D78804">
        <v>351192</v>
      </c>
      <c r="E78804" s="43">
        <f t="shared" si="2462"/>
        <v>0.30872685185185184</v>
      </c>
      <c r="F78804" s="44" t="str">
        <f t="shared" si="2463"/>
        <v>Утро</v>
      </c>
    </row>
    <row r="78805" spans="1:6" ht="15" x14ac:dyDescent="0.35">
      <c r="A78805">
        <v>239237</v>
      </c>
      <c r="B78805" s="2">
        <v>44380.310892056033</v>
      </c>
      <c r="C78805">
        <v>6721</v>
      </c>
      <c r="D78805">
        <v>118549</v>
      </c>
      <c r="E78805" s="43">
        <f t="shared" si="2462"/>
        <v>0.31089120370370371</v>
      </c>
      <c r="F78805" s="44" t="str">
        <f t="shared" si="2463"/>
        <v>Утро</v>
      </c>
    </row>
    <row r="78806" spans="1:6" ht="15" x14ac:dyDescent="0.35">
      <c r="A78806">
        <v>239242</v>
      </c>
      <c r="B78806" s="2">
        <v>44380.312051759392</v>
      </c>
      <c r="C78806">
        <v>162171</v>
      </c>
      <c r="D78806">
        <v>384697</v>
      </c>
      <c r="E78806" s="43">
        <f t="shared" si="2462"/>
        <v>0.3120486111111111</v>
      </c>
      <c r="F78806" s="44" t="str">
        <f t="shared" si="2463"/>
        <v>Утро</v>
      </c>
    </row>
    <row r="78807" spans="1:6" ht="15" x14ac:dyDescent="0.35">
      <c r="A78807">
        <v>239247</v>
      </c>
      <c r="B78807" s="2">
        <v>44380.313058870204</v>
      </c>
      <c r="C78807">
        <v>319946</v>
      </c>
      <c r="D78807">
        <v>109960</v>
      </c>
      <c r="E78807" s="43">
        <f t="shared" si="2462"/>
        <v>0.31305555555555559</v>
      </c>
      <c r="F78807" s="44" t="str">
        <f t="shared" si="2463"/>
        <v>Утро</v>
      </c>
    </row>
    <row r="78808" spans="1:6" ht="15" x14ac:dyDescent="0.35">
      <c r="A78808">
        <v>239252</v>
      </c>
      <c r="B78808" s="2">
        <v>44380.314188055054</v>
      </c>
      <c r="C78808">
        <v>267642</v>
      </c>
      <c r="D78808">
        <v>298909</v>
      </c>
      <c r="E78808" s="43">
        <f t="shared" si="2462"/>
        <v>0.31418981481481484</v>
      </c>
      <c r="F78808" s="44" t="str">
        <f t="shared" si="2463"/>
        <v>Утро</v>
      </c>
    </row>
    <row r="78809" spans="1:6" ht="15" x14ac:dyDescent="0.35">
      <c r="A78809">
        <v>239254</v>
      </c>
      <c r="B78809" s="2">
        <v>44380.315439313941</v>
      </c>
      <c r="C78809">
        <v>238404</v>
      </c>
      <c r="D78809">
        <v>12149</v>
      </c>
      <c r="E78809" s="43">
        <f t="shared" si="2462"/>
        <v>0.31543981481481481</v>
      </c>
      <c r="F78809" s="44" t="str">
        <f t="shared" si="2463"/>
        <v>Утро</v>
      </c>
    </row>
    <row r="78810" spans="1:6" ht="15" x14ac:dyDescent="0.35">
      <c r="A78810">
        <v>239256</v>
      </c>
      <c r="B78810" s="2">
        <v>44380.315683462017</v>
      </c>
      <c r="C78810">
        <v>156771</v>
      </c>
      <c r="D78810">
        <v>436070</v>
      </c>
      <c r="E78810" s="43">
        <f t="shared" si="2462"/>
        <v>0.31568287037037041</v>
      </c>
      <c r="F78810" s="44" t="str">
        <f t="shared" si="2463"/>
        <v>Утро</v>
      </c>
    </row>
    <row r="78811" spans="1:6" ht="15" x14ac:dyDescent="0.35">
      <c r="A78811">
        <v>239261</v>
      </c>
      <c r="B78811" s="2">
        <v>44380.316507461779</v>
      </c>
      <c r="C78811">
        <v>250846</v>
      </c>
      <c r="D78811">
        <v>231132</v>
      </c>
      <c r="E78811" s="43">
        <f t="shared" si="2462"/>
        <v>0.31650462962962961</v>
      </c>
      <c r="F78811" s="44" t="str">
        <f t="shared" si="2463"/>
        <v>Утро</v>
      </c>
    </row>
    <row r="78812" spans="1:6" ht="15" x14ac:dyDescent="0.35">
      <c r="A78812">
        <v>239265</v>
      </c>
      <c r="B78812" s="2">
        <v>44380.318979461044</v>
      </c>
      <c r="C78812">
        <v>332101</v>
      </c>
      <c r="D78812">
        <v>88863</v>
      </c>
      <c r="E78812" s="43">
        <f t="shared" si="2462"/>
        <v>0.31898148148148148</v>
      </c>
      <c r="F78812" s="44" t="str">
        <f t="shared" si="2463"/>
        <v>Утро</v>
      </c>
    </row>
    <row r="78813" spans="1:6" ht="15" x14ac:dyDescent="0.35">
      <c r="A78813">
        <v>239267</v>
      </c>
      <c r="B78813" s="2">
        <v>44380.319362459544</v>
      </c>
      <c r="C78813">
        <v>179959</v>
      </c>
      <c r="D78813">
        <v>444323</v>
      </c>
      <c r="E78813" s="43">
        <f t="shared" si="2462"/>
        <v>0.31936342592592593</v>
      </c>
      <c r="F78813" s="44" t="str">
        <f t="shared" si="2463"/>
        <v>Утро</v>
      </c>
    </row>
    <row r="78814" spans="1:6" ht="15" x14ac:dyDescent="0.35">
      <c r="A78814">
        <v>239271</v>
      </c>
      <c r="B78814" s="2">
        <v>44380.322061830499</v>
      </c>
      <c r="C78814">
        <v>322457</v>
      </c>
      <c r="D78814">
        <v>158978</v>
      </c>
      <c r="E78814" s="43">
        <f t="shared" si="2462"/>
        <v>0.3220601851851852</v>
      </c>
      <c r="F78814" s="44" t="str">
        <f t="shared" si="2463"/>
        <v>Утро</v>
      </c>
    </row>
    <row r="78815" spans="1:6" ht="15" x14ac:dyDescent="0.35">
      <c r="A78815">
        <v>239276</v>
      </c>
      <c r="B78815" s="2">
        <v>44380.326700643942</v>
      </c>
      <c r="C78815">
        <v>62658</v>
      </c>
      <c r="D78815">
        <v>21760</v>
      </c>
      <c r="E78815" s="43">
        <f t="shared" si="2462"/>
        <v>0.32670138888888889</v>
      </c>
      <c r="F78815" s="44" t="str">
        <f t="shared" si="2463"/>
        <v>Утро</v>
      </c>
    </row>
    <row r="78816" spans="1:6" ht="15" x14ac:dyDescent="0.35">
      <c r="A78816">
        <v>239280</v>
      </c>
      <c r="B78816" s="2">
        <v>44380.327127903074</v>
      </c>
      <c r="C78816">
        <v>107230</v>
      </c>
      <c r="D78816">
        <v>15045</v>
      </c>
      <c r="E78816" s="43">
        <f t="shared" si="2462"/>
        <v>0.3271296296296296</v>
      </c>
      <c r="F78816" s="44" t="str">
        <f t="shared" si="2463"/>
        <v>Утро</v>
      </c>
    </row>
    <row r="78817" spans="1:6" ht="15" x14ac:dyDescent="0.35">
      <c r="A78817">
        <v>239284</v>
      </c>
      <c r="B78817" s="2">
        <v>44380.33066805017</v>
      </c>
      <c r="C78817">
        <v>302135</v>
      </c>
      <c r="D78817">
        <v>347008</v>
      </c>
      <c r="E78817" s="43">
        <f t="shared" si="2462"/>
        <v>0.33067129629629627</v>
      </c>
      <c r="F78817" s="44" t="str">
        <f t="shared" si="2463"/>
        <v>Утро</v>
      </c>
    </row>
    <row r="78818" spans="1:6" ht="15" x14ac:dyDescent="0.35">
      <c r="A78818">
        <v>239286</v>
      </c>
      <c r="B78818" s="2">
        <v>44380.330999999998</v>
      </c>
      <c r="C78818">
        <v>348532</v>
      </c>
      <c r="D78818">
        <v>42705</v>
      </c>
      <c r="E78818" s="43">
        <f t="shared" si="2462"/>
        <v>0.33099537037037036</v>
      </c>
      <c r="F78818" s="44" t="str">
        <f t="shared" si="2463"/>
        <v>Утро</v>
      </c>
    </row>
    <row r="78819" spans="1:6" ht="15" x14ac:dyDescent="0.35">
      <c r="A78819">
        <v>239289</v>
      </c>
      <c r="B78819" s="2">
        <v>44380.33176671651</v>
      </c>
      <c r="C78819">
        <v>56890</v>
      </c>
      <c r="D78819">
        <v>17483</v>
      </c>
      <c r="E78819" s="43">
        <f t="shared" si="2462"/>
        <v>0.33177083333333335</v>
      </c>
      <c r="F78819" s="44" t="str">
        <f t="shared" si="2463"/>
        <v>Утро</v>
      </c>
    </row>
    <row r="78820" spans="1:6" ht="15" x14ac:dyDescent="0.35">
      <c r="A78820">
        <v>239294</v>
      </c>
      <c r="B78820" s="2">
        <v>44380.333521035602</v>
      </c>
      <c r="C78820">
        <v>176198</v>
      </c>
      <c r="D78820">
        <v>260812</v>
      </c>
      <c r="E78820" s="43">
        <f t="shared" si="2462"/>
        <v>0.33351851851851855</v>
      </c>
      <c r="F78820" s="44" t="str">
        <f t="shared" si="2463"/>
        <v>Утро</v>
      </c>
    </row>
    <row r="78821" spans="1:6" ht="15" x14ac:dyDescent="0.35">
      <c r="A78821">
        <v>239296</v>
      </c>
      <c r="B78821" s="2">
        <v>44380.33381145665</v>
      </c>
      <c r="C78821">
        <v>274380</v>
      </c>
      <c r="D78821">
        <v>351192</v>
      </c>
      <c r="E78821" s="43">
        <f t="shared" si="2462"/>
        <v>0.33380787037037035</v>
      </c>
      <c r="F78821" s="44" t="str">
        <f t="shared" si="2463"/>
        <v>Утро</v>
      </c>
    </row>
    <row r="78822" spans="1:6" ht="15" x14ac:dyDescent="0.35">
      <c r="A78822">
        <v>239301</v>
      </c>
      <c r="B78822" s="2">
        <v>44380.334421826839</v>
      </c>
      <c r="C78822">
        <v>318000</v>
      </c>
      <c r="D78822">
        <v>343712</v>
      </c>
      <c r="E78822" s="43">
        <f t="shared" si="2462"/>
        <v>0.3344212962962963</v>
      </c>
      <c r="F78822" s="44" t="str">
        <f t="shared" si="2463"/>
        <v>Утро</v>
      </c>
    </row>
    <row r="78823" spans="1:6" ht="15" x14ac:dyDescent="0.35">
      <c r="A78823">
        <v>239305</v>
      </c>
      <c r="B78823" s="2">
        <v>44380.334696493424</v>
      </c>
      <c r="C78823">
        <v>112070</v>
      </c>
      <c r="D78823">
        <v>172251</v>
      </c>
      <c r="E78823" s="43">
        <f t="shared" si="2462"/>
        <v>0.33469907407407407</v>
      </c>
      <c r="F78823" s="44" t="str">
        <f t="shared" si="2463"/>
        <v>Утро</v>
      </c>
    </row>
    <row r="78824" spans="1:6" ht="15" x14ac:dyDescent="0.35">
      <c r="A78824">
        <v>239309</v>
      </c>
      <c r="B78824" s="2">
        <v>44380.33603930784</v>
      </c>
      <c r="C78824">
        <v>303890</v>
      </c>
      <c r="D78824">
        <v>313862</v>
      </c>
      <c r="E78824" s="43">
        <f t="shared" si="2462"/>
        <v>0.33604166666666663</v>
      </c>
      <c r="F78824" s="44" t="str">
        <f t="shared" si="2463"/>
        <v>Утро</v>
      </c>
    </row>
    <row r="78825" spans="1:6" ht="15" x14ac:dyDescent="0.35">
      <c r="A78825">
        <v>239310</v>
      </c>
      <c r="B78825" s="2">
        <v>44380.336352750812</v>
      </c>
      <c r="C78825">
        <v>163208</v>
      </c>
      <c r="D78825">
        <v>347393</v>
      </c>
      <c r="E78825" s="43">
        <f t="shared" si="2462"/>
        <v>0.33635416666666668</v>
      </c>
      <c r="F78825" s="44" t="str">
        <f t="shared" si="2463"/>
        <v>Утро</v>
      </c>
    </row>
    <row r="78826" spans="1:6" ht="15" x14ac:dyDescent="0.35">
      <c r="A78826">
        <v>239314</v>
      </c>
      <c r="B78826" s="2">
        <v>44380.337656788841</v>
      </c>
      <c r="C78826">
        <v>205613</v>
      </c>
      <c r="D78826">
        <v>154228</v>
      </c>
      <c r="E78826" s="43">
        <f t="shared" si="2462"/>
        <v>0.33766203703703707</v>
      </c>
      <c r="F78826" s="44" t="str">
        <f t="shared" si="2463"/>
        <v>Утро</v>
      </c>
    </row>
    <row r="78827" spans="1:6" ht="15" x14ac:dyDescent="0.35">
      <c r="A78827">
        <v>239317</v>
      </c>
      <c r="B78827" s="2">
        <v>44380.338375404528</v>
      </c>
      <c r="C78827">
        <v>249317</v>
      </c>
      <c r="D78827">
        <v>351192</v>
      </c>
      <c r="E78827" s="43">
        <f t="shared" si="2462"/>
        <v>0.33837962962962959</v>
      </c>
      <c r="F78827" s="44" t="str">
        <f t="shared" si="2463"/>
        <v>Утро</v>
      </c>
    </row>
    <row r="78828" spans="1:6" ht="15" x14ac:dyDescent="0.35">
      <c r="A78828">
        <v>239318</v>
      </c>
      <c r="B78828" s="2">
        <v>44380.340006714076</v>
      </c>
      <c r="C78828">
        <v>42894</v>
      </c>
      <c r="D78828">
        <v>258219</v>
      </c>
      <c r="E78828" s="43">
        <f t="shared" si="2462"/>
        <v>0.34001157407407406</v>
      </c>
      <c r="F78828" s="44" t="str">
        <f t="shared" si="2463"/>
        <v>Утро</v>
      </c>
    </row>
    <row r="78829" spans="1:6" ht="15" x14ac:dyDescent="0.35">
      <c r="A78829">
        <v>239319</v>
      </c>
      <c r="B78829" s="2">
        <v>44380.342333333334</v>
      </c>
      <c r="C78829">
        <v>228699</v>
      </c>
      <c r="D78829">
        <v>230507</v>
      </c>
      <c r="E78829" s="43">
        <f t="shared" si="2462"/>
        <v>0.34233796296296298</v>
      </c>
      <c r="F78829" s="44" t="str">
        <f t="shared" si="2463"/>
        <v>Утро</v>
      </c>
    </row>
    <row r="78830" spans="1:6" ht="15" x14ac:dyDescent="0.35">
      <c r="A78830">
        <v>239321</v>
      </c>
      <c r="B78830" s="2">
        <v>44380.343229773462</v>
      </c>
      <c r="C78830">
        <v>244623</v>
      </c>
      <c r="D78830">
        <v>158978</v>
      </c>
      <c r="E78830" s="43">
        <f t="shared" si="2462"/>
        <v>0.3432291666666667</v>
      </c>
      <c r="F78830" s="44" t="str">
        <f t="shared" si="2463"/>
        <v>Утро</v>
      </c>
    </row>
    <row r="78831" spans="1:6" ht="15" x14ac:dyDescent="0.35">
      <c r="A78831">
        <v>239325</v>
      </c>
      <c r="B78831" s="2">
        <v>44380.346263008512</v>
      </c>
      <c r="C78831">
        <v>281245</v>
      </c>
      <c r="D78831">
        <v>228405</v>
      </c>
      <c r="E78831" s="43">
        <f t="shared" si="2462"/>
        <v>0.34626157407407404</v>
      </c>
      <c r="F78831" s="44" t="str">
        <f t="shared" si="2463"/>
        <v>Утро</v>
      </c>
    </row>
    <row r="78832" spans="1:6" ht="15" x14ac:dyDescent="0.35">
      <c r="A78832">
        <v>239326</v>
      </c>
      <c r="B78832" s="2">
        <v>44380.347270119324</v>
      </c>
      <c r="C78832">
        <v>163978</v>
      </c>
      <c r="D78832">
        <v>60239</v>
      </c>
      <c r="E78832" s="43">
        <f t="shared" si="2462"/>
        <v>0.34726851851851853</v>
      </c>
      <c r="F78832" s="44" t="str">
        <f t="shared" si="2463"/>
        <v>Утро</v>
      </c>
    </row>
    <row r="78833" spans="1:6" ht="15" x14ac:dyDescent="0.35">
      <c r="A78833">
        <v>239329</v>
      </c>
      <c r="B78833" s="2">
        <v>44380.349131748408</v>
      </c>
      <c r="C78833">
        <v>190444</v>
      </c>
      <c r="D78833">
        <v>330333</v>
      </c>
      <c r="E78833" s="43">
        <f t="shared" si="2462"/>
        <v>0.34913194444444445</v>
      </c>
      <c r="F78833" s="44" t="str">
        <f t="shared" si="2463"/>
        <v>Утро</v>
      </c>
    </row>
    <row r="78834" spans="1:6" ht="15" x14ac:dyDescent="0.35">
      <c r="A78834">
        <v>239331</v>
      </c>
      <c r="B78834" s="2">
        <v>44380.350321970276</v>
      </c>
      <c r="C78834">
        <v>64417</v>
      </c>
      <c r="D78834">
        <v>254768</v>
      </c>
      <c r="E78834" s="43">
        <f t="shared" si="2462"/>
        <v>0.35032407407407407</v>
      </c>
      <c r="F78834" s="44" t="str">
        <f t="shared" si="2463"/>
        <v>Утро</v>
      </c>
    </row>
    <row r="78835" spans="1:6" ht="15" x14ac:dyDescent="0.35">
      <c r="A78835">
        <v>239333</v>
      </c>
      <c r="B78835" s="2">
        <v>44380.351634266182</v>
      </c>
      <c r="C78835">
        <v>229855</v>
      </c>
      <c r="D78835">
        <v>122982</v>
      </c>
      <c r="E78835" s="43">
        <f t="shared" si="2462"/>
        <v>0.35163194444444446</v>
      </c>
      <c r="F78835" s="44" t="str">
        <f t="shared" si="2463"/>
        <v>Утро</v>
      </c>
    </row>
    <row r="78836" spans="1:6" ht="15" x14ac:dyDescent="0.35">
      <c r="A78836">
        <v>239338</v>
      </c>
      <c r="B78836" s="2">
        <v>44380.352153080843</v>
      </c>
      <c r="C78836">
        <v>296042</v>
      </c>
      <c r="D78836">
        <v>21760</v>
      </c>
      <c r="E78836" s="43">
        <f t="shared" si="2462"/>
        <v>0.35215277777777776</v>
      </c>
      <c r="F78836" s="44" t="str">
        <f t="shared" si="2463"/>
        <v>Утро</v>
      </c>
    </row>
    <row r="78837" spans="1:6" ht="15" x14ac:dyDescent="0.35">
      <c r="A78837">
        <v>239343</v>
      </c>
      <c r="B78837" s="2">
        <v>44380.354556634302</v>
      </c>
      <c r="C78837">
        <v>166301</v>
      </c>
      <c r="D78837">
        <v>268705</v>
      </c>
      <c r="E78837" s="43">
        <f t="shared" si="2462"/>
        <v>0.35456018518518517</v>
      </c>
      <c r="F78837" s="44" t="str">
        <f t="shared" si="2463"/>
        <v>Утро</v>
      </c>
    </row>
    <row r="78838" spans="1:6" ht="15" x14ac:dyDescent="0.35">
      <c r="A78838">
        <v>239344</v>
      </c>
      <c r="B78838" s="2">
        <v>44380.355937376022</v>
      </c>
      <c r="C78838">
        <v>151510</v>
      </c>
      <c r="D78838">
        <v>154256</v>
      </c>
      <c r="E78838" s="43">
        <f t="shared" si="2462"/>
        <v>0.35593750000000002</v>
      </c>
      <c r="F78838" s="44" t="str">
        <f t="shared" si="2463"/>
        <v>Утро</v>
      </c>
    </row>
    <row r="78839" spans="1:6" ht="15" x14ac:dyDescent="0.35">
      <c r="A78839">
        <v>239346</v>
      </c>
      <c r="B78839" s="2">
        <v>44380.355998413041</v>
      </c>
      <c r="C78839">
        <v>190787</v>
      </c>
      <c r="D78839">
        <v>472712</v>
      </c>
      <c r="E78839" s="43">
        <f t="shared" si="2462"/>
        <v>0.35599537037037038</v>
      </c>
      <c r="F78839" s="44" t="str">
        <f t="shared" si="2463"/>
        <v>Утро</v>
      </c>
    </row>
    <row r="78840" spans="1:6" ht="15" x14ac:dyDescent="0.35">
      <c r="A78840">
        <v>239349</v>
      </c>
      <c r="B78840" s="2">
        <v>44380.356425672173</v>
      </c>
      <c r="C78840">
        <v>133845</v>
      </c>
      <c r="D78840">
        <v>472712</v>
      </c>
      <c r="E78840" s="43">
        <f t="shared" si="2462"/>
        <v>0.35642361111111115</v>
      </c>
      <c r="F78840" s="44" t="str">
        <f t="shared" si="2463"/>
        <v>Утро</v>
      </c>
    </row>
    <row r="78841" spans="1:6" ht="15" x14ac:dyDescent="0.35">
      <c r="A78841">
        <v>239352</v>
      </c>
      <c r="B78841" s="2">
        <v>44380.356730857267</v>
      </c>
      <c r="C78841">
        <v>12229</v>
      </c>
      <c r="D78841">
        <v>347008</v>
      </c>
      <c r="E78841" s="43">
        <f t="shared" si="2462"/>
        <v>0.35673611111111114</v>
      </c>
      <c r="F78841" s="44" t="str">
        <f t="shared" si="2463"/>
        <v>Утро</v>
      </c>
    </row>
    <row r="78842" spans="1:6" ht="15" x14ac:dyDescent="0.35">
      <c r="A78842">
        <v>239353</v>
      </c>
      <c r="B78842" s="2">
        <v>44380.35932493057</v>
      </c>
      <c r="C78842">
        <v>2136</v>
      </c>
      <c r="D78842">
        <v>276751</v>
      </c>
      <c r="E78842" s="43">
        <f t="shared" si="2462"/>
        <v>0.35932870370370368</v>
      </c>
      <c r="F78842" s="44" t="str">
        <f t="shared" si="2463"/>
        <v>Утро</v>
      </c>
    </row>
    <row r="78843" spans="1:6" ht="15" x14ac:dyDescent="0.35">
      <c r="A78843">
        <v>239354</v>
      </c>
      <c r="B78843" s="2">
        <v>44380.359411003235</v>
      </c>
      <c r="C78843">
        <v>192331</v>
      </c>
      <c r="D78843">
        <v>330333</v>
      </c>
      <c r="E78843" s="43">
        <f t="shared" si="2462"/>
        <v>0.35940972222222217</v>
      </c>
      <c r="F78843" s="44" t="str">
        <f t="shared" si="2463"/>
        <v>Утро</v>
      </c>
    </row>
    <row r="78844" spans="1:6" ht="15" x14ac:dyDescent="0.35">
      <c r="A78844">
        <v>239358</v>
      </c>
      <c r="B78844" s="2">
        <v>44380.360057374797</v>
      </c>
      <c r="C78844">
        <v>77115</v>
      </c>
      <c r="D78844">
        <v>411922</v>
      </c>
      <c r="E78844" s="43">
        <f t="shared" si="2462"/>
        <v>0.36005787037037035</v>
      </c>
      <c r="F78844" s="44" t="str">
        <f t="shared" si="2463"/>
        <v>Утро</v>
      </c>
    </row>
    <row r="78845" spans="1:6" ht="15" x14ac:dyDescent="0.35">
      <c r="A78845">
        <v>239362</v>
      </c>
      <c r="B78845" s="2">
        <v>44380.362468337044</v>
      </c>
      <c r="C78845">
        <v>82383</v>
      </c>
      <c r="D78845">
        <v>209122</v>
      </c>
      <c r="E78845" s="43">
        <f t="shared" si="2462"/>
        <v>0.36246527777777776</v>
      </c>
      <c r="F78845" s="44" t="str">
        <f t="shared" si="2463"/>
        <v>Утро</v>
      </c>
    </row>
    <row r="78846" spans="1:6" ht="15" x14ac:dyDescent="0.35">
      <c r="A78846">
        <v>239363</v>
      </c>
      <c r="B78846" s="2">
        <v>44380.363689077429</v>
      </c>
      <c r="C78846">
        <v>221808</v>
      </c>
      <c r="D78846">
        <v>242719</v>
      </c>
      <c r="E78846" s="43">
        <f t="shared" si="2462"/>
        <v>0.3636921296296296</v>
      </c>
      <c r="F78846" s="44" t="str">
        <f t="shared" si="2463"/>
        <v>Утро</v>
      </c>
    </row>
    <row r="78847" spans="1:6" ht="15" x14ac:dyDescent="0.35">
      <c r="A78847">
        <v>239368</v>
      </c>
      <c r="B78847" s="2">
        <v>44380.364757225259</v>
      </c>
      <c r="C78847">
        <v>296869</v>
      </c>
      <c r="D78847">
        <v>115218</v>
      </c>
      <c r="E78847" s="43">
        <f t="shared" si="2462"/>
        <v>0.36475694444444445</v>
      </c>
      <c r="F78847" s="44" t="str">
        <f t="shared" si="2463"/>
        <v>Утро</v>
      </c>
    </row>
    <row r="78848" spans="1:6" ht="15" x14ac:dyDescent="0.35">
      <c r="A78848">
        <v>239369</v>
      </c>
      <c r="B78848" s="2">
        <v>44380.365333333335</v>
      </c>
      <c r="C78848">
        <v>290595</v>
      </c>
      <c r="D78848">
        <v>320264</v>
      </c>
      <c r="E78848" s="43">
        <f t="shared" si="2462"/>
        <v>0.36533564814814817</v>
      </c>
      <c r="F78848" s="44" t="str">
        <f t="shared" si="2463"/>
        <v>Утро</v>
      </c>
    </row>
    <row r="78849" spans="1:6" ht="15" x14ac:dyDescent="0.35">
      <c r="A78849">
        <v>239370</v>
      </c>
      <c r="B78849" s="2">
        <v>44380.367906148866</v>
      </c>
      <c r="C78849">
        <v>60737</v>
      </c>
      <c r="D78849">
        <v>230507</v>
      </c>
      <c r="E78849" s="43">
        <f t="shared" si="2462"/>
        <v>0.36790509259259258</v>
      </c>
      <c r="F78849" s="44" t="str">
        <f t="shared" si="2463"/>
        <v>Утро</v>
      </c>
    </row>
    <row r="78850" spans="1:6" ht="15" x14ac:dyDescent="0.35">
      <c r="A78850">
        <v>239373</v>
      </c>
      <c r="B78850" s="2">
        <v>44380.368785668506</v>
      </c>
      <c r="C78850">
        <v>322311</v>
      </c>
      <c r="D78850">
        <v>303699</v>
      </c>
      <c r="E78850" s="43">
        <f t="shared" si="2462"/>
        <v>0.36878472222222225</v>
      </c>
      <c r="F78850" s="44" t="str">
        <f t="shared" si="2463"/>
        <v>Утро</v>
      </c>
    </row>
    <row r="78851" spans="1:6" ht="15" x14ac:dyDescent="0.35">
      <c r="A78851">
        <v>239377</v>
      </c>
      <c r="B78851" s="2">
        <v>44380.370433668017</v>
      </c>
      <c r="C78851">
        <v>159972</v>
      </c>
      <c r="D78851">
        <v>250679</v>
      </c>
      <c r="E78851" s="43">
        <f t="shared" ref="E78851:E78914" si="2464">TIME(HOUR(B78851),MINUTE(B78851),SECOND(B78851))</f>
        <v>0.37042824074074071</v>
      </c>
      <c r="F78851" s="44" t="str">
        <f t="shared" ref="F78851:F78914" si="2465">IF(E78851&gt;=TIME(6,0,0),IF(E78851&lt;TIME(12,0,0),"Утро",IF(E78851&lt;TIME(18,0,0),"День",IF((E78851)&lt;TIME(23,0,0),"Вечер","Ночь"))),"Ночь")</f>
        <v>Утро</v>
      </c>
    </row>
    <row r="78852" spans="1:6" ht="15" x14ac:dyDescent="0.35">
      <c r="A78852">
        <v>239381</v>
      </c>
      <c r="B78852" s="2">
        <v>44380.371951456313</v>
      </c>
      <c r="C78852">
        <v>271540</v>
      </c>
      <c r="D78852">
        <v>465525</v>
      </c>
      <c r="E78852" s="43">
        <f t="shared" si="2464"/>
        <v>0.37195601851851851</v>
      </c>
      <c r="F78852" s="44" t="str">
        <f t="shared" si="2465"/>
        <v>Утро</v>
      </c>
    </row>
    <row r="78853" spans="1:6" ht="15" x14ac:dyDescent="0.35">
      <c r="A78853">
        <v>239384</v>
      </c>
      <c r="B78853" s="2">
        <v>44380.372997222818</v>
      </c>
      <c r="C78853">
        <v>31650</v>
      </c>
      <c r="D78853">
        <v>43623</v>
      </c>
      <c r="E78853" s="43">
        <f t="shared" si="2464"/>
        <v>0.37299768518518522</v>
      </c>
      <c r="F78853" s="44" t="str">
        <f t="shared" si="2465"/>
        <v>Утро</v>
      </c>
    </row>
    <row r="78854" spans="1:6" ht="15" x14ac:dyDescent="0.35">
      <c r="A78854">
        <v>239389</v>
      </c>
      <c r="B78854" s="2">
        <v>44380.374889370403</v>
      </c>
      <c r="C78854">
        <v>37766</v>
      </c>
      <c r="D78854">
        <v>60239</v>
      </c>
      <c r="E78854" s="43">
        <f t="shared" si="2464"/>
        <v>0.37488425925925922</v>
      </c>
      <c r="F78854" s="44" t="str">
        <f t="shared" si="2465"/>
        <v>Утро</v>
      </c>
    </row>
    <row r="78855" spans="1:6" ht="15" x14ac:dyDescent="0.35">
      <c r="A78855">
        <v>239393</v>
      </c>
      <c r="B78855" s="2">
        <v>44380.376689962461</v>
      </c>
      <c r="C78855">
        <v>328509</v>
      </c>
      <c r="D78855">
        <v>411922</v>
      </c>
      <c r="E78855" s="43">
        <f t="shared" si="2464"/>
        <v>0.37668981481481478</v>
      </c>
      <c r="F78855" s="44" t="str">
        <f t="shared" si="2465"/>
        <v>Утро</v>
      </c>
    </row>
    <row r="78856" spans="1:6" ht="15" x14ac:dyDescent="0.35">
      <c r="A78856">
        <v>239396</v>
      </c>
      <c r="B78856" s="2">
        <v>44380.377333333337</v>
      </c>
      <c r="C78856">
        <v>200091</v>
      </c>
      <c r="D78856">
        <v>189009</v>
      </c>
      <c r="E78856" s="43">
        <f t="shared" si="2464"/>
        <v>0.37733796296296296</v>
      </c>
      <c r="F78856" s="44" t="str">
        <f t="shared" si="2465"/>
        <v>Утро</v>
      </c>
    </row>
    <row r="78857" spans="1:6" ht="15" x14ac:dyDescent="0.35">
      <c r="A78857">
        <v>239399</v>
      </c>
      <c r="B78857" s="2">
        <v>44380.377636036254</v>
      </c>
      <c r="C78857">
        <v>69557</v>
      </c>
      <c r="D78857">
        <v>411922</v>
      </c>
      <c r="E78857" s="43">
        <f t="shared" si="2464"/>
        <v>0.37763888888888886</v>
      </c>
      <c r="F78857" s="44" t="str">
        <f t="shared" si="2465"/>
        <v>Утро</v>
      </c>
    </row>
    <row r="78858" spans="1:6" ht="15" x14ac:dyDescent="0.35">
      <c r="A78858">
        <v>239401</v>
      </c>
      <c r="B78858" s="2">
        <v>44380.378423948219</v>
      </c>
      <c r="C78858">
        <v>69300</v>
      </c>
      <c r="D78858">
        <v>470762</v>
      </c>
      <c r="E78858" s="43">
        <f t="shared" si="2464"/>
        <v>0.37842592592592594</v>
      </c>
      <c r="F78858" s="44" t="str">
        <f t="shared" si="2465"/>
        <v>Утро</v>
      </c>
    </row>
    <row r="78859" spans="1:6" ht="15" x14ac:dyDescent="0.35">
      <c r="A78859">
        <v>239405</v>
      </c>
      <c r="B78859" s="2">
        <v>44380.379924924469</v>
      </c>
      <c r="C78859">
        <v>109296</v>
      </c>
      <c r="D78859">
        <v>274147</v>
      </c>
      <c r="E78859" s="43">
        <f t="shared" si="2464"/>
        <v>0.3799305555555556</v>
      </c>
      <c r="F78859" s="44" t="str">
        <f t="shared" si="2465"/>
        <v>Утро</v>
      </c>
    </row>
    <row r="78860" spans="1:6" ht="15" x14ac:dyDescent="0.35">
      <c r="A78860">
        <v>239407</v>
      </c>
      <c r="B78860" s="2">
        <v>44380.379955442979</v>
      </c>
      <c r="C78860">
        <v>346663</v>
      </c>
      <c r="D78860">
        <v>42705</v>
      </c>
      <c r="E78860" s="43">
        <f t="shared" si="2464"/>
        <v>0.37995370370370374</v>
      </c>
      <c r="F78860" s="44" t="str">
        <f t="shared" si="2465"/>
        <v>Утро</v>
      </c>
    </row>
    <row r="78861" spans="1:6" ht="15" x14ac:dyDescent="0.35">
      <c r="A78861">
        <v>239412</v>
      </c>
      <c r="B78861" s="2">
        <v>44380.382064724923</v>
      </c>
      <c r="C78861">
        <v>147416</v>
      </c>
      <c r="D78861">
        <v>241927</v>
      </c>
      <c r="E78861" s="43">
        <f t="shared" si="2464"/>
        <v>0.3820601851851852</v>
      </c>
      <c r="F78861" s="44" t="str">
        <f t="shared" si="2465"/>
        <v>Утро</v>
      </c>
    </row>
    <row r="78862" spans="1:6" ht="15" x14ac:dyDescent="0.35">
      <c r="A78862">
        <v>239415</v>
      </c>
      <c r="B78862" s="2">
        <v>44380.38287378641</v>
      </c>
      <c r="C78862">
        <v>129259</v>
      </c>
      <c r="D78862">
        <v>87238</v>
      </c>
      <c r="E78862" s="43">
        <f t="shared" si="2464"/>
        <v>0.38287037037037036</v>
      </c>
      <c r="F78862" s="44" t="str">
        <f t="shared" si="2465"/>
        <v>Утро</v>
      </c>
    </row>
    <row r="78863" spans="1:6" ht="15" x14ac:dyDescent="0.35">
      <c r="A78863">
        <v>239420</v>
      </c>
      <c r="B78863" s="2">
        <v>44380.382885219886</v>
      </c>
      <c r="C78863">
        <v>340148</v>
      </c>
      <c r="D78863">
        <v>250679</v>
      </c>
      <c r="E78863" s="43">
        <f t="shared" si="2464"/>
        <v>0.38288194444444446</v>
      </c>
      <c r="F78863" s="44" t="str">
        <f t="shared" si="2465"/>
        <v>Утро</v>
      </c>
    </row>
    <row r="78864" spans="1:6" ht="15" x14ac:dyDescent="0.35">
      <c r="A78864">
        <v>239422</v>
      </c>
      <c r="B78864" s="2">
        <v>44380.384380626849</v>
      </c>
      <c r="C78864">
        <v>112322</v>
      </c>
      <c r="D78864">
        <v>250679</v>
      </c>
      <c r="E78864" s="43">
        <f t="shared" si="2464"/>
        <v>0.38437499999999997</v>
      </c>
      <c r="F78864" s="44" t="str">
        <f t="shared" si="2465"/>
        <v>Утро</v>
      </c>
    </row>
    <row r="78865" spans="1:6" ht="15" x14ac:dyDescent="0.35">
      <c r="A78865">
        <v>239426</v>
      </c>
      <c r="B78865" s="2">
        <v>44380.387066255687</v>
      </c>
      <c r="C78865">
        <v>148840</v>
      </c>
      <c r="D78865">
        <v>189009</v>
      </c>
      <c r="E78865" s="43">
        <f t="shared" si="2464"/>
        <v>0.38707175925925924</v>
      </c>
      <c r="F78865" s="44" t="str">
        <f t="shared" si="2465"/>
        <v>Утро</v>
      </c>
    </row>
    <row r="78866" spans="1:6" ht="15" x14ac:dyDescent="0.35">
      <c r="A78866">
        <v>239427</v>
      </c>
      <c r="B78866" s="2">
        <v>44380.387066255687</v>
      </c>
      <c r="C78866">
        <v>182402</v>
      </c>
      <c r="D78866">
        <v>214179</v>
      </c>
      <c r="E78866" s="43">
        <f t="shared" si="2464"/>
        <v>0.38707175925925924</v>
      </c>
      <c r="F78866" s="44" t="str">
        <f t="shared" si="2465"/>
        <v>Утро</v>
      </c>
    </row>
    <row r="78867" spans="1:6" ht="15" x14ac:dyDescent="0.35">
      <c r="A78867">
        <v>239430</v>
      </c>
      <c r="B78867" s="2">
        <v>44380.387323624593</v>
      </c>
      <c r="C78867">
        <v>228612</v>
      </c>
      <c r="D78867">
        <v>134888</v>
      </c>
      <c r="E78867" s="43">
        <f t="shared" si="2464"/>
        <v>0.38732638888888887</v>
      </c>
      <c r="F78867" s="44" t="str">
        <f t="shared" si="2465"/>
        <v>Утро</v>
      </c>
    </row>
    <row r="78868" spans="1:6" ht="15" x14ac:dyDescent="0.35">
      <c r="A78868">
        <v>239433</v>
      </c>
      <c r="B78868" s="2">
        <v>44380.389666666662</v>
      </c>
      <c r="C78868">
        <v>166714</v>
      </c>
      <c r="D78868">
        <v>304128</v>
      </c>
      <c r="E78868" s="43">
        <f t="shared" si="2464"/>
        <v>0.38966435185185189</v>
      </c>
      <c r="F78868" s="44" t="str">
        <f t="shared" si="2465"/>
        <v>Утро</v>
      </c>
    </row>
    <row r="78869" spans="1:6" ht="15" x14ac:dyDescent="0.35">
      <c r="A78869">
        <v>239435</v>
      </c>
      <c r="B78869" s="2">
        <v>44380.39015533981</v>
      </c>
      <c r="C78869">
        <v>337142</v>
      </c>
      <c r="D78869">
        <v>416030</v>
      </c>
      <c r="E78869" s="43">
        <f t="shared" si="2464"/>
        <v>0.39015046296296302</v>
      </c>
      <c r="F78869" s="44" t="str">
        <f t="shared" si="2465"/>
        <v>Утро</v>
      </c>
    </row>
    <row r="78870" spans="1:6" ht="15" x14ac:dyDescent="0.35">
      <c r="A78870">
        <v>239437</v>
      </c>
      <c r="B78870" s="2">
        <v>44380.390575884274</v>
      </c>
      <c r="C78870">
        <v>861</v>
      </c>
      <c r="D78870">
        <v>471403</v>
      </c>
      <c r="E78870" s="43">
        <f t="shared" si="2464"/>
        <v>0.39057870370370368</v>
      </c>
      <c r="F78870" s="44" t="str">
        <f t="shared" si="2465"/>
        <v>Утро</v>
      </c>
    </row>
    <row r="78871" spans="1:6" ht="15" x14ac:dyDescent="0.35">
      <c r="A78871">
        <v>239440</v>
      </c>
      <c r="B78871" s="2">
        <v>44380.391773462783</v>
      </c>
      <c r="C78871">
        <v>222433</v>
      </c>
      <c r="D78871">
        <v>83136</v>
      </c>
      <c r="E78871" s="43">
        <f t="shared" si="2464"/>
        <v>0.39177083333333335</v>
      </c>
      <c r="F78871" s="44" t="str">
        <f t="shared" si="2465"/>
        <v>Утро</v>
      </c>
    </row>
    <row r="78872" spans="1:6" ht="15" x14ac:dyDescent="0.35">
      <c r="A78872">
        <v>239445</v>
      </c>
      <c r="B78872" s="2">
        <v>44380.396000000001</v>
      </c>
      <c r="C78872">
        <v>20570</v>
      </c>
      <c r="D78872">
        <v>249086</v>
      </c>
      <c r="E78872" s="43">
        <f t="shared" si="2464"/>
        <v>0.39599537037037041</v>
      </c>
      <c r="F78872" s="44" t="str">
        <f t="shared" si="2465"/>
        <v>Утро</v>
      </c>
    </row>
    <row r="78873" spans="1:6" ht="15" x14ac:dyDescent="0.35">
      <c r="A78873">
        <v>239447</v>
      </c>
      <c r="B78873" s="2">
        <v>44380.396496475114</v>
      </c>
      <c r="C78873">
        <v>237202</v>
      </c>
      <c r="D78873">
        <v>327968</v>
      </c>
      <c r="E78873" s="43">
        <f t="shared" si="2464"/>
        <v>0.39649305555555553</v>
      </c>
      <c r="F78873" s="44" t="str">
        <f t="shared" si="2465"/>
        <v>Утро</v>
      </c>
    </row>
    <row r="78874" spans="1:6" ht="15" x14ac:dyDescent="0.35">
      <c r="A78874">
        <v>239449</v>
      </c>
      <c r="B78874" s="2">
        <v>44380.396649067661</v>
      </c>
      <c r="C78874">
        <v>45534</v>
      </c>
      <c r="D78874">
        <v>347008</v>
      </c>
      <c r="E78874" s="43">
        <f t="shared" si="2464"/>
        <v>0.39664351851851848</v>
      </c>
      <c r="F78874" s="44" t="str">
        <f t="shared" si="2465"/>
        <v>Утро</v>
      </c>
    </row>
    <row r="78875" spans="1:6" ht="15" x14ac:dyDescent="0.35">
      <c r="A78875">
        <v>239451</v>
      </c>
      <c r="B78875" s="2">
        <v>44380.397333333334</v>
      </c>
      <c r="C78875">
        <v>86475</v>
      </c>
      <c r="D78875">
        <v>56323</v>
      </c>
      <c r="E78875" s="43">
        <f t="shared" si="2464"/>
        <v>0.39733796296296298</v>
      </c>
      <c r="F78875" s="44" t="str">
        <f t="shared" si="2465"/>
        <v>Утро</v>
      </c>
    </row>
    <row r="78876" spans="1:6" ht="15" x14ac:dyDescent="0.35">
      <c r="A78876">
        <v>239453</v>
      </c>
      <c r="B78876" s="2">
        <v>44380.398571733756</v>
      </c>
      <c r="C78876">
        <v>88379</v>
      </c>
      <c r="D78876">
        <v>347008</v>
      </c>
      <c r="E78876" s="43">
        <f t="shared" si="2464"/>
        <v>0.39857638888888891</v>
      </c>
      <c r="F78876" s="44" t="str">
        <f t="shared" si="2465"/>
        <v>Утро</v>
      </c>
    </row>
    <row r="78877" spans="1:6" ht="15" x14ac:dyDescent="0.35">
      <c r="A78877">
        <v>239457</v>
      </c>
      <c r="B78877" s="2">
        <v>44380.399055016176</v>
      </c>
      <c r="C78877">
        <v>73223</v>
      </c>
      <c r="D78877">
        <v>305608</v>
      </c>
      <c r="E78877" s="43">
        <f t="shared" si="2464"/>
        <v>0.39905092592592589</v>
      </c>
      <c r="F78877" s="44" t="str">
        <f t="shared" si="2465"/>
        <v>Утро</v>
      </c>
    </row>
    <row r="78878" spans="1:6" ht="15" x14ac:dyDescent="0.35">
      <c r="A78878">
        <v>239458</v>
      </c>
      <c r="B78878" s="2">
        <v>44380.400673139156</v>
      </c>
      <c r="C78878">
        <v>335630</v>
      </c>
      <c r="D78878">
        <v>156268</v>
      </c>
      <c r="E78878" s="43">
        <f t="shared" si="2464"/>
        <v>0.40067129629629633</v>
      </c>
      <c r="F78878" s="44" t="str">
        <f t="shared" si="2465"/>
        <v>Утро</v>
      </c>
    </row>
    <row r="78879" spans="1:6" ht="15" x14ac:dyDescent="0.35">
      <c r="A78879">
        <v>239460</v>
      </c>
      <c r="B78879" s="2">
        <v>44380.40269579288</v>
      </c>
      <c r="C78879">
        <v>298181</v>
      </c>
      <c r="D78879">
        <v>226000</v>
      </c>
      <c r="E78879" s="43">
        <f t="shared" si="2464"/>
        <v>0.40269675925925924</v>
      </c>
      <c r="F78879" s="44" t="str">
        <f t="shared" si="2465"/>
        <v>Утро</v>
      </c>
    </row>
    <row r="78880" spans="1:6" ht="15" x14ac:dyDescent="0.35">
      <c r="A78880">
        <v>239462</v>
      </c>
      <c r="B78880" s="2">
        <v>44380.403973509936</v>
      </c>
      <c r="C78880">
        <v>284920</v>
      </c>
      <c r="D78880">
        <v>158978</v>
      </c>
      <c r="E78880" s="43">
        <f t="shared" si="2464"/>
        <v>0.4039699074074074</v>
      </c>
      <c r="F78880" s="44" t="str">
        <f t="shared" si="2465"/>
        <v>Утро</v>
      </c>
    </row>
    <row r="78881" spans="1:6" ht="15" x14ac:dyDescent="0.35">
      <c r="A78881">
        <v>239466</v>
      </c>
      <c r="B78881" s="2">
        <v>44380.406018250069</v>
      </c>
      <c r="C78881">
        <v>144103</v>
      </c>
      <c r="D78881">
        <v>250679</v>
      </c>
      <c r="E78881" s="43">
        <f t="shared" si="2464"/>
        <v>0.4060185185185185</v>
      </c>
      <c r="F78881" s="44" t="str">
        <f t="shared" si="2465"/>
        <v>Утро</v>
      </c>
    </row>
    <row r="78882" spans="1:6" ht="15" x14ac:dyDescent="0.35">
      <c r="A78882">
        <v>239471</v>
      </c>
      <c r="B78882" s="2">
        <v>44380.40760521256</v>
      </c>
      <c r="C78882">
        <v>167399</v>
      </c>
      <c r="D78882">
        <v>154256</v>
      </c>
      <c r="E78882" s="43">
        <f t="shared" si="2464"/>
        <v>0.40760416666666671</v>
      </c>
      <c r="F78882" s="44" t="str">
        <f t="shared" si="2465"/>
        <v>Утро</v>
      </c>
    </row>
    <row r="78883" spans="1:6" ht="15" x14ac:dyDescent="0.35">
      <c r="A78883">
        <v>239473</v>
      </c>
      <c r="B78883" s="2">
        <v>44380.408642841881</v>
      </c>
      <c r="C78883">
        <v>245040</v>
      </c>
      <c r="D78883">
        <v>230507</v>
      </c>
      <c r="E78883" s="43">
        <f t="shared" si="2464"/>
        <v>0.40864583333333332</v>
      </c>
      <c r="F78883" s="44" t="str">
        <f t="shared" si="2465"/>
        <v>Утро</v>
      </c>
    </row>
    <row r="78884" spans="1:6" ht="15" x14ac:dyDescent="0.35">
      <c r="A78884">
        <v>239475</v>
      </c>
      <c r="B78884" s="2">
        <v>44380.408673360391</v>
      </c>
      <c r="C78884">
        <v>190656</v>
      </c>
      <c r="D78884">
        <v>345637</v>
      </c>
      <c r="E78884" s="43">
        <f t="shared" si="2464"/>
        <v>0.40866898148148145</v>
      </c>
      <c r="F78884" s="44" t="str">
        <f t="shared" si="2465"/>
        <v>Утро</v>
      </c>
    </row>
    <row r="78885" spans="1:6" ht="15" x14ac:dyDescent="0.35">
      <c r="A78885">
        <v>239476</v>
      </c>
      <c r="B78885" s="2">
        <v>44380.409009063995</v>
      </c>
      <c r="C78885">
        <v>188385</v>
      </c>
      <c r="D78885">
        <v>347393</v>
      </c>
      <c r="E78885" s="43">
        <f t="shared" si="2464"/>
        <v>0.40900462962962963</v>
      </c>
      <c r="F78885" s="44" t="str">
        <f t="shared" si="2465"/>
        <v>Утро</v>
      </c>
    </row>
    <row r="78886" spans="1:6" ht="15" x14ac:dyDescent="0.35">
      <c r="A78886">
        <v>239480</v>
      </c>
      <c r="B78886" s="2">
        <v>44380.410666666663</v>
      </c>
      <c r="C78886">
        <v>15813</v>
      </c>
      <c r="D78886">
        <v>425965</v>
      </c>
      <c r="E78886" s="43">
        <f t="shared" si="2464"/>
        <v>0.41067129629629634</v>
      </c>
      <c r="F78886" s="44" t="str">
        <f t="shared" si="2465"/>
        <v>Утро</v>
      </c>
    </row>
    <row r="78887" spans="1:6" ht="15" x14ac:dyDescent="0.35">
      <c r="A78887">
        <v>239484</v>
      </c>
      <c r="B78887" s="2">
        <v>44380.41280906149</v>
      </c>
      <c r="C78887">
        <v>158660</v>
      </c>
      <c r="D78887">
        <v>182984</v>
      </c>
      <c r="E78887" s="43">
        <f t="shared" si="2464"/>
        <v>0.41281250000000003</v>
      </c>
      <c r="F78887" s="44" t="str">
        <f t="shared" si="2465"/>
        <v>Утро</v>
      </c>
    </row>
    <row r="78888" spans="1:6" ht="15" x14ac:dyDescent="0.35">
      <c r="A78888">
        <v>239489</v>
      </c>
      <c r="B78888" s="2">
        <v>44380.413068025759</v>
      </c>
      <c r="C78888">
        <v>232208</v>
      </c>
      <c r="D78888">
        <v>351192</v>
      </c>
      <c r="E78888" s="43">
        <f t="shared" si="2464"/>
        <v>0.4130671296296296</v>
      </c>
      <c r="F78888" s="44" t="str">
        <f t="shared" si="2465"/>
        <v>Утро</v>
      </c>
    </row>
    <row r="78889" spans="1:6" ht="15" x14ac:dyDescent="0.35">
      <c r="A78889">
        <v>239492</v>
      </c>
      <c r="B78889" s="2">
        <v>44380.413618122977</v>
      </c>
      <c r="C78889">
        <v>119699</v>
      </c>
      <c r="D78889">
        <v>158978</v>
      </c>
      <c r="E78889" s="43">
        <f t="shared" si="2464"/>
        <v>0.41362268518518519</v>
      </c>
      <c r="F78889" s="44" t="str">
        <f t="shared" si="2465"/>
        <v>Утро</v>
      </c>
    </row>
    <row r="78890" spans="1:6" ht="15" x14ac:dyDescent="0.35">
      <c r="A78890">
        <v>239494</v>
      </c>
      <c r="B78890" s="2">
        <v>44380.413618122977</v>
      </c>
      <c r="C78890">
        <v>129254</v>
      </c>
      <c r="D78890">
        <v>118549</v>
      </c>
      <c r="E78890" s="43">
        <f t="shared" si="2464"/>
        <v>0.41362268518518519</v>
      </c>
      <c r="F78890" s="44" t="str">
        <f t="shared" si="2465"/>
        <v>Утро</v>
      </c>
    </row>
    <row r="78891" spans="1:6" ht="15" x14ac:dyDescent="0.35">
      <c r="A78891">
        <v>239498</v>
      </c>
      <c r="B78891" s="2">
        <v>44380.413922544023</v>
      </c>
      <c r="C78891">
        <v>273941</v>
      </c>
      <c r="D78891">
        <v>95638</v>
      </c>
      <c r="E78891" s="43">
        <f t="shared" si="2464"/>
        <v>0.41392361111111109</v>
      </c>
      <c r="F78891" s="44" t="str">
        <f t="shared" si="2465"/>
        <v>Утро</v>
      </c>
    </row>
    <row r="78892" spans="1:6" ht="15" x14ac:dyDescent="0.35">
      <c r="A78892">
        <v>239501</v>
      </c>
      <c r="B78892" s="2">
        <v>44380.414441358684</v>
      </c>
      <c r="C78892">
        <v>170315</v>
      </c>
      <c r="D78892">
        <v>140874</v>
      </c>
      <c r="E78892" s="43">
        <f t="shared" si="2464"/>
        <v>0.41444444444444445</v>
      </c>
      <c r="F78892" s="44" t="str">
        <f t="shared" si="2465"/>
        <v>Утро</v>
      </c>
    </row>
    <row r="78893" spans="1:6" ht="15" x14ac:dyDescent="0.35">
      <c r="A78893">
        <v>239503</v>
      </c>
      <c r="B78893" s="2">
        <v>44380.414929654835</v>
      </c>
      <c r="C78893">
        <v>78429</v>
      </c>
      <c r="D78893">
        <v>218088</v>
      </c>
      <c r="E78893" s="43">
        <f t="shared" si="2464"/>
        <v>0.41493055555555558</v>
      </c>
      <c r="F78893" s="44" t="str">
        <f t="shared" si="2465"/>
        <v>Утро</v>
      </c>
    </row>
    <row r="78894" spans="1:6" ht="15" x14ac:dyDescent="0.35">
      <c r="A78894">
        <v>239504</v>
      </c>
      <c r="B78894" s="2">
        <v>44380.415997802666</v>
      </c>
      <c r="C78894">
        <v>212639</v>
      </c>
      <c r="D78894">
        <v>411922</v>
      </c>
      <c r="E78894" s="43">
        <f t="shared" si="2464"/>
        <v>0.41599537037037032</v>
      </c>
      <c r="F78894" s="44" t="str">
        <f t="shared" si="2465"/>
        <v>Утро</v>
      </c>
    </row>
    <row r="78895" spans="1:6" ht="15" x14ac:dyDescent="0.35">
      <c r="A78895">
        <v>239508</v>
      </c>
      <c r="B78895" s="2">
        <v>44380.417000000001</v>
      </c>
      <c r="C78895">
        <v>179918</v>
      </c>
      <c r="D78895">
        <v>189009</v>
      </c>
      <c r="E78895" s="43">
        <f t="shared" si="2464"/>
        <v>0.41700231481481481</v>
      </c>
      <c r="F78895" s="44" t="str">
        <f t="shared" si="2465"/>
        <v>Утро</v>
      </c>
    </row>
    <row r="78896" spans="1:6" ht="15" x14ac:dyDescent="0.35">
      <c r="A78896">
        <v>239513</v>
      </c>
      <c r="B78896" s="2">
        <v>44380.417258899673</v>
      </c>
      <c r="C78896">
        <v>262765</v>
      </c>
      <c r="D78896">
        <v>140885</v>
      </c>
      <c r="E78896" s="43">
        <f t="shared" si="2464"/>
        <v>0.41725694444444444</v>
      </c>
      <c r="F78896" s="44" t="str">
        <f t="shared" si="2465"/>
        <v>Утро</v>
      </c>
    </row>
    <row r="78897" spans="1:6" ht="15" x14ac:dyDescent="0.35">
      <c r="A78897">
        <v>239517</v>
      </c>
      <c r="B78897" s="2">
        <v>44380.417258899681</v>
      </c>
      <c r="C78897">
        <v>307645</v>
      </c>
      <c r="D78897">
        <v>284325</v>
      </c>
      <c r="E78897" s="43">
        <f t="shared" si="2464"/>
        <v>0.41725694444444444</v>
      </c>
      <c r="F78897" s="44" t="str">
        <f t="shared" si="2465"/>
        <v>Утро</v>
      </c>
    </row>
    <row r="78898" spans="1:6" ht="15" x14ac:dyDescent="0.35">
      <c r="A78898">
        <v>239518</v>
      </c>
      <c r="B78898" s="2">
        <v>44380.419141209146</v>
      </c>
      <c r="C78898">
        <v>99158</v>
      </c>
      <c r="D78898">
        <v>158978</v>
      </c>
      <c r="E78898" s="43">
        <f t="shared" si="2464"/>
        <v>0.41914351851851855</v>
      </c>
      <c r="F78898" s="44" t="str">
        <f t="shared" si="2465"/>
        <v>Утро</v>
      </c>
    </row>
    <row r="78899" spans="1:6" ht="15" x14ac:dyDescent="0.35">
      <c r="A78899">
        <v>239523</v>
      </c>
      <c r="B78899" s="2">
        <v>44380.419415875731</v>
      </c>
      <c r="C78899">
        <v>237848</v>
      </c>
      <c r="D78899">
        <v>42035</v>
      </c>
      <c r="E78899" s="43">
        <f t="shared" si="2464"/>
        <v>0.41942129629629626</v>
      </c>
      <c r="F78899" s="44" t="str">
        <f t="shared" si="2465"/>
        <v>Утро</v>
      </c>
    </row>
    <row r="78900" spans="1:6" ht="15" x14ac:dyDescent="0.35">
      <c r="A78900">
        <v>239526</v>
      </c>
      <c r="B78900" s="2">
        <v>44380.422113268607</v>
      </c>
      <c r="C78900">
        <v>13994</v>
      </c>
      <c r="D78900">
        <v>50669</v>
      </c>
      <c r="E78900" s="43">
        <f t="shared" si="2464"/>
        <v>0.42211805555555554</v>
      </c>
      <c r="F78900" s="44" t="str">
        <f t="shared" si="2465"/>
        <v>Утро</v>
      </c>
    </row>
    <row r="78901" spans="1:6" ht="15" x14ac:dyDescent="0.35">
      <c r="A78901">
        <v>239529</v>
      </c>
      <c r="B78901" s="2">
        <v>44380.422467726676</v>
      </c>
      <c r="C78901">
        <v>211537</v>
      </c>
      <c r="D78901">
        <v>123413</v>
      </c>
      <c r="E78901" s="43">
        <f t="shared" si="2464"/>
        <v>0.42246527777777776</v>
      </c>
      <c r="F78901" s="44" t="str">
        <f t="shared" si="2465"/>
        <v>Утро</v>
      </c>
    </row>
    <row r="78902" spans="1:6" ht="15" x14ac:dyDescent="0.35">
      <c r="A78902">
        <v>239531</v>
      </c>
      <c r="B78902" s="2">
        <v>44380.424333333336</v>
      </c>
      <c r="C78902">
        <v>138090</v>
      </c>
      <c r="D78902">
        <v>192331</v>
      </c>
      <c r="E78902" s="43">
        <f t="shared" si="2464"/>
        <v>0.42432870370370374</v>
      </c>
      <c r="F78902" s="44" t="str">
        <f t="shared" si="2465"/>
        <v>Утро</v>
      </c>
    </row>
    <row r="78903" spans="1:6" ht="15" x14ac:dyDescent="0.35">
      <c r="A78903">
        <v>239536</v>
      </c>
      <c r="B78903" s="2">
        <v>44380.424848170413</v>
      </c>
      <c r="C78903">
        <v>162082</v>
      </c>
      <c r="D78903">
        <v>107006</v>
      </c>
      <c r="E78903" s="43">
        <f t="shared" si="2464"/>
        <v>0.42484953703703704</v>
      </c>
      <c r="F78903" s="44" t="str">
        <f t="shared" si="2465"/>
        <v>Утро</v>
      </c>
    </row>
    <row r="78904" spans="1:6" ht="15" x14ac:dyDescent="0.35">
      <c r="A78904">
        <v>239538</v>
      </c>
      <c r="B78904" s="2">
        <v>44380.427776699034</v>
      </c>
      <c r="C78904">
        <v>24959</v>
      </c>
      <c r="D78904">
        <v>341333</v>
      </c>
      <c r="E78904" s="43">
        <f t="shared" si="2464"/>
        <v>0.42777777777777781</v>
      </c>
      <c r="F78904" s="44" t="str">
        <f t="shared" si="2465"/>
        <v>Утро</v>
      </c>
    </row>
    <row r="78905" spans="1:6" ht="15" x14ac:dyDescent="0.35">
      <c r="A78905">
        <v>239541</v>
      </c>
      <c r="B78905" s="2">
        <v>44380.428876613667</v>
      </c>
      <c r="C78905">
        <v>218970</v>
      </c>
      <c r="D78905">
        <v>239248</v>
      </c>
      <c r="E78905" s="43">
        <f t="shared" si="2464"/>
        <v>0.42887731481481484</v>
      </c>
      <c r="F78905" s="44" t="str">
        <f t="shared" si="2465"/>
        <v>Утро</v>
      </c>
    </row>
    <row r="78906" spans="1:6" ht="15" x14ac:dyDescent="0.35">
      <c r="A78906">
        <v>239543</v>
      </c>
      <c r="B78906" s="2">
        <v>44380.429799352751</v>
      </c>
      <c r="C78906">
        <v>290660</v>
      </c>
      <c r="D78906">
        <v>258251</v>
      </c>
      <c r="E78906" s="43">
        <f t="shared" si="2464"/>
        <v>0.42980324074074078</v>
      </c>
      <c r="F78906" s="44" t="str">
        <f t="shared" si="2465"/>
        <v>Утро</v>
      </c>
    </row>
    <row r="78907" spans="1:6" ht="15" x14ac:dyDescent="0.35">
      <c r="A78907">
        <v>239548</v>
      </c>
      <c r="B78907" s="2">
        <v>44380.430433057649</v>
      </c>
      <c r="C78907">
        <v>117599</v>
      </c>
      <c r="D78907">
        <v>250679</v>
      </c>
      <c r="E78907" s="43">
        <f t="shared" si="2464"/>
        <v>0.43042824074074071</v>
      </c>
      <c r="F78907" s="44" t="str">
        <f t="shared" si="2465"/>
        <v>Утро</v>
      </c>
    </row>
    <row r="78908" spans="1:6" ht="15" x14ac:dyDescent="0.35">
      <c r="A78908">
        <v>239553</v>
      </c>
      <c r="B78908" s="2">
        <v>44380.430707724234</v>
      </c>
      <c r="C78908">
        <v>193038</v>
      </c>
      <c r="D78908">
        <v>153893</v>
      </c>
      <c r="E78908" s="43">
        <f t="shared" si="2464"/>
        <v>0.43070601851851853</v>
      </c>
      <c r="F78908" s="44" t="str">
        <f t="shared" si="2465"/>
        <v>Утро</v>
      </c>
    </row>
    <row r="78909" spans="1:6" ht="15" x14ac:dyDescent="0.35">
      <c r="A78909">
        <v>239555</v>
      </c>
      <c r="B78909" s="2">
        <v>44380.430999999997</v>
      </c>
      <c r="C78909">
        <v>241470</v>
      </c>
      <c r="D78909">
        <v>351192</v>
      </c>
      <c r="E78909" s="43">
        <f t="shared" si="2464"/>
        <v>0.43099537037037039</v>
      </c>
      <c r="F78909" s="44" t="str">
        <f t="shared" si="2465"/>
        <v>Утро</v>
      </c>
    </row>
    <row r="78910" spans="1:6" ht="15" x14ac:dyDescent="0.35">
      <c r="A78910">
        <v>239560</v>
      </c>
      <c r="B78910" s="2">
        <v>44380.434949797054</v>
      </c>
      <c r="C78910">
        <v>58133</v>
      </c>
      <c r="D78910">
        <v>315985</v>
      </c>
      <c r="E78910" s="43">
        <f t="shared" si="2464"/>
        <v>0.43495370370370368</v>
      </c>
      <c r="F78910" s="44" t="str">
        <f t="shared" si="2465"/>
        <v>Утро</v>
      </c>
    </row>
    <row r="78911" spans="1:6" ht="15" x14ac:dyDescent="0.35">
      <c r="A78911">
        <v>239564</v>
      </c>
      <c r="B78911" s="2">
        <v>44380.435804315319</v>
      </c>
      <c r="C78911">
        <v>93077</v>
      </c>
      <c r="D78911">
        <v>467908</v>
      </c>
      <c r="E78911" s="43">
        <f t="shared" si="2464"/>
        <v>0.43579861111111112</v>
      </c>
      <c r="F78911" s="44" t="str">
        <f t="shared" si="2465"/>
        <v>Утро</v>
      </c>
    </row>
    <row r="78912" spans="1:6" ht="15" x14ac:dyDescent="0.35">
      <c r="A78912">
        <v>239566</v>
      </c>
      <c r="B78912" s="2">
        <v>44380.436201055942</v>
      </c>
      <c r="C78912">
        <v>294843</v>
      </c>
      <c r="D78912">
        <v>193296</v>
      </c>
      <c r="E78912" s="43">
        <f t="shared" si="2464"/>
        <v>0.4362037037037037</v>
      </c>
      <c r="F78912" s="44" t="str">
        <f t="shared" si="2465"/>
        <v>Утро</v>
      </c>
    </row>
    <row r="78913" spans="1:6" ht="15" x14ac:dyDescent="0.35">
      <c r="A78913">
        <v>239569</v>
      </c>
      <c r="B78913" s="2">
        <v>44380.43903927732</v>
      </c>
      <c r="C78913">
        <v>209811</v>
      </c>
      <c r="D78913">
        <v>118549</v>
      </c>
      <c r="E78913" s="43">
        <f t="shared" si="2464"/>
        <v>0.43903935185185183</v>
      </c>
      <c r="F78913" s="44" t="str">
        <f t="shared" si="2465"/>
        <v>Утро</v>
      </c>
    </row>
    <row r="78914" spans="1:6" ht="15" x14ac:dyDescent="0.35">
      <c r="A78914">
        <v>239570</v>
      </c>
      <c r="B78914" s="2">
        <v>44380.441530744334</v>
      </c>
      <c r="C78914">
        <v>234233</v>
      </c>
      <c r="D78914">
        <v>35968</v>
      </c>
      <c r="E78914" s="43">
        <f t="shared" si="2464"/>
        <v>0.44152777777777774</v>
      </c>
      <c r="F78914" s="44" t="str">
        <f t="shared" si="2465"/>
        <v>Утро</v>
      </c>
    </row>
    <row r="78915" spans="1:6" ht="15" x14ac:dyDescent="0.35">
      <c r="A78915">
        <v>239574</v>
      </c>
      <c r="B78915" s="2">
        <v>44380.442339805821</v>
      </c>
      <c r="C78915">
        <v>176798</v>
      </c>
      <c r="D78915">
        <v>158978</v>
      </c>
      <c r="E78915" s="43">
        <f t="shared" ref="E78915:E78978" si="2466">TIME(HOUR(B78915),MINUTE(B78915),SECOND(B78915))</f>
        <v>0.44233796296296296</v>
      </c>
      <c r="F78915" s="44" t="str">
        <f t="shared" ref="F78915:F78978" si="2467">IF(E78915&gt;=TIME(6,0,0),IF(E78915&lt;TIME(12,0,0),"Утро",IF(E78915&lt;TIME(18,0,0),"День",IF((E78915)&lt;TIME(23,0,0),"Вечер","Ночь"))),"Ночь")</f>
        <v>Утро</v>
      </c>
    </row>
    <row r="78916" spans="1:6" ht="15" x14ac:dyDescent="0.35">
      <c r="A78916">
        <v>239577</v>
      </c>
      <c r="B78916" s="2">
        <v>44380.443464461197</v>
      </c>
      <c r="C78916">
        <v>301931</v>
      </c>
      <c r="D78916">
        <v>118549</v>
      </c>
      <c r="E78916" s="43">
        <f t="shared" si="2466"/>
        <v>0.44346064814814817</v>
      </c>
      <c r="F78916" s="44" t="str">
        <f t="shared" si="2467"/>
        <v>Утро</v>
      </c>
    </row>
    <row r="78917" spans="1:6" ht="15" x14ac:dyDescent="0.35">
      <c r="A78917">
        <v>239582</v>
      </c>
      <c r="B78917" s="2">
        <v>44380.444766990295</v>
      </c>
      <c r="C78917">
        <v>286534</v>
      </c>
      <c r="D78917">
        <v>230507</v>
      </c>
      <c r="E78917" s="43">
        <f t="shared" si="2466"/>
        <v>0.44476851851851856</v>
      </c>
      <c r="F78917" s="44" t="str">
        <f t="shared" si="2467"/>
        <v>Утро</v>
      </c>
    </row>
    <row r="78918" spans="1:6" ht="15" x14ac:dyDescent="0.35">
      <c r="A78918">
        <v>239585</v>
      </c>
      <c r="B78918" s="2">
        <v>44380.445722830897</v>
      </c>
      <c r="C78918">
        <v>163445</v>
      </c>
      <c r="D78918">
        <v>349014</v>
      </c>
      <c r="E78918" s="43">
        <f t="shared" si="2466"/>
        <v>0.44571759259259264</v>
      </c>
      <c r="F78918" s="44" t="str">
        <f t="shared" si="2467"/>
        <v>Утро</v>
      </c>
    </row>
    <row r="78919" spans="1:6" ht="15" x14ac:dyDescent="0.35">
      <c r="A78919">
        <v>239587</v>
      </c>
      <c r="B78919" s="2">
        <v>44380.446577349161</v>
      </c>
      <c r="C78919">
        <v>333899</v>
      </c>
      <c r="D78919">
        <v>394819</v>
      </c>
      <c r="E78919" s="43">
        <f t="shared" si="2466"/>
        <v>0.44657407407407407</v>
      </c>
      <c r="F78919" s="44" t="str">
        <f t="shared" si="2467"/>
        <v>Утро</v>
      </c>
    </row>
    <row r="78920" spans="1:6" ht="15" x14ac:dyDescent="0.35">
      <c r="A78920">
        <v>239589</v>
      </c>
      <c r="B78920" s="2">
        <v>44380.446607867671</v>
      </c>
      <c r="C78920">
        <v>147576</v>
      </c>
      <c r="D78920">
        <v>419338</v>
      </c>
      <c r="E78920" s="43">
        <f t="shared" si="2466"/>
        <v>0.4466087962962963</v>
      </c>
      <c r="F78920" s="44" t="str">
        <f t="shared" si="2467"/>
        <v>Утро</v>
      </c>
    </row>
    <row r="78921" spans="1:6" ht="15" x14ac:dyDescent="0.35">
      <c r="A78921">
        <v>239592</v>
      </c>
      <c r="B78921" s="2">
        <v>44380.447598705505</v>
      </c>
      <c r="C78921">
        <v>141522</v>
      </c>
      <c r="D78921">
        <v>158978</v>
      </c>
      <c r="E78921" s="43">
        <f t="shared" si="2466"/>
        <v>0.44760416666666664</v>
      </c>
      <c r="F78921" s="44" t="str">
        <f t="shared" si="2467"/>
        <v>Утро</v>
      </c>
    </row>
    <row r="78922" spans="1:6" ht="15" x14ac:dyDescent="0.35">
      <c r="A78922">
        <v>239593</v>
      </c>
      <c r="B78922" s="2">
        <v>44380.448225348671</v>
      </c>
      <c r="C78922">
        <v>204098</v>
      </c>
      <c r="D78922">
        <v>118549</v>
      </c>
      <c r="E78922" s="43">
        <f t="shared" si="2466"/>
        <v>0.44822916666666668</v>
      </c>
      <c r="F78922" s="44" t="str">
        <f t="shared" si="2467"/>
        <v>Утро</v>
      </c>
    </row>
    <row r="78923" spans="1:6" ht="15" x14ac:dyDescent="0.35">
      <c r="A78923">
        <v>239594</v>
      </c>
      <c r="B78923" s="2">
        <v>44380.448407766991</v>
      </c>
      <c r="C78923">
        <v>167530</v>
      </c>
      <c r="D78923">
        <v>451624</v>
      </c>
      <c r="E78923" s="43">
        <f t="shared" si="2466"/>
        <v>0.44840277777777776</v>
      </c>
      <c r="F78923" s="44" t="str">
        <f t="shared" si="2467"/>
        <v>Утро</v>
      </c>
    </row>
    <row r="78924" spans="1:6" ht="15" x14ac:dyDescent="0.35">
      <c r="A78924">
        <v>239599</v>
      </c>
      <c r="B78924" s="2">
        <v>44380.450697347944</v>
      </c>
      <c r="C78924">
        <v>72641</v>
      </c>
      <c r="D78924">
        <v>244574</v>
      </c>
      <c r="E78924" s="43">
        <f t="shared" si="2466"/>
        <v>0.45069444444444445</v>
      </c>
      <c r="F78924" s="44" t="str">
        <f t="shared" si="2467"/>
        <v>Утро</v>
      </c>
    </row>
    <row r="78925" spans="1:6" ht="15" x14ac:dyDescent="0.35">
      <c r="A78925">
        <v>239602</v>
      </c>
      <c r="B78925" s="2">
        <v>44380.451277199623</v>
      </c>
      <c r="C78925">
        <v>184225</v>
      </c>
      <c r="D78925">
        <v>458081</v>
      </c>
      <c r="E78925" s="43">
        <f t="shared" si="2466"/>
        <v>0.45127314814814817</v>
      </c>
      <c r="F78925" s="44" t="str">
        <f t="shared" si="2467"/>
        <v>Утро</v>
      </c>
    </row>
    <row r="78926" spans="1:6" ht="15" x14ac:dyDescent="0.35">
      <c r="A78926">
        <v>239606</v>
      </c>
      <c r="B78926" s="2">
        <v>44380.452070680869</v>
      </c>
      <c r="C78926">
        <v>184870</v>
      </c>
      <c r="D78926">
        <v>182191</v>
      </c>
      <c r="E78926" s="43">
        <f t="shared" si="2466"/>
        <v>0.4520717592592593</v>
      </c>
      <c r="F78926" s="44" t="str">
        <f t="shared" si="2467"/>
        <v>Утро</v>
      </c>
    </row>
    <row r="78927" spans="1:6" ht="15" x14ac:dyDescent="0.35">
      <c r="A78927">
        <v>239609</v>
      </c>
      <c r="B78927" s="2">
        <v>44380.452955717643</v>
      </c>
      <c r="C78927">
        <v>311175</v>
      </c>
      <c r="D78927">
        <v>347008</v>
      </c>
      <c r="E78927" s="43">
        <f t="shared" si="2466"/>
        <v>0.45295138888888892</v>
      </c>
      <c r="F78927" s="44" t="str">
        <f t="shared" si="2467"/>
        <v>Утро</v>
      </c>
    </row>
    <row r="78928" spans="1:6" ht="15" x14ac:dyDescent="0.35">
      <c r="A78928">
        <v>239613</v>
      </c>
      <c r="B78928" s="2">
        <v>44380.453169347209</v>
      </c>
      <c r="C78928">
        <v>113349</v>
      </c>
      <c r="D78928">
        <v>258219</v>
      </c>
      <c r="E78928" s="43">
        <f t="shared" si="2466"/>
        <v>0.45317129629629632</v>
      </c>
      <c r="F78928" s="44" t="str">
        <f t="shared" si="2467"/>
        <v>Утро</v>
      </c>
    </row>
    <row r="78929" spans="1:6" ht="15" x14ac:dyDescent="0.35">
      <c r="A78929">
        <v>239616</v>
      </c>
      <c r="B78929" s="2">
        <v>44380.453666666661</v>
      </c>
      <c r="C78929">
        <v>229722</v>
      </c>
      <c r="D78929">
        <v>189339</v>
      </c>
      <c r="E78929" s="43">
        <f t="shared" si="2466"/>
        <v>0.45366898148148144</v>
      </c>
      <c r="F78929" s="44" t="str">
        <f t="shared" si="2467"/>
        <v>Утро</v>
      </c>
    </row>
    <row r="78930" spans="1:6" ht="15" x14ac:dyDescent="0.35">
      <c r="A78930">
        <v>239621</v>
      </c>
      <c r="B78930" s="2">
        <v>44380.453666666668</v>
      </c>
      <c r="C78930">
        <v>6453</v>
      </c>
      <c r="D78930">
        <v>104958</v>
      </c>
      <c r="E78930" s="43">
        <f t="shared" si="2466"/>
        <v>0.45366898148148144</v>
      </c>
      <c r="F78930" s="44" t="str">
        <f t="shared" si="2467"/>
        <v>Утро</v>
      </c>
    </row>
    <row r="78931" spans="1:6" ht="15" x14ac:dyDescent="0.35">
      <c r="A78931">
        <v>239624</v>
      </c>
      <c r="B78931" s="2">
        <v>44380.453666666668</v>
      </c>
      <c r="C78931">
        <v>140363</v>
      </c>
      <c r="D78931">
        <v>254150</v>
      </c>
      <c r="E78931" s="43">
        <f t="shared" si="2466"/>
        <v>0.45366898148148144</v>
      </c>
      <c r="F78931" s="44" t="str">
        <f t="shared" si="2467"/>
        <v>Утро</v>
      </c>
    </row>
    <row r="78932" spans="1:6" ht="15" x14ac:dyDescent="0.35">
      <c r="A78932">
        <v>239625</v>
      </c>
      <c r="B78932" s="2">
        <v>44380.458116504858</v>
      </c>
      <c r="C78932">
        <v>21391</v>
      </c>
      <c r="D78932">
        <v>325852</v>
      </c>
      <c r="E78932" s="43">
        <f t="shared" si="2466"/>
        <v>0.45811342592592591</v>
      </c>
      <c r="F78932" s="44" t="str">
        <f t="shared" si="2467"/>
        <v>Утро</v>
      </c>
    </row>
    <row r="78933" spans="1:6" ht="15" x14ac:dyDescent="0.35">
      <c r="A78933">
        <v>239626</v>
      </c>
      <c r="B78933" s="2">
        <v>44380.459000000003</v>
      </c>
      <c r="C78933">
        <v>298373</v>
      </c>
      <c r="D78933">
        <v>180863</v>
      </c>
      <c r="E78933" s="43">
        <f t="shared" si="2466"/>
        <v>0.45900462962962968</v>
      </c>
      <c r="F78933" s="44" t="str">
        <f t="shared" si="2467"/>
        <v>Утро</v>
      </c>
    </row>
    <row r="78934" spans="1:6" ht="15" x14ac:dyDescent="0.35">
      <c r="A78934">
        <v>239631</v>
      </c>
      <c r="B78934" s="2">
        <v>44380.460097048861</v>
      </c>
      <c r="C78934">
        <v>303007</v>
      </c>
      <c r="D78934">
        <v>62068</v>
      </c>
      <c r="E78934" s="43">
        <f t="shared" si="2466"/>
        <v>0.46009259259259255</v>
      </c>
      <c r="F78934" s="44" t="str">
        <f t="shared" si="2467"/>
        <v>Утро</v>
      </c>
    </row>
    <row r="78935" spans="1:6" ht="15" x14ac:dyDescent="0.35">
      <c r="A78935">
        <v>239632</v>
      </c>
      <c r="B78935" s="2">
        <v>44380.462566343042</v>
      </c>
      <c r="C78935">
        <v>157471</v>
      </c>
      <c r="D78935">
        <v>411922</v>
      </c>
      <c r="E78935" s="43">
        <f t="shared" si="2466"/>
        <v>0.46256944444444442</v>
      </c>
      <c r="F78935" s="44" t="str">
        <f t="shared" si="2467"/>
        <v>Утро</v>
      </c>
    </row>
    <row r="78936" spans="1:6" ht="15" x14ac:dyDescent="0.35">
      <c r="A78936">
        <v>239633</v>
      </c>
      <c r="B78936" s="2">
        <v>44380.462566343042</v>
      </c>
      <c r="C78936">
        <v>235298</v>
      </c>
      <c r="D78936">
        <v>411922</v>
      </c>
      <c r="E78936" s="43">
        <f t="shared" si="2466"/>
        <v>0.46256944444444442</v>
      </c>
      <c r="F78936" s="44" t="str">
        <f t="shared" si="2467"/>
        <v>Утро</v>
      </c>
    </row>
    <row r="78937" spans="1:6" ht="15" x14ac:dyDescent="0.35">
      <c r="A78937">
        <v>239638</v>
      </c>
      <c r="B78937" s="2">
        <v>44380.463118381296</v>
      </c>
      <c r="C78937">
        <v>154292</v>
      </c>
      <c r="D78937">
        <v>205718</v>
      </c>
      <c r="E78937" s="43">
        <f t="shared" si="2466"/>
        <v>0.46311342592592591</v>
      </c>
      <c r="F78937" s="44" t="str">
        <f t="shared" si="2467"/>
        <v>Утро</v>
      </c>
    </row>
    <row r="78938" spans="1:6" ht="15" x14ac:dyDescent="0.35">
      <c r="A78938">
        <v>239640</v>
      </c>
      <c r="B78938" s="2">
        <v>44380.463375404535</v>
      </c>
      <c r="C78938">
        <v>75360</v>
      </c>
      <c r="D78938">
        <v>155428</v>
      </c>
      <c r="E78938" s="43">
        <f t="shared" si="2466"/>
        <v>0.46337962962962959</v>
      </c>
      <c r="F78938" s="44" t="str">
        <f t="shared" si="2467"/>
        <v>Утро</v>
      </c>
    </row>
    <row r="78939" spans="1:6" ht="15" x14ac:dyDescent="0.35">
      <c r="A78939">
        <v>239643</v>
      </c>
      <c r="B78939" s="2">
        <v>44380.463881344032</v>
      </c>
      <c r="C78939">
        <v>217425</v>
      </c>
      <c r="D78939">
        <v>436459</v>
      </c>
      <c r="E78939" s="43">
        <f t="shared" si="2466"/>
        <v>0.46387731481481481</v>
      </c>
      <c r="F78939" s="44" t="str">
        <f t="shared" si="2467"/>
        <v>Утро</v>
      </c>
    </row>
    <row r="78940" spans="1:6" ht="15" x14ac:dyDescent="0.35">
      <c r="A78940">
        <v>239645</v>
      </c>
      <c r="B78940" s="2">
        <v>44380.464993527508</v>
      </c>
      <c r="C78940">
        <v>154713</v>
      </c>
      <c r="D78940">
        <v>411922</v>
      </c>
      <c r="E78940" s="43">
        <f t="shared" si="2466"/>
        <v>0.46498842592592587</v>
      </c>
      <c r="F78940" s="44" t="str">
        <f t="shared" si="2467"/>
        <v>Утро</v>
      </c>
    </row>
    <row r="78941" spans="1:6" ht="15" x14ac:dyDescent="0.35">
      <c r="A78941">
        <v>239650</v>
      </c>
      <c r="B78941" s="2">
        <v>44380.465895565663</v>
      </c>
      <c r="C78941">
        <v>318322</v>
      </c>
      <c r="D78941">
        <v>242428</v>
      </c>
      <c r="E78941" s="43">
        <f t="shared" si="2466"/>
        <v>0.46589120370370374</v>
      </c>
      <c r="F78941" s="44" t="str">
        <f t="shared" si="2467"/>
        <v>Утро</v>
      </c>
    </row>
    <row r="78942" spans="1:6" ht="15" x14ac:dyDescent="0.35">
      <c r="A78942">
        <v>239652</v>
      </c>
      <c r="B78942" s="2">
        <v>44380.467329935607</v>
      </c>
      <c r="C78942">
        <v>334181</v>
      </c>
      <c r="D78942">
        <v>73365</v>
      </c>
      <c r="E78942" s="43">
        <f t="shared" si="2466"/>
        <v>0.46732638888888883</v>
      </c>
      <c r="F78942" s="44" t="str">
        <f t="shared" si="2467"/>
        <v>Утро</v>
      </c>
    </row>
    <row r="78943" spans="1:6" ht="15" x14ac:dyDescent="0.35">
      <c r="A78943">
        <v>239655</v>
      </c>
      <c r="B78943" s="2">
        <v>44380.46940519425</v>
      </c>
      <c r="C78943">
        <v>304270</v>
      </c>
      <c r="D78943">
        <v>351192</v>
      </c>
      <c r="E78943" s="43">
        <f t="shared" si="2466"/>
        <v>0.46940972222222221</v>
      </c>
      <c r="F78943" s="44" t="str">
        <f t="shared" si="2467"/>
        <v>Утро</v>
      </c>
    </row>
    <row r="78944" spans="1:6" ht="15" x14ac:dyDescent="0.35">
      <c r="A78944">
        <v>239656</v>
      </c>
      <c r="B78944" s="2">
        <v>44380.470666666661</v>
      </c>
      <c r="C78944">
        <v>339534</v>
      </c>
      <c r="D78944">
        <v>103966</v>
      </c>
      <c r="E78944" s="43">
        <f t="shared" si="2466"/>
        <v>0.47067129629629628</v>
      </c>
      <c r="F78944" s="44" t="str">
        <f t="shared" si="2467"/>
        <v>Утро</v>
      </c>
    </row>
    <row r="78945" spans="1:6" ht="15" x14ac:dyDescent="0.35">
      <c r="A78945">
        <v>239658</v>
      </c>
      <c r="B78945" s="2">
        <v>44380.471144749288</v>
      </c>
      <c r="C78945">
        <v>47070</v>
      </c>
      <c r="D78945">
        <v>83136</v>
      </c>
      <c r="E78945" s="43">
        <f t="shared" si="2466"/>
        <v>0.47114583333333332</v>
      </c>
      <c r="F78945" s="44" t="str">
        <f t="shared" si="2467"/>
        <v>Утро</v>
      </c>
    </row>
    <row r="78946" spans="1:6" ht="15" x14ac:dyDescent="0.35">
      <c r="A78946">
        <v>239660</v>
      </c>
      <c r="B78946" s="2">
        <v>44380.472333333339</v>
      </c>
      <c r="C78946">
        <v>126429</v>
      </c>
      <c r="D78946">
        <v>176181</v>
      </c>
      <c r="E78946" s="43">
        <f t="shared" si="2466"/>
        <v>0.47233796296296293</v>
      </c>
      <c r="F78946" s="44" t="str">
        <f t="shared" si="2467"/>
        <v>Утро</v>
      </c>
    </row>
    <row r="78947" spans="1:6" ht="15" x14ac:dyDescent="0.35">
      <c r="A78947">
        <v>239665</v>
      </c>
      <c r="B78947" s="2">
        <v>44380.473891415146</v>
      </c>
      <c r="C78947">
        <v>317607</v>
      </c>
      <c r="D78947">
        <v>120139</v>
      </c>
      <c r="E78947" s="43">
        <f t="shared" si="2466"/>
        <v>0.47388888888888886</v>
      </c>
      <c r="F78947" s="44" t="str">
        <f t="shared" si="2467"/>
        <v>Утро</v>
      </c>
    </row>
    <row r="78948" spans="1:6" ht="15" x14ac:dyDescent="0.35">
      <c r="A78948">
        <v>239669</v>
      </c>
      <c r="B78948" s="2">
        <v>44380.473893203882</v>
      </c>
      <c r="C78948">
        <v>8890</v>
      </c>
      <c r="D78948">
        <v>104958</v>
      </c>
      <c r="E78948" s="43">
        <f t="shared" si="2466"/>
        <v>0.47388888888888886</v>
      </c>
      <c r="F78948" s="44" t="str">
        <f t="shared" si="2467"/>
        <v>Утро</v>
      </c>
    </row>
    <row r="78949" spans="1:6" ht="15" x14ac:dyDescent="0.35">
      <c r="A78949">
        <v>239670</v>
      </c>
      <c r="B78949" s="2">
        <v>44380.473893203882</v>
      </c>
      <c r="C78949">
        <v>264466</v>
      </c>
      <c r="D78949">
        <v>153893</v>
      </c>
      <c r="E78949" s="43">
        <f t="shared" si="2466"/>
        <v>0.47388888888888886</v>
      </c>
      <c r="F78949" s="44" t="str">
        <f t="shared" si="2467"/>
        <v>Утро</v>
      </c>
    </row>
    <row r="78950" spans="1:6" ht="15" x14ac:dyDescent="0.35">
      <c r="A78950">
        <v>239675</v>
      </c>
      <c r="B78950" s="2">
        <v>44380.474044007693</v>
      </c>
      <c r="C78950">
        <v>271243</v>
      </c>
      <c r="D78950">
        <v>137670</v>
      </c>
      <c r="E78950" s="43">
        <f t="shared" si="2466"/>
        <v>0.47403935185185181</v>
      </c>
      <c r="F78950" s="44" t="str">
        <f t="shared" si="2467"/>
        <v>Утро</v>
      </c>
    </row>
    <row r="78951" spans="1:6" ht="15" x14ac:dyDescent="0.35">
      <c r="A78951">
        <v>239676</v>
      </c>
      <c r="B78951" s="2">
        <v>44380.475511326862</v>
      </c>
      <c r="C78951">
        <v>251412</v>
      </c>
      <c r="D78951">
        <v>452568</v>
      </c>
      <c r="E78951" s="43">
        <f t="shared" si="2466"/>
        <v>0.4755092592592593</v>
      </c>
      <c r="F78951" s="44" t="str">
        <f t="shared" si="2467"/>
        <v>Утро</v>
      </c>
    </row>
    <row r="78952" spans="1:6" ht="15" x14ac:dyDescent="0.35">
      <c r="A78952">
        <v>239677</v>
      </c>
      <c r="B78952" s="2">
        <v>44380.475511326862</v>
      </c>
      <c r="C78952">
        <v>338264</v>
      </c>
      <c r="D78952">
        <v>169042</v>
      </c>
      <c r="E78952" s="43">
        <f t="shared" si="2466"/>
        <v>0.4755092592592593</v>
      </c>
      <c r="F78952" s="44" t="str">
        <f t="shared" si="2467"/>
        <v>Утро</v>
      </c>
    </row>
    <row r="78953" spans="1:6" ht="15" x14ac:dyDescent="0.35">
      <c r="A78953">
        <v>239679</v>
      </c>
      <c r="B78953" s="2">
        <v>44380.475692007203</v>
      </c>
      <c r="C78953">
        <v>176360</v>
      </c>
      <c r="D78953">
        <v>134245</v>
      </c>
      <c r="E78953" s="43">
        <f t="shared" si="2466"/>
        <v>0.47569444444444442</v>
      </c>
      <c r="F78953" s="44" t="str">
        <f t="shared" si="2467"/>
        <v>Утро</v>
      </c>
    </row>
    <row r="78954" spans="1:6" ht="15" x14ac:dyDescent="0.35">
      <c r="A78954">
        <v>239683</v>
      </c>
      <c r="B78954" s="2">
        <v>44380.476912747581</v>
      </c>
      <c r="C78954">
        <v>56132</v>
      </c>
      <c r="D78954">
        <v>241927</v>
      </c>
      <c r="E78954" s="43">
        <f t="shared" si="2466"/>
        <v>0.47690972222222222</v>
      </c>
      <c r="F78954" s="44" t="str">
        <f t="shared" si="2467"/>
        <v>Утро</v>
      </c>
    </row>
    <row r="78955" spans="1:6" ht="15" x14ac:dyDescent="0.35">
      <c r="A78955">
        <v>239685</v>
      </c>
      <c r="B78955" s="2">
        <v>44380.477065340128</v>
      </c>
      <c r="C78955">
        <v>183354</v>
      </c>
      <c r="D78955">
        <v>304128</v>
      </c>
      <c r="E78955" s="43">
        <f t="shared" si="2466"/>
        <v>0.47706018518518517</v>
      </c>
      <c r="F78955" s="44" t="str">
        <f t="shared" si="2467"/>
        <v>Утро</v>
      </c>
    </row>
    <row r="78956" spans="1:6" ht="15" x14ac:dyDescent="0.35">
      <c r="A78956">
        <v>239688</v>
      </c>
      <c r="B78956" s="2">
        <v>44380.477129449835</v>
      </c>
      <c r="C78956">
        <v>113794</v>
      </c>
      <c r="D78956">
        <v>191893</v>
      </c>
      <c r="E78956" s="43">
        <f t="shared" si="2466"/>
        <v>0.47712962962962963</v>
      </c>
      <c r="F78956" s="44" t="str">
        <f t="shared" si="2467"/>
        <v>Утро</v>
      </c>
    </row>
    <row r="78957" spans="1:6" ht="15" x14ac:dyDescent="0.35">
      <c r="A78957">
        <v>239693</v>
      </c>
      <c r="B78957" s="2">
        <v>44380.478747572815</v>
      </c>
      <c r="C78957">
        <v>45083</v>
      </c>
      <c r="D78957">
        <v>183290</v>
      </c>
      <c r="E78957" s="43">
        <f t="shared" si="2466"/>
        <v>0.47875000000000001</v>
      </c>
      <c r="F78957" s="44" t="str">
        <f t="shared" si="2467"/>
        <v>Утро</v>
      </c>
    </row>
    <row r="78958" spans="1:6" ht="15" x14ac:dyDescent="0.35">
      <c r="A78958">
        <v>239698</v>
      </c>
      <c r="B78958" s="2">
        <v>44380.482253486742</v>
      </c>
      <c r="C78958">
        <v>214282</v>
      </c>
      <c r="D78958">
        <v>118549</v>
      </c>
      <c r="E78958" s="43">
        <f t="shared" si="2466"/>
        <v>0.48225694444444445</v>
      </c>
      <c r="F78958" s="44" t="str">
        <f t="shared" si="2467"/>
        <v>Утро</v>
      </c>
    </row>
    <row r="78959" spans="1:6" ht="15" x14ac:dyDescent="0.35">
      <c r="A78959">
        <v>239700</v>
      </c>
      <c r="B78959" s="2">
        <v>44380.482792880255</v>
      </c>
      <c r="C78959">
        <v>111806</v>
      </c>
      <c r="D78959">
        <v>267654</v>
      </c>
      <c r="E78959" s="43">
        <f t="shared" si="2466"/>
        <v>0.48278935185185184</v>
      </c>
      <c r="F78959" s="44" t="str">
        <f t="shared" si="2467"/>
        <v>Утро</v>
      </c>
    </row>
    <row r="78960" spans="1:6" ht="15" x14ac:dyDescent="0.35">
      <c r="A78960">
        <v>239703</v>
      </c>
      <c r="B78960" s="2">
        <v>44380.483321634572</v>
      </c>
      <c r="C78960">
        <v>139363</v>
      </c>
      <c r="D78960">
        <v>145209</v>
      </c>
      <c r="E78960" s="43">
        <f t="shared" si="2466"/>
        <v>0.4833217592592593</v>
      </c>
      <c r="F78960" s="44" t="str">
        <f t="shared" si="2467"/>
        <v>Утро</v>
      </c>
    </row>
    <row r="78961" spans="1:6" ht="15" x14ac:dyDescent="0.35">
      <c r="A78961">
        <v>239708</v>
      </c>
      <c r="B78961" s="2">
        <v>44380.484411003235</v>
      </c>
      <c r="C78961">
        <v>37430</v>
      </c>
      <c r="D78961">
        <v>184941</v>
      </c>
      <c r="E78961" s="43">
        <f t="shared" si="2466"/>
        <v>0.48440972222222217</v>
      </c>
      <c r="F78961" s="44" t="str">
        <f t="shared" si="2467"/>
        <v>Утро</v>
      </c>
    </row>
    <row r="78962" spans="1:6" ht="15" x14ac:dyDescent="0.35">
      <c r="A78962">
        <v>239713</v>
      </c>
      <c r="B78962" s="2">
        <v>44380.484815533979</v>
      </c>
      <c r="C78962">
        <v>250518</v>
      </c>
      <c r="D78962">
        <v>347008</v>
      </c>
      <c r="E78962" s="43">
        <f t="shared" si="2466"/>
        <v>0.48481481481481481</v>
      </c>
      <c r="F78962" s="44" t="str">
        <f t="shared" si="2467"/>
        <v>Утро</v>
      </c>
    </row>
    <row r="78963" spans="1:6" ht="15" x14ac:dyDescent="0.35">
      <c r="A78963">
        <v>239714</v>
      </c>
      <c r="B78963" s="2">
        <v>44380.485030671101</v>
      </c>
      <c r="C78963">
        <v>21507</v>
      </c>
      <c r="D78963">
        <v>118549</v>
      </c>
      <c r="E78963" s="43">
        <f t="shared" si="2466"/>
        <v>0.48503472222222221</v>
      </c>
      <c r="F78963" s="44" t="str">
        <f t="shared" si="2467"/>
        <v>Утро</v>
      </c>
    </row>
    <row r="78964" spans="1:6" ht="15" x14ac:dyDescent="0.35">
      <c r="A78964">
        <v>239715</v>
      </c>
      <c r="B78964" s="2">
        <v>44380.485333333338</v>
      </c>
      <c r="C78964">
        <v>309061</v>
      </c>
      <c r="D78964">
        <v>178403</v>
      </c>
      <c r="E78964" s="43">
        <f t="shared" si="2466"/>
        <v>0.48533564814814811</v>
      </c>
      <c r="F78964" s="44" t="str">
        <f t="shared" si="2467"/>
        <v>Утро</v>
      </c>
    </row>
    <row r="78965" spans="1:6" ht="15" x14ac:dyDescent="0.35">
      <c r="A78965">
        <v>239720</v>
      </c>
      <c r="B78965" s="2">
        <v>44380.486029126216</v>
      </c>
      <c r="C78965">
        <v>267035</v>
      </c>
      <c r="D78965">
        <v>250679</v>
      </c>
      <c r="E78965" s="43">
        <f t="shared" si="2466"/>
        <v>0.48603009259259261</v>
      </c>
      <c r="F78965" s="44" t="str">
        <f t="shared" si="2467"/>
        <v>Утро</v>
      </c>
    </row>
    <row r="78966" spans="1:6" ht="15" x14ac:dyDescent="0.35">
      <c r="A78966">
        <v>239722</v>
      </c>
      <c r="B78966" s="2">
        <v>44380.486838187702</v>
      </c>
      <c r="C78966">
        <v>271156</v>
      </c>
      <c r="D78966">
        <v>209917</v>
      </c>
      <c r="E78966" s="43">
        <f t="shared" si="2466"/>
        <v>0.48684027777777777</v>
      </c>
      <c r="F78966" s="44" t="str">
        <f t="shared" si="2467"/>
        <v>Утро</v>
      </c>
    </row>
    <row r="78967" spans="1:6" ht="15" x14ac:dyDescent="0.35">
      <c r="A78967">
        <v>239723</v>
      </c>
      <c r="B78967" s="2">
        <v>44380.487533188876</v>
      </c>
      <c r="C78967">
        <v>162577</v>
      </c>
      <c r="D78967">
        <v>411922</v>
      </c>
      <c r="E78967" s="43">
        <f t="shared" si="2466"/>
        <v>0.48753472222222222</v>
      </c>
      <c r="F78967" s="44" t="str">
        <f t="shared" si="2467"/>
        <v>Утро</v>
      </c>
    </row>
    <row r="78968" spans="1:6" ht="15" x14ac:dyDescent="0.35">
      <c r="A78968">
        <v>239727</v>
      </c>
      <c r="B78968" s="2">
        <v>44380.487716299933</v>
      </c>
      <c r="C78968">
        <v>265201</v>
      </c>
      <c r="D78968">
        <v>419438</v>
      </c>
      <c r="E78968" s="43">
        <f t="shared" si="2466"/>
        <v>0.48771990740740739</v>
      </c>
      <c r="F78968" s="44" t="str">
        <f t="shared" si="2467"/>
        <v>Утро</v>
      </c>
    </row>
    <row r="78969" spans="1:6" ht="15" x14ac:dyDescent="0.35">
      <c r="A78969">
        <v>239728</v>
      </c>
      <c r="B78969" s="2">
        <v>44380.487960448008</v>
      </c>
      <c r="C78969">
        <v>342623</v>
      </c>
      <c r="D78969">
        <v>397613</v>
      </c>
      <c r="E78969" s="43">
        <f t="shared" si="2466"/>
        <v>0.48796296296296293</v>
      </c>
      <c r="F78969" s="44" t="str">
        <f t="shared" si="2467"/>
        <v>Утро</v>
      </c>
    </row>
    <row r="78970" spans="1:6" ht="15" x14ac:dyDescent="0.35">
      <c r="A78970">
        <v>239733</v>
      </c>
      <c r="B78970" s="2">
        <v>44380.487999999998</v>
      </c>
      <c r="C78970">
        <v>267953</v>
      </c>
      <c r="D78970">
        <v>313853</v>
      </c>
      <c r="E78970" s="43">
        <f t="shared" si="2466"/>
        <v>0.48799768518518521</v>
      </c>
      <c r="F78970" s="44" t="str">
        <f t="shared" si="2467"/>
        <v>Утро</v>
      </c>
    </row>
    <row r="78971" spans="1:6" ht="15" x14ac:dyDescent="0.35">
      <c r="A78971">
        <v>239735</v>
      </c>
      <c r="B78971" s="2">
        <v>44380.488051779932</v>
      </c>
      <c r="C78971">
        <v>164924</v>
      </c>
      <c r="D78971">
        <v>329376</v>
      </c>
      <c r="E78971" s="43">
        <f t="shared" si="2466"/>
        <v>0.48805555555555552</v>
      </c>
      <c r="F78971" s="44" t="str">
        <f t="shared" si="2467"/>
        <v>Утро</v>
      </c>
    </row>
    <row r="78972" spans="1:6" ht="15" x14ac:dyDescent="0.35">
      <c r="A78972">
        <v>239740</v>
      </c>
      <c r="B78972" s="2">
        <v>44380.488456310683</v>
      </c>
      <c r="C78972">
        <v>74401</v>
      </c>
      <c r="D78972">
        <v>472330</v>
      </c>
      <c r="E78972" s="43">
        <f t="shared" si="2466"/>
        <v>0.48846064814814816</v>
      </c>
      <c r="F78972" s="44" t="str">
        <f t="shared" si="2467"/>
        <v>Утро</v>
      </c>
    </row>
    <row r="78973" spans="1:6" ht="15" x14ac:dyDescent="0.35">
      <c r="A78973">
        <v>239743</v>
      </c>
      <c r="B78973" s="2">
        <v>44380.48881496628</v>
      </c>
      <c r="C78973">
        <v>285905</v>
      </c>
      <c r="D78973">
        <v>258219</v>
      </c>
      <c r="E78973" s="43">
        <f t="shared" si="2466"/>
        <v>0.48881944444444447</v>
      </c>
      <c r="F78973" s="44" t="str">
        <f t="shared" si="2467"/>
        <v>Утро</v>
      </c>
    </row>
    <row r="78974" spans="1:6" ht="15" x14ac:dyDescent="0.35">
      <c r="A78974">
        <v>239747</v>
      </c>
      <c r="B78974" s="2">
        <v>44380.488860841426</v>
      </c>
      <c r="C78974">
        <v>184874</v>
      </c>
      <c r="D78974">
        <v>411922</v>
      </c>
      <c r="E78974" s="43">
        <f t="shared" si="2466"/>
        <v>0.4888657407407408</v>
      </c>
      <c r="F78974" s="44" t="str">
        <f t="shared" si="2467"/>
        <v>Утро</v>
      </c>
    </row>
    <row r="78975" spans="1:6" ht="15" x14ac:dyDescent="0.35">
      <c r="A78975">
        <v>239752</v>
      </c>
      <c r="B78975" s="2">
        <v>44380.489669484545</v>
      </c>
      <c r="C78975">
        <v>73609</v>
      </c>
      <c r="D78975">
        <v>411922</v>
      </c>
      <c r="E78975" s="43">
        <f t="shared" si="2466"/>
        <v>0.48966435185185181</v>
      </c>
      <c r="F78975" s="44" t="str">
        <f t="shared" si="2467"/>
        <v>Утро</v>
      </c>
    </row>
    <row r="78976" spans="1:6" ht="15" x14ac:dyDescent="0.35">
      <c r="A78976">
        <v>239755</v>
      </c>
      <c r="B78976" s="2">
        <v>44380.490279854734</v>
      </c>
      <c r="C78976">
        <v>62955</v>
      </c>
      <c r="D78976">
        <v>230507</v>
      </c>
      <c r="E78976" s="43">
        <f t="shared" si="2466"/>
        <v>0.49027777777777781</v>
      </c>
      <c r="F78976" s="44" t="str">
        <f t="shared" si="2467"/>
        <v>Утро</v>
      </c>
    </row>
    <row r="78977" spans="1:6" ht="15" x14ac:dyDescent="0.35">
      <c r="A78977">
        <v>239760</v>
      </c>
      <c r="B78977" s="2">
        <v>44380.490554521319</v>
      </c>
      <c r="C78977">
        <v>102921</v>
      </c>
      <c r="D78977">
        <v>21760</v>
      </c>
      <c r="E78977" s="43">
        <f t="shared" si="2466"/>
        <v>0.49055555555555558</v>
      </c>
      <c r="F78977" s="44" t="str">
        <f t="shared" si="2467"/>
        <v>Утро</v>
      </c>
    </row>
    <row r="78978" spans="1:6" ht="15" x14ac:dyDescent="0.35">
      <c r="A78978">
        <v>239762</v>
      </c>
      <c r="B78978" s="2">
        <v>44380.491683706168</v>
      </c>
      <c r="C78978">
        <v>109910</v>
      </c>
      <c r="D78978">
        <v>230507</v>
      </c>
      <c r="E78978" s="43">
        <f t="shared" si="2466"/>
        <v>0.49167824074074074</v>
      </c>
      <c r="F78978" s="44" t="str">
        <f t="shared" si="2467"/>
        <v>Утро</v>
      </c>
    </row>
    <row r="78979" spans="1:6" ht="15" x14ac:dyDescent="0.35">
      <c r="A78979">
        <v>239763</v>
      </c>
      <c r="B78979" s="2">
        <v>44380.491692556636</v>
      </c>
      <c r="C78979">
        <v>35220</v>
      </c>
      <c r="D78979">
        <v>411922</v>
      </c>
      <c r="E78979" s="43">
        <f t="shared" ref="E78979:E79042" si="2468">TIME(HOUR(B78979),MINUTE(B78979),SECOND(B78979))</f>
        <v>0.49168981481481483</v>
      </c>
      <c r="F78979" s="44" t="str">
        <f t="shared" ref="F78979:F79042" si="2469">IF(E78979&gt;=TIME(6,0,0),IF(E78979&lt;TIME(12,0,0),"Утро",IF(E78979&lt;TIME(18,0,0),"День",IF((E78979)&lt;TIME(23,0,0),"Вечер","Ночь"))),"Ночь")</f>
        <v>Утро</v>
      </c>
    </row>
    <row r="78980" spans="1:6" ht="15" x14ac:dyDescent="0.35">
      <c r="A78980">
        <v>239767</v>
      </c>
      <c r="B78980" s="2">
        <v>44380.492019409772</v>
      </c>
      <c r="C78980">
        <v>13176</v>
      </c>
      <c r="D78980">
        <v>351192</v>
      </c>
      <c r="E78980" s="43">
        <f t="shared" si="2468"/>
        <v>0.49201388888888892</v>
      </c>
      <c r="F78980" s="44" t="str">
        <f t="shared" si="2469"/>
        <v>Утро</v>
      </c>
    </row>
    <row r="78981" spans="1:6" ht="15" x14ac:dyDescent="0.35">
      <c r="A78981">
        <v>239772</v>
      </c>
      <c r="B78981" s="2">
        <v>44380.494333333336</v>
      </c>
      <c r="C78981">
        <v>177681</v>
      </c>
      <c r="D78981">
        <v>439981</v>
      </c>
      <c r="E78981" s="43">
        <f t="shared" si="2468"/>
        <v>0.49432870370370369</v>
      </c>
      <c r="F78981" s="44" t="str">
        <f t="shared" si="2469"/>
        <v>Утро</v>
      </c>
    </row>
    <row r="78982" spans="1:6" ht="15" x14ac:dyDescent="0.35">
      <c r="A78982">
        <v>239775</v>
      </c>
      <c r="B78982" s="2">
        <v>44380.495010223698</v>
      </c>
      <c r="C78982">
        <v>321322</v>
      </c>
      <c r="D78982">
        <v>470762</v>
      </c>
      <c r="E78982" s="43">
        <f t="shared" si="2468"/>
        <v>0.49501157407407409</v>
      </c>
      <c r="F78982" s="44" t="str">
        <f t="shared" si="2469"/>
        <v>Утро</v>
      </c>
    </row>
    <row r="78983" spans="1:6" ht="15" x14ac:dyDescent="0.35">
      <c r="A78983">
        <v>239778</v>
      </c>
      <c r="B78983" s="2">
        <v>44380.495333333332</v>
      </c>
      <c r="C78983">
        <v>101246</v>
      </c>
      <c r="D78983">
        <v>43623</v>
      </c>
      <c r="E78983" s="43">
        <f t="shared" si="2468"/>
        <v>0.49533564814814812</v>
      </c>
      <c r="F78983" s="44" t="str">
        <f t="shared" si="2469"/>
        <v>Утро</v>
      </c>
    </row>
    <row r="78984" spans="1:6" ht="15" x14ac:dyDescent="0.35">
      <c r="A78984">
        <v>239782</v>
      </c>
      <c r="B78984" s="2">
        <v>44380.495333333332</v>
      </c>
      <c r="C78984">
        <v>197564</v>
      </c>
      <c r="D78984">
        <v>439981</v>
      </c>
      <c r="E78984" s="43">
        <f t="shared" si="2468"/>
        <v>0.49533564814814812</v>
      </c>
      <c r="F78984" s="44" t="str">
        <f t="shared" si="2469"/>
        <v>Утро</v>
      </c>
    </row>
    <row r="78985" spans="1:6" ht="15" x14ac:dyDescent="0.35">
      <c r="A78985">
        <v>239787</v>
      </c>
      <c r="B78985" s="2">
        <v>44380.496142394819</v>
      </c>
      <c r="C78985">
        <v>104020</v>
      </c>
      <c r="D78985">
        <v>158978</v>
      </c>
      <c r="E78985" s="43">
        <f t="shared" si="2468"/>
        <v>0.49614583333333334</v>
      </c>
      <c r="F78985" s="44" t="str">
        <f t="shared" si="2469"/>
        <v>Утро</v>
      </c>
    </row>
    <row r="78986" spans="1:6" ht="15" x14ac:dyDescent="0.35">
      <c r="A78986">
        <v>239789</v>
      </c>
      <c r="B78986" s="2">
        <v>44380.497238074895</v>
      </c>
      <c r="C78986">
        <v>99333</v>
      </c>
      <c r="D78986">
        <v>88863</v>
      </c>
      <c r="E78986" s="43">
        <f t="shared" si="2468"/>
        <v>0.49723379629629627</v>
      </c>
      <c r="F78986" s="44" t="str">
        <f t="shared" si="2469"/>
        <v>Утро</v>
      </c>
    </row>
    <row r="78987" spans="1:6" ht="15" x14ac:dyDescent="0.35">
      <c r="A78987">
        <v>239794</v>
      </c>
      <c r="B78987" s="2">
        <v>44380.49806207465</v>
      </c>
      <c r="C78987">
        <v>249339</v>
      </c>
      <c r="D78987">
        <v>438324</v>
      </c>
      <c r="E78987" s="43">
        <f t="shared" si="2468"/>
        <v>0.49806712962962968</v>
      </c>
      <c r="F78987" s="44" t="str">
        <f t="shared" si="2469"/>
        <v>Утро</v>
      </c>
    </row>
    <row r="78988" spans="1:6" ht="15" x14ac:dyDescent="0.35">
      <c r="A78988">
        <v>239798</v>
      </c>
      <c r="B78988" s="2">
        <v>44380.498165048542</v>
      </c>
      <c r="C78988">
        <v>213303</v>
      </c>
      <c r="D78988">
        <v>112456</v>
      </c>
      <c r="E78988" s="43">
        <f t="shared" si="2468"/>
        <v>0.49815972222222221</v>
      </c>
      <c r="F78988" s="44" t="str">
        <f t="shared" si="2469"/>
        <v>Утро</v>
      </c>
    </row>
    <row r="78989" spans="1:6" ht="15" x14ac:dyDescent="0.35">
      <c r="A78989">
        <v>239802</v>
      </c>
      <c r="B78989" s="2">
        <v>44380.499282815028</v>
      </c>
      <c r="C78989">
        <v>44348</v>
      </c>
      <c r="D78989">
        <v>154256</v>
      </c>
      <c r="E78989" s="43">
        <f t="shared" si="2468"/>
        <v>0.49928240740740742</v>
      </c>
      <c r="F78989" s="44" t="str">
        <f t="shared" si="2469"/>
        <v>Утро</v>
      </c>
    </row>
    <row r="78990" spans="1:6" ht="15" x14ac:dyDescent="0.35">
      <c r="A78990">
        <v>239804</v>
      </c>
      <c r="B78990" s="2">
        <v>44380.499984740745</v>
      </c>
      <c r="C78990">
        <v>242146</v>
      </c>
      <c r="D78990">
        <v>36482</v>
      </c>
      <c r="E78990" s="43">
        <f t="shared" si="2468"/>
        <v>0.49998842592592596</v>
      </c>
      <c r="F78990" s="44" t="str">
        <f t="shared" si="2469"/>
        <v>Утро</v>
      </c>
    </row>
    <row r="78991" spans="1:6" ht="15" x14ac:dyDescent="0.35">
      <c r="A78991">
        <v>239806</v>
      </c>
      <c r="B78991" s="2">
        <v>44380.501205481123</v>
      </c>
      <c r="C78991">
        <v>152186</v>
      </c>
      <c r="D78991">
        <v>470762</v>
      </c>
      <c r="E78991" s="43">
        <f t="shared" si="2468"/>
        <v>0.50120370370370371</v>
      </c>
      <c r="F78991" s="44" t="str">
        <f t="shared" si="2469"/>
        <v>День</v>
      </c>
    </row>
    <row r="78992" spans="1:6" ht="15" x14ac:dyDescent="0.35">
      <c r="A78992">
        <v>239809</v>
      </c>
      <c r="B78992" s="2">
        <v>44380.501805825246</v>
      </c>
      <c r="C78992">
        <v>179110</v>
      </c>
      <c r="D78992">
        <v>78646</v>
      </c>
      <c r="E78992" s="43">
        <f t="shared" si="2468"/>
        <v>0.5018055555555555</v>
      </c>
      <c r="F78992" s="44" t="str">
        <f t="shared" si="2469"/>
        <v>День</v>
      </c>
    </row>
    <row r="78993" spans="1:6" ht="15" x14ac:dyDescent="0.35">
      <c r="A78993">
        <v>239812</v>
      </c>
      <c r="B78993" s="2">
        <v>44380.503463850822</v>
      </c>
      <c r="C78993">
        <v>219422</v>
      </c>
      <c r="D78993">
        <v>3876</v>
      </c>
      <c r="E78993" s="43">
        <f t="shared" si="2468"/>
        <v>0.50346064814814817</v>
      </c>
      <c r="F78993" s="44" t="str">
        <f t="shared" si="2469"/>
        <v>День</v>
      </c>
    </row>
    <row r="78994" spans="1:6" ht="15" x14ac:dyDescent="0.35">
      <c r="A78994">
        <v>239813</v>
      </c>
      <c r="B78994" s="2">
        <v>44380.505666666664</v>
      </c>
      <c r="C78994">
        <v>188007</v>
      </c>
      <c r="D78994">
        <v>9110</v>
      </c>
      <c r="E78994" s="43">
        <f t="shared" si="2468"/>
        <v>0.50567129629629626</v>
      </c>
      <c r="F78994" s="44" t="str">
        <f t="shared" si="2469"/>
        <v>День</v>
      </c>
    </row>
    <row r="78995" spans="1:6" ht="15" x14ac:dyDescent="0.35">
      <c r="A78995">
        <v>239815</v>
      </c>
      <c r="B78995" s="2">
        <v>44380.50787378641</v>
      </c>
      <c r="C78995">
        <v>88639</v>
      </c>
      <c r="D78995">
        <v>281994</v>
      </c>
      <c r="E78995" s="43">
        <f t="shared" si="2468"/>
        <v>0.50787037037037031</v>
      </c>
      <c r="F78995" s="44" t="str">
        <f t="shared" si="2469"/>
        <v>День</v>
      </c>
    </row>
    <row r="78996" spans="1:6" ht="15" x14ac:dyDescent="0.35">
      <c r="A78996">
        <v>239816</v>
      </c>
      <c r="B78996" s="2">
        <v>44380.508666666661</v>
      </c>
      <c r="C78996">
        <v>3820</v>
      </c>
      <c r="D78996">
        <v>73707</v>
      </c>
      <c r="E78996" s="43">
        <f t="shared" si="2468"/>
        <v>0.50866898148148143</v>
      </c>
      <c r="F78996" s="44" t="str">
        <f t="shared" si="2469"/>
        <v>День</v>
      </c>
    </row>
    <row r="78997" spans="1:6" ht="15" x14ac:dyDescent="0.35">
      <c r="A78997">
        <v>239818</v>
      </c>
      <c r="B78997" s="2">
        <v>44380.508682847896</v>
      </c>
      <c r="C78997">
        <v>297384</v>
      </c>
      <c r="D78997">
        <v>351192</v>
      </c>
      <c r="E78997" s="43">
        <f t="shared" si="2468"/>
        <v>0.50868055555555558</v>
      </c>
      <c r="F78997" s="44" t="str">
        <f t="shared" si="2469"/>
        <v>День</v>
      </c>
    </row>
    <row r="78998" spans="1:6" ht="15" x14ac:dyDescent="0.35">
      <c r="A78998">
        <v>239822</v>
      </c>
      <c r="B78998" s="2">
        <v>44380.509109775077</v>
      </c>
      <c r="C78998">
        <v>225005</v>
      </c>
      <c r="D78998">
        <v>411922</v>
      </c>
      <c r="E78998" s="43">
        <f t="shared" si="2468"/>
        <v>0.50910879629629624</v>
      </c>
      <c r="F78998" s="44" t="str">
        <f t="shared" si="2469"/>
        <v>День</v>
      </c>
    </row>
    <row r="78999" spans="1:6" ht="15" x14ac:dyDescent="0.35">
      <c r="A78999">
        <v>239825</v>
      </c>
      <c r="B78999" s="2">
        <v>44380.509567552719</v>
      </c>
      <c r="C78999">
        <v>332620</v>
      </c>
      <c r="D78999">
        <v>250679</v>
      </c>
      <c r="E78999" s="43">
        <f t="shared" si="2468"/>
        <v>0.50957175925925924</v>
      </c>
      <c r="F78999" s="44" t="str">
        <f t="shared" si="2469"/>
        <v>День</v>
      </c>
    </row>
    <row r="79000" spans="1:6" ht="15" x14ac:dyDescent="0.35">
      <c r="A79000">
        <v>239830</v>
      </c>
      <c r="B79000" s="2">
        <v>44380.511110032363</v>
      </c>
      <c r="C79000">
        <v>328761</v>
      </c>
      <c r="D79000">
        <v>122902</v>
      </c>
      <c r="E79000" s="43">
        <f t="shared" si="2468"/>
        <v>0.51111111111111118</v>
      </c>
      <c r="F79000" s="44" t="str">
        <f t="shared" si="2469"/>
        <v>День</v>
      </c>
    </row>
    <row r="79001" spans="1:6" ht="15" x14ac:dyDescent="0.35">
      <c r="A79001">
        <v>239832</v>
      </c>
      <c r="B79001" s="2">
        <v>44380.512323624593</v>
      </c>
      <c r="C79001">
        <v>95520</v>
      </c>
      <c r="D79001">
        <v>158978</v>
      </c>
      <c r="E79001" s="43">
        <f t="shared" si="2468"/>
        <v>0.51232638888888882</v>
      </c>
      <c r="F79001" s="44" t="str">
        <f t="shared" si="2469"/>
        <v>День</v>
      </c>
    </row>
    <row r="79002" spans="1:6" ht="15" x14ac:dyDescent="0.35">
      <c r="A79002">
        <v>239834</v>
      </c>
      <c r="B79002" s="2">
        <v>44380.512728155343</v>
      </c>
      <c r="C79002">
        <v>11352</v>
      </c>
      <c r="D79002">
        <v>250679</v>
      </c>
      <c r="E79002" s="43">
        <f t="shared" si="2468"/>
        <v>0.51273148148148151</v>
      </c>
      <c r="F79002" s="44" t="str">
        <f t="shared" si="2469"/>
        <v>День</v>
      </c>
    </row>
    <row r="79003" spans="1:6" ht="15" x14ac:dyDescent="0.35">
      <c r="A79003">
        <v>239835</v>
      </c>
      <c r="B79003" s="2">
        <v>44380.513840144049</v>
      </c>
      <c r="C79003">
        <v>4705</v>
      </c>
      <c r="D79003">
        <v>283467</v>
      </c>
      <c r="E79003" s="43">
        <f t="shared" si="2468"/>
        <v>0.51384259259259257</v>
      </c>
      <c r="F79003" s="44" t="str">
        <f t="shared" si="2469"/>
        <v>День</v>
      </c>
    </row>
    <row r="79004" spans="1:6" ht="15" x14ac:dyDescent="0.35">
      <c r="A79004">
        <v>239839</v>
      </c>
      <c r="B79004" s="2">
        <v>44380.514346278316</v>
      </c>
      <c r="C79004">
        <v>151473</v>
      </c>
      <c r="D79004">
        <v>21760</v>
      </c>
      <c r="E79004" s="43">
        <f t="shared" si="2468"/>
        <v>0.51435185185185184</v>
      </c>
      <c r="F79004" s="44" t="str">
        <f t="shared" si="2469"/>
        <v>День</v>
      </c>
    </row>
    <row r="79005" spans="1:6" ht="15" x14ac:dyDescent="0.35">
      <c r="A79005">
        <v>239844</v>
      </c>
      <c r="B79005" s="2">
        <v>44380.51515533981</v>
      </c>
      <c r="C79005">
        <v>69769</v>
      </c>
      <c r="D79005">
        <v>218380</v>
      </c>
      <c r="E79005" s="43">
        <f t="shared" si="2468"/>
        <v>0.51515046296296296</v>
      </c>
      <c r="F79005" s="44" t="str">
        <f t="shared" si="2469"/>
        <v>День</v>
      </c>
    </row>
    <row r="79006" spans="1:6" ht="15" x14ac:dyDescent="0.35">
      <c r="A79006">
        <v>239847</v>
      </c>
      <c r="B79006" s="2">
        <v>44380.515366069521</v>
      </c>
      <c r="C79006">
        <v>149891</v>
      </c>
      <c r="D79006">
        <v>301748</v>
      </c>
      <c r="E79006" s="43">
        <f t="shared" si="2468"/>
        <v>0.51537037037037037</v>
      </c>
      <c r="F79006" s="44" t="str">
        <f t="shared" si="2469"/>
        <v>День</v>
      </c>
    </row>
    <row r="79007" spans="1:6" ht="15" x14ac:dyDescent="0.35">
      <c r="A79007">
        <v>239848</v>
      </c>
      <c r="B79007" s="2">
        <v>44380.515559870546</v>
      </c>
      <c r="C79007">
        <v>186704</v>
      </c>
      <c r="D79007">
        <v>52293</v>
      </c>
      <c r="E79007" s="43">
        <f t="shared" si="2468"/>
        <v>0.51555555555555554</v>
      </c>
      <c r="F79007" s="44" t="str">
        <f t="shared" si="2469"/>
        <v>День</v>
      </c>
    </row>
    <row r="79008" spans="1:6" ht="15" x14ac:dyDescent="0.35">
      <c r="A79008">
        <v>239849</v>
      </c>
      <c r="B79008" s="2">
        <v>44380.515559870553</v>
      </c>
      <c r="C79008">
        <v>155606</v>
      </c>
      <c r="D79008">
        <v>227775</v>
      </c>
      <c r="E79008" s="43">
        <f t="shared" si="2468"/>
        <v>0.51555555555555554</v>
      </c>
      <c r="F79008" s="44" t="str">
        <f t="shared" si="2469"/>
        <v>День</v>
      </c>
    </row>
    <row r="79009" spans="1:6" ht="15" x14ac:dyDescent="0.35">
      <c r="A79009">
        <v>239850</v>
      </c>
      <c r="B79009" s="2">
        <v>44380.516773462783</v>
      </c>
      <c r="C79009">
        <v>189283</v>
      </c>
      <c r="D79009">
        <v>217497</v>
      </c>
      <c r="E79009" s="43">
        <f t="shared" si="2468"/>
        <v>0.51677083333333329</v>
      </c>
      <c r="F79009" s="44" t="str">
        <f t="shared" si="2469"/>
        <v>День</v>
      </c>
    </row>
    <row r="79010" spans="1:6" ht="15" x14ac:dyDescent="0.35">
      <c r="A79010">
        <v>239853</v>
      </c>
      <c r="B79010" s="2">
        <v>44380.517593920711</v>
      </c>
      <c r="C79010">
        <v>301416</v>
      </c>
      <c r="D79010">
        <v>468614</v>
      </c>
      <c r="E79010" s="43">
        <f t="shared" si="2468"/>
        <v>0.5175925925925926</v>
      </c>
      <c r="F79010" s="44" t="str">
        <f t="shared" si="2469"/>
        <v>День</v>
      </c>
    </row>
    <row r="79011" spans="1:6" ht="15" x14ac:dyDescent="0.35">
      <c r="A79011">
        <v>239858</v>
      </c>
      <c r="B79011" s="2">
        <v>44380.518295846428</v>
      </c>
      <c r="C79011">
        <v>35540</v>
      </c>
      <c r="D79011">
        <v>411922</v>
      </c>
      <c r="E79011" s="43">
        <f t="shared" si="2468"/>
        <v>0.51829861111111108</v>
      </c>
      <c r="F79011" s="44" t="str">
        <f t="shared" si="2469"/>
        <v>День</v>
      </c>
    </row>
    <row r="79012" spans="1:6" ht="15" x14ac:dyDescent="0.35">
      <c r="A79012">
        <v>239860</v>
      </c>
      <c r="B79012" s="2">
        <v>44380.518391585756</v>
      </c>
      <c r="C79012">
        <v>85890</v>
      </c>
      <c r="D79012">
        <v>362198</v>
      </c>
      <c r="E79012" s="43">
        <f t="shared" si="2468"/>
        <v>0.51839120370370373</v>
      </c>
      <c r="F79012" s="44" t="str">
        <f t="shared" si="2469"/>
        <v>День</v>
      </c>
    </row>
    <row r="79013" spans="1:6" ht="15" x14ac:dyDescent="0.35">
      <c r="A79013">
        <v>239862</v>
      </c>
      <c r="B79013" s="2">
        <v>44380.518796116499</v>
      </c>
      <c r="C79013">
        <v>245229</v>
      </c>
      <c r="D79013">
        <v>351192</v>
      </c>
      <c r="E79013" s="43">
        <f t="shared" si="2468"/>
        <v>0.51879629629629631</v>
      </c>
      <c r="F79013" s="44" t="str">
        <f t="shared" si="2469"/>
        <v>День</v>
      </c>
    </row>
    <row r="79014" spans="1:6" ht="15" x14ac:dyDescent="0.35">
      <c r="A79014">
        <v>239867</v>
      </c>
      <c r="B79014" s="2">
        <v>44380.51920064725</v>
      </c>
      <c r="C79014">
        <v>329183</v>
      </c>
      <c r="D79014">
        <v>286745</v>
      </c>
      <c r="E79014" s="43">
        <f t="shared" si="2468"/>
        <v>0.51920138888888889</v>
      </c>
      <c r="F79014" s="44" t="str">
        <f t="shared" si="2469"/>
        <v>День</v>
      </c>
    </row>
    <row r="79015" spans="1:6" ht="15" x14ac:dyDescent="0.35">
      <c r="A79015">
        <v>239872</v>
      </c>
      <c r="B79015" s="2">
        <v>44380.520009708744</v>
      </c>
      <c r="C79015">
        <v>144809</v>
      </c>
      <c r="D79015">
        <v>191893</v>
      </c>
      <c r="E79015" s="43">
        <f t="shared" si="2468"/>
        <v>0.52001157407407406</v>
      </c>
      <c r="F79015" s="44" t="str">
        <f t="shared" si="2469"/>
        <v>День</v>
      </c>
    </row>
    <row r="79016" spans="1:6" ht="15" x14ac:dyDescent="0.35">
      <c r="A79016">
        <v>239873</v>
      </c>
      <c r="B79016" s="2">
        <v>44380.521000000001</v>
      </c>
      <c r="C79016">
        <v>227842</v>
      </c>
      <c r="D79016">
        <v>184941</v>
      </c>
      <c r="E79016" s="43">
        <f t="shared" si="2468"/>
        <v>0.52099537037037036</v>
      </c>
      <c r="F79016" s="44" t="str">
        <f t="shared" si="2469"/>
        <v>День</v>
      </c>
    </row>
    <row r="79017" spans="1:6" ht="15" x14ac:dyDescent="0.35">
      <c r="A79017">
        <v>239874</v>
      </c>
      <c r="B79017" s="2">
        <v>44380.52137821589</v>
      </c>
      <c r="C79017">
        <v>137117</v>
      </c>
      <c r="D79017">
        <v>411922</v>
      </c>
      <c r="E79017" s="43">
        <f t="shared" si="2468"/>
        <v>0.52137731481481475</v>
      </c>
      <c r="F79017" s="44" t="str">
        <f t="shared" si="2469"/>
        <v>День</v>
      </c>
    </row>
    <row r="79018" spans="1:6" ht="15" x14ac:dyDescent="0.35">
      <c r="A79018">
        <v>239879</v>
      </c>
      <c r="B79018" s="2">
        <v>44380.521805475022</v>
      </c>
      <c r="C79018">
        <v>188385</v>
      </c>
      <c r="D79018">
        <v>238891</v>
      </c>
      <c r="E79018" s="43">
        <f t="shared" si="2468"/>
        <v>0.52180555555555552</v>
      </c>
      <c r="F79018" s="44" t="str">
        <f t="shared" si="2469"/>
        <v>День</v>
      </c>
    </row>
    <row r="79019" spans="1:6" ht="15" x14ac:dyDescent="0.35">
      <c r="A79019">
        <v>239883</v>
      </c>
      <c r="B79019" s="2">
        <v>44380.525268608413</v>
      </c>
      <c r="C79019">
        <v>15044</v>
      </c>
      <c r="D79019">
        <v>137899</v>
      </c>
      <c r="E79019" s="43">
        <f t="shared" si="2468"/>
        <v>0.52526620370370369</v>
      </c>
      <c r="F79019" s="44" t="str">
        <f t="shared" si="2469"/>
        <v>День</v>
      </c>
    </row>
    <row r="79020" spans="1:6" ht="15" x14ac:dyDescent="0.35">
      <c r="A79020">
        <v>239884</v>
      </c>
      <c r="B79020" s="2">
        <v>44380.525268608413</v>
      </c>
      <c r="C79020">
        <v>213189</v>
      </c>
      <c r="D79020">
        <v>317627</v>
      </c>
      <c r="E79020" s="43">
        <f t="shared" si="2468"/>
        <v>0.52526620370370369</v>
      </c>
      <c r="F79020" s="44" t="str">
        <f t="shared" si="2469"/>
        <v>День</v>
      </c>
    </row>
    <row r="79021" spans="1:6" ht="15" x14ac:dyDescent="0.35">
      <c r="A79021">
        <v>239886</v>
      </c>
      <c r="B79021" s="2">
        <v>44380.525333333338</v>
      </c>
      <c r="C79021">
        <v>138254</v>
      </c>
      <c r="D79021">
        <v>233494</v>
      </c>
      <c r="E79021" s="43">
        <f t="shared" si="2468"/>
        <v>0.52533564814814815</v>
      </c>
      <c r="F79021" s="44" t="str">
        <f t="shared" si="2469"/>
        <v>День</v>
      </c>
    </row>
    <row r="79022" spans="1:6" ht="15" x14ac:dyDescent="0.35">
      <c r="A79022">
        <v>239890</v>
      </c>
      <c r="B79022" s="2">
        <v>44380.525673139156</v>
      </c>
      <c r="C79022">
        <v>318034</v>
      </c>
      <c r="D79022">
        <v>4199</v>
      </c>
      <c r="E79022" s="43">
        <f t="shared" si="2468"/>
        <v>0.52567129629629628</v>
      </c>
      <c r="F79022" s="44" t="str">
        <f t="shared" si="2469"/>
        <v>День</v>
      </c>
    </row>
    <row r="79023" spans="1:6" ht="15" x14ac:dyDescent="0.35">
      <c r="A79023">
        <v>239894</v>
      </c>
      <c r="B79023" s="2">
        <v>44380.526886731386</v>
      </c>
      <c r="C79023">
        <v>277577</v>
      </c>
      <c r="D79023">
        <v>10148</v>
      </c>
      <c r="E79023" s="43">
        <f t="shared" si="2468"/>
        <v>0.52688657407407413</v>
      </c>
      <c r="F79023" s="44" t="str">
        <f t="shared" si="2469"/>
        <v>День</v>
      </c>
    </row>
    <row r="79024" spans="1:6" ht="15" x14ac:dyDescent="0.35">
      <c r="A79024">
        <v>239897</v>
      </c>
      <c r="B79024" s="2">
        <v>44380.528504854366</v>
      </c>
      <c r="C79024">
        <v>119102</v>
      </c>
      <c r="D79024">
        <v>180055</v>
      </c>
      <c r="E79024" s="43">
        <f t="shared" si="2468"/>
        <v>0.52850694444444446</v>
      </c>
      <c r="F79024" s="44" t="str">
        <f t="shared" si="2469"/>
        <v>День</v>
      </c>
    </row>
    <row r="79025" spans="1:6" ht="15" x14ac:dyDescent="0.35">
      <c r="A79025">
        <v>239898</v>
      </c>
      <c r="B79025" s="2">
        <v>44380.52890938511</v>
      </c>
      <c r="C79025">
        <v>178594</v>
      </c>
      <c r="D79025">
        <v>111368</v>
      </c>
      <c r="E79025" s="43">
        <f t="shared" si="2468"/>
        <v>0.52891203703703704</v>
      </c>
      <c r="F79025" s="44" t="str">
        <f t="shared" si="2469"/>
        <v>День</v>
      </c>
    </row>
    <row r="79026" spans="1:6" ht="15" x14ac:dyDescent="0.35">
      <c r="A79026">
        <v>239899</v>
      </c>
      <c r="B79026" s="2">
        <v>44380.529618213448</v>
      </c>
      <c r="C79026">
        <v>255380</v>
      </c>
      <c r="D79026">
        <v>4199</v>
      </c>
      <c r="E79026" s="43">
        <f t="shared" si="2468"/>
        <v>0.52961805555555552</v>
      </c>
      <c r="F79026" s="44" t="str">
        <f t="shared" si="2469"/>
        <v>День</v>
      </c>
    </row>
    <row r="79027" spans="1:6" ht="15" x14ac:dyDescent="0.35">
      <c r="A79027">
        <v>239904</v>
      </c>
      <c r="B79027" s="2">
        <v>44380.53227332377</v>
      </c>
      <c r="C79027">
        <v>341972</v>
      </c>
      <c r="D79027">
        <v>131746</v>
      </c>
      <c r="E79027" s="43">
        <f t="shared" si="2468"/>
        <v>0.53226851851851853</v>
      </c>
      <c r="F79027" s="44" t="str">
        <f t="shared" si="2469"/>
        <v>День</v>
      </c>
    </row>
    <row r="79028" spans="1:6" ht="15" x14ac:dyDescent="0.35">
      <c r="A79028">
        <v>239906</v>
      </c>
      <c r="B79028" s="2">
        <v>44380.5333592233</v>
      </c>
      <c r="C79028">
        <v>16519</v>
      </c>
      <c r="D79028">
        <v>37644</v>
      </c>
      <c r="E79028" s="43">
        <f t="shared" si="2468"/>
        <v>0.53335648148148151</v>
      </c>
      <c r="F79028" s="44" t="str">
        <f t="shared" si="2469"/>
        <v>День</v>
      </c>
    </row>
    <row r="79029" spans="1:6" ht="15" x14ac:dyDescent="0.35">
      <c r="A79029">
        <v>239911</v>
      </c>
      <c r="B79029" s="2">
        <v>44380.533666666663</v>
      </c>
      <c r="C79029">
        <v>46061</v>
      </c>
      <c r="D79029">
        <v>88863</v>
      </c>
      <c r="E79029" s="43">
        <f t="shared" si="2468"/>
        <v>0.53366898148148145</v>
      </c>
      <c r="F79029" s="44" t="str">
        <f t="shared" si="2469"/>
        <v>День</v>
      </c>
    </row>
    <row r="79030" spans="1:6" ht="15" x14ac:dyDescent="0.35">
      <c r="A79030">
        <v>239915</v>
      </c>
      <c r="B79030" s="2">
        <v>44380.533763754043</v>
      </c>
      <c r="C79030">
        <v>36869</v>
      </c>
      <c r="D79030">
        <v>209122</v>
      </c>
      <c r="E79030" s="43">
        <f t="shared" si="2468"/>
        <v>0.5337615740740741</v>
      </c>
      <c r="F79030" s="44" t="str">
        <f t="shared" si="2469"/>
        <v>День</v>
      </c>
    </row>
    <row r="79031" spans="1:6" ht="15" x14ac:dyDescent="0.35">
      <c r="A79031">
        <v>239916</v>
      </c>
      <c r="B79031" s="2">
        <v>44380.534</v>
      </c>
      <c r="C79031">
        <v>114584</v>
      </c>
      <c r="D79031">
        <v>392434</v>
      </c>
      <c r="E79031" s="43">
        <f t="shared" si="2468"/>
        <v>0.53400462962962958</v>
      </c>
      <c r="F79031" s="44" t="str">
        <f t="shared" si="2469"/>
        <v>День</v>
      </c>
    </row>
    <row r="79032" spans="1:6" ht="15" x14ac:dyDescent="0.35">
      <c r="A79032">
        <v>239921</v>
      </c>
      <c r="B79032" s="2">
        <v>44380.534134952846</v>
      </c>
      <c r="C79032">
        <v>338471</v>
      </c>
      <c r="D79032">
        <v>182191</v>
      </c>
      <c r="E79032" s="43">
        <f t="shared" si="2468"/>
        <v>0.53413194444444445</v>
      </c>
      <c r="F79032" s="44" t="str">
        <f t="shared" si="2469"/>
        <v>День</v>
      </c>
    </row>
    <row r="79033" spans="1:6" ht="15" x14ac:dyDescent="0.35">
      <c r="A79033">
        <v>239923</v>
      </c>
      <c r="B79033" s="2">
        <v>44380.53457281553</v>
      </c>
      <c r="C79033">
        <v>319342</v>
      </c>
      <c r="D79033">
        <v>244574</v>
      </c>
      <c r="E79033" s="43">
        <f t="shared" si="2468"/>
        <v>0.53457175925925926</v>
      </c>
      <c r="F79033" s="44" t="str">
        <f t="shared" si="2469"/>
        <v>День</v>
      </c>
    </row>
    <row r="79034" spans="1:6" ht="15" x14ac:dyDescent="0.35">
      <c r="A79034">
        <v>239927</v>
      </c>
      <c r="B79034" s="2">
        <v>44380.535813470873</v>
      </c>
      <c r="C79034">
        <v>182218</v>
      </c>
      <c r="D79034">
        <v>153893</v>
      </c>
      <c r="E79034" s="43">
        <f t="shared" si="2468"/>
        <v>0.53581018518518519</v>
      </c>
      <c r="F79034" s="44" t="str">
        <f t="shared" si="2469"/>
        <v>День</v>
      </c>
    </row>
    <row r="79035" spans="1:6" ht="15" x14ac:dyDescent="0.35">
      <c r="A79035">
        <v>239931</v>
      </c>
      <c r="B79035" s="2">
        <v>44380.536088137458</v>
      </c>
      <c r="C79035">
        <v>18053</v>
      </c>
      <c r="D79035">
        <v>250679</v>
      </c>
      <c r="E79035" s="43">
        <f t="shared" si="2468"/>
        <v>0.53608796296296302</v>
      </c>
      <c r="F79035" s="44" t="str">
        <f t="shared" si="2469"/>
        <v>День</v>
      </c>
    </row>
    <row r="79036" spans="1:6" ht="15" x14ac:dyDescent="0.35">
      <c r="A79036">
        <v>239935</v>
      </c>
      <c r="B79036" s="2">
        <v>44380.53619093851</v>
      </c>
      <c r="C79036">
        <v>287249</v>
      </c>
      <c r="D79036">
        <v>470762</v>
      </c>
      <c r="E79036" s="43">
        <f t="shared" si="2468"/>
        <v>0.53619212962962959</v>
      </c>
      <c r="F79036" s="44" t="str">
        <f t="shared" si="2469"/>
        <v>День</v>
      </c>
    </row>
    <row r="79037" spans="1:6" ht="15" x14ac:dyDescent="0.35">
      <c r="A79037">
        <v>239938</v>
      </c>
      <c r="B79037" s="2">
        <v>44380.536698507647</v>
      </c>
      <c r="C79037">
        <v>12260</v>
      </c>
      <c r="D79037">
        <v>146115</v>
      </c>
      <c r="E79037" s="43">
        <f t="shared" si="2468"/>
        <v>0.53670138888888885</v>
      </c>
      <c r="F79037" s="44" t="str">
        <f t="shared" si="2469"/>
        <v>День</v>
      </c>
    </row>
    <row r="79038" spans="1:6" ht="15" x14ac:dyDescent="0.35">
      <c r="A79038">
        <v>239940</v>
      </c>
      <c r="B79038" s="2">
        <v>44380.538618122977</v>
      </c>
      <c r="C79038">
        <v>341732</v>
      </c>
      <c r="D79038">
        <v>318588</v>
      </c>
      <c r="E79038" s="43">
        <f t="shared" si="2468"/>
        <v>0.53862268518518519</v>
      </c>
      <c r="F79038" s="44" t="str">
        <f t="shared" si="2469"/>
        <v>День</v>
      </c>
    </row>
    <row r="79039" spans="1:6" ht="15" x14ac:dyDescent="0.35">
      <c r="A79039">
        <v>239942</v>
      </c>
      <c r="B79039" s="2">
        <v>44380.538621173742</v>
      </c>
      <c r="C79039">
        <v>25022</v>
      </c>
      <c r="D79039">
        <v>250679</v>
      </c>
      <c r="E79039" s="43">
        <f t="shared" si="2468"/>
        <v>0.53862268518518519</v>
      </c>
      <c r="F79039" s="44" t="str">
        <f t="shared" si="2469"/>
        <v>День</v>
      </c>
    </row>
    <row r="79040" spans="1:6" ht="15" x14ac:dyDescent="0.35">
      <c r="A79040">
        <v>239943</v>
      </c>
      <c r="B79040" s="2">
        <v>44380.538682210761</v>
      </c>
      <c r="C79040">
        <v>240536</v>
      </c>
      <c r="D79040">
        <v>258219</v>
      </c>
      <c r="E79040" s="43">
        <f t="shared" si="2468"/>
        <v>0.5386805555555555</v>
      </c>
      <c r="F79040" s="44" t="str">
        <f t="shared" si="2469"/>
        <v>День</v>
      </c>
    </row>
    <row r="79041" spans="1:6" ht="15" x14ac:dyDescent="0.35">
      <c r="A79041">
        <v>239946</v>
      </c>
      <c r="B79041" s="2">
        <v>44380.539022653727</v>
      </c>
      <c r="C79041">
        <v>217579</v>
      </c>
      <c r="D79041">
        <v>411922</v>
      </c>
      <c r="E79041" s="43">
        <f t="shared" si="2468"/>
        <v>0.53902777777777777</v>
      </c>
      <c r="F79041" s="44" t="str">
        <f t="shared" si="2469"/>
        <v>День</v>
      </c>
    </row>
    <row r="79042" spans="1:6" ht="15" x14ac:dyDescent="0.35">
      <c r="A79042">
        <v>239948</v>
      </c>
      <c r="B79042" s="2">
        <v>44380.539831715214</v>
      </c>
      <c r="C79042">
        <v>5309</v>
      </c>
      <c r="D79042">
        <v>180863</v>
      </c>
      <c r="E79042" s="43">
        <f t="shared" si="2468"/>
        <v>0.5398263888888889</v>
      </c>
      <c r="F79042" s="44" t="str">
        <f t="shared" si="2469"/>
        <v>День</v>
      </c>
    </row>
    <row r="79043" spans="1:6" ht="15" x14ac:dyDescent="0.35">
      <c r="A79043">
        <v>239952</v>
      </c>
      <c r="B79043" s="2">
        <v>44380.540236245957</v>
      </c>
      <c r="C79043">
        <v>247442</v>
      </c>
      <c r="D79043">
        <v>347367</v>
      </c>
      <c r="E79043" s="43">
        <f t="shared" ref="E79043:E79106" si="2470">TIME(HOUR(B79043),MINUTE(B79043),SECOND(B79043))</f>
        <v>0.54023148148148148</v>
      </c>
      <c r="F79043" s="44" t="str">
        <f t="shared" ref="F79043:F79106" si="2471">IF(E79043&gt;=TIME(6,0,0),IF(E79043&lt;TIME(12,0,0),"Утро",IF(E79043&lt;TIME(18,0,0),"День",IF((E79043)&lt;TIME(23,0,0),"Вечер","Ночь"))),"Ночь")</f>
        <v>День</v>
      </c>
    </row>
    <row r="79044" spans="1:6" ht="15" x14ac:dyDescent="0.35">
      <c r="A79044">
        <v>239955</v>
      </c>
      <c r="B79044" s="2">
        <v>44380.5406407767</v>
      </c>
      <c r="C79044">
        <v>259141</v>
      </c>
      <c r="D79044">
        <v>347008</v>
      </c>
      <c r="E79044" s="43">
        <f t="shared" si="2470"/>
        <v>0.54063657407407406</v>
      </c>
      <c r="F79044" s="44" t="str">
        <f t="shared" si="2471"/>
        <v>День</v>
      </c>
    </row>
    <row r="79045" spans="1:6" ht="15" x14ac:dyDescent="0.35">
      <c r="A79045">
        <v>239957</v>
      </c>
      <c r="B79045" s="2">
        <v>44380.541449838187</v>
      </c>
      <c r="C79045">
        <v>27919</v>
      </c>
      <c r="D79045">
        <v>191706</v>
      </c>
      <c r="E79045" s="43">
        <f t="shared" si="2470"/>
        <v>0.54144675925925922</v>
      </c>
      <c r="F79045" s="44" t="str">
        <f t="shared" si="2471"/>
        <v>День</v>
      </c>
    </row>
    <row r="79046" spans="1:6" ht="15" x14ac:dyDescent="0.35">
      <c r="A79046">
        <v>239960</v>
      </c>
      <c r="B79046" s="2">
        <v>44380.542663430417</v>
      </c>
      <c r="C79046">
        <v>313410</v>
      </c>
      <c r="D79046">
        <v>339039</v>
      </c>
      <c r="E79046" s="43">
        <f t="shared" si="2470"/>
        <v>0.54266203703703708</v>
      </c>
      <c r="F79046" s="44" t="str">
        <f t="shared" si="2471"/>
        <v>День</v>
      </c>
    </row>
    <row r="79047" spans="1:6" ht="15" x14ac:dyDescent="0.35">
      <c r="A79047">
        <v>239964</v>
      </c>
      <c r="B79047" s="2">
        <v>44380.542663430424</v>
      </c>
      <c r="C79047">
        <v>166678</v>
      </c>
      <c r="D79047">
        <v>180863</v>
      </c>
      <c r="E79047" s="43">
        <f t="shared" si="2470"/>
        <v>0.54266203703703708</v>
      </c>
      <c r="F79047" s="44" t="str">
        <f t="shared" si="2471"/>
        <v>День</v>
      </c>
    </row>
    <row r="79048" spans="1:6" ht="15" x14ac:dyDescent="0.35">
      <c r="A79048">
        <v>239965</v>
      </c>
      <c r="B79048" s="2">
        <v>44380.543877022654</v>
      </c>
      <c r="C79048">
        <v>207422</v>
      </c>
      <c r="D79048">
        <v>158978</v>
      </c>
      <c r="E79048" s="43">
        <f t="shared" si="2470"/>
        <v>0.54387731481481483</v>
      </c>
      <c r="F79048" s="44" t="str">
        <f t="shared" si="2471"/>
        <v>День</v>
      </c>
    </row>
    <row r="79049" spans="1:6" ht="15" x14ac:dyDescent="0.35">
      <c r="A79049">
        <v>239966</v>
      </c>
      <c r="B79049" s="2">
        <v>44380.54468608414</v>
      </c>
      <c r="C79049">
        <v>337763</v>
      </c>
      <c r="D79049">
        <v>170634</v>
      </c>
      <c r="E79049" s="43">
        <f t="shared" si="2470"/>
        <v>0.54468749999999999</v>
      </c>
      <c r="F79049" s="44" t="str">
        <f t="shared" si="2471"/>
        <v>День</v>
      </c>
    </row>
    <row r="79050" spans="1:6" ht="15" x14ac:dyDescent="0.35">
      <c r="A79050">
        <v>239967</v>
      </c>
      <c r="B79050" s="2">
        <v>44380.545152134771</v>
      </c>
      <c r="C79050">
        <v>5543</v>
      </c>
      <c r="D79050">
        <v>112334</v>
      </c>
      <c r="E79050" s="43">
        <f t="shared" si="2470"/>
        <v>0.54515046296296299</v>
      </c>
      <c r="F79050" s="44" t="str">
        <f t="shared" si="2471"/>
        <v>День</v>
      </c>
    </row>
    <row r="79051" spans="1:6" ht="15" x14ac:dyDescent="0.35">
      <c r="A79051">
        <v>239969</v>
      </c>
      <c r="B79051" s="2">
        <v>44380.546304207121</v>
      </c>
      <c r="C79051">
        <v>86941</v>
      </c>
      <c r="D79051">
        <v>346056</v>
      </c>
      <c r="E79051" s="43">
        <f t="shared" si="2470"/>
        <v>0.54630787037037043</v>
      </c>
      <c r="F79051" s="44" t="str">
        <f t="shared" si="2471"/>
        <v>День</v>
      </c>
    </row>
    <row r="79052" spans="1:6" ht="15" x14ac:dyDescent="0.35">
      <c r="A79052">
        <v>239972</v>
      </c>
      <c r="B79052" s="2">
        <v>44380.54631183813</v>
      </c>
      <c r="C79052">
        <v>219691</v>
      </c>
      <c r="D79052">
        <v>158978</v>
      </c>
      <c r="E79052" s="43">
        <f t="shared" si="2470"/>
        <v>0.54630787037037043</v>
      </c>
      <c r="F79052" s="44" t="str">
        <f t="shared" si="2471"/>
        <v>День</v>
      </c>
    </row>
    <row r="79053" spans="1:6" ht="15" x14ac:dyDescent="0.35">
      <c r="A79053">
        <v>239973</v>
      </c>
      <c r="B79053" s="2">
        <v>44380.547517799358</v>
      </c>
      <c r="C79053">
        <v>312558</v>
      </c>
      <c r="D79053">
        <v>440811</v>
      </c>
      <c r="E79053" s="43">
        <f t="shared" si="2470"/>
        <v>0.54752314814814818</v>
      </c>
      <c r="F79053" s="44" t="str">
        <f t="shared" si="2471"/>
        <v>День</v>
      </c>
    </row>
    <row r="79054" spans="1:6" ht="15" x14ac:dyDescent="0.35">
      <c r="A79054">
        <v>239974</v>
      </c>
      <c r="B79054" s="2">
        <v>44380.547593615527</v>
      </c>
      <c r="C79054">
        <v>109285</v>
      </c>
      <c r="D79054">
        <v>439981</v>
      </c>
      <c r="E79054" s="43">
        <f t="shared" si="2470"/>
        <v>0.54759259259259252</v>
      </c>
      <c r="F79054" s="44" t="str">
        <f t="shared" si="2471"/>
        <v>День</v>
      </c>
    </row>
    <row r="79055" spans="1:6" ht="15" x14ac:dyDescent="0.35">
      <c r="A79055">
        <v>239975</v>
      </c>
      <c r="B79055" s="2">
        <v>44380.547837763603</v>
      </c>
      <c r="C79055">
        <v>115841</v>
      </c>
      <c r="D79055">
        <v>145058</v>
      </c>
      <c r="E79055" s="43">
        <f t="shared" si="2470"/>
        <v>0.54783564814814811</v>
      </c>
      <c r="F79055" s="44" t="str">
        <f t="shared" si="2471"/>
        <v>День</v>
      </c>
    </row>
    <row r="79056" spans="1:6" ht="15" x14ac:dyDescent="0.35">
      <c r="A79056">
        <v>239976</v>
      </c>
      <c r="B79056" s="2">
        <v>44380.547922330094</v>
      </c>
      <c r="C79056">
        <v>90985</v>
      </c>
      <c r="D79056">
        <v>116857</v>
      </c>
      <c r="E79056" s="43">
        <f t="shared" si="2470"/>
        <v>0.54791666666666672</v>
      </c>
      <c r="F79056" s="44" t="str">
        <f t="shared" si="2471"/>
        <v>День</v>
      </c>
    </row>
    <row r="79057" spans="1:6" ht="15" x14ac:dyDescent="0.35">
      <c r="A79057">
        <v>239978</v>
      </c>
      <c r="B79057" s="2">
        <v>44380.549135922331</v>
      </c>
      <c r="C79057">
        <v>165925</v>
      </c>
      <c r="D79057">
        <v>238334</v>
      </c>
      <c r="E79057" s="43">
        <f t="shared" si="2470"/>
        <v>0.54913194444444446</v>
      </c>
      <c r="F79057" s="44" t="str">
        <f t="shared" si="2471"/>
        <v>День</v>
      </c>
    </row>
    <row r="79058" spans="1:6" ht="15" x14ac:dyDescent="0.35">
      <c r="A79058">
        <v>239983</v>
      </c>
      <c r="B79058" s="2">
        <v>44380.549540453074</v>
      </c>
      <c r="C79058">
        <v>210104</v>
      </c>
      <c r="D79058">
        <v>411922</v>
      </c>
      <c r="E79058" s="43">
        <f t="shared" si="2470"/>
        <v>0.54953703703703705</v>
      </c>
      <c r="F79058" s="44" t="str">
        <f t="shared" si="2471"/>
        <v>День</v>
      </c>
    </row>
    <row r="79059" spans="1:6" ht="15" x14ac:dyDescent="0.35">
      <c r="A79059">
        <v>239984</v>
      </c>
      <c r="B79059" s="2">
        <v>44380.549540453074</v>
      </c>
      <c r="C79059">
        <v>268894</v>
      </c>
      <c r="D79059">
        <v>42705</v>
      </c>
      <c r="E79059" s="43">
        <f t="shared" si="2470"/>
        <v>0.54953703703703705</v>
      </c>
      <c r="F79059" s="44" t="str">
        <f t="shared" si="2471"/>
        <v>День</v>
      </c>
    </row>
    <row r="79060" spans="1:6" ht="15" x14ac:dyDescent="0.35">
      <c r="A79060">
        <v>239989</v>
      </c>
      <c r="B79060" s="2">
        <v>44380.549944983817</v>
      </c>
      <c r="C79060">
        <v>96389</v>
      </c>
      <c r="D79060">
        <v>370651</v>
      </c>
      <c r="E79060" s="43">
        <f t="shared" si="2470"/>
        <v>0.54994212962962963</v>
      </c>
      <c r="F79060" s="44" t="str">
        <f t="shared" si="2471"/>
        <v>День</v>
      </c>
    </row>
    <row r="79061" spans="1:6" ht="15" x14ac:dyDescent="0.35">
      <c r="A79061">
        <v>239990</v>
      </c>
      <c r="B79061" s="2">
        <v>44380.550333333333</v>
      </c>
      <c r="C79061">
        <v>231165</v>
      </c>
      <c r="D79061">
        <v>148570</v>
      </c>
      <c r="E79061" s="43">
        <f t="shared" si="2470"/>
        <v>0.55033564814814817</v>
      </c>
      <c r="F79061" s="44" t="str">
        <f t="shared" si="2471"/>
        <v>День</v>
      </c>
    </row>
    <row r="79062" spans="1:6" ht="15" x14ac:dyDescent="0.35">
      <c r="A79062">
        <v>239995</v>
      </c>
      <c r="B79062" s="2">
        <v>44380.55034951456</v>
      </c>
      <c r="C79062">
        <v>260410</v>
      </c>
      <c r="D79062">
        <v>21527</v>
      </c>
      <c r="E79062" s="43">
        <f t="shared" si="2470"/>
        <v>0.55034722222222221</v>
      </c>
      <c r="F79062" s="44" t="str">
        <f t="shared" si="2471"/>
        <v>День</v>
      </c>
    </row>
    <row r="79063" spans="1:6" ht="15" x14ac:dyDescent="0.35">
      <c r="A79063">
        <v>240000</v>
      </c>
      <c r="B79063" s="2">
        <v>44380.551561021763</v>
      </c>
      <c r="C79063">
        <v>265550</v>
      </c>
      <c r="D79063">
        <v>381626</v>
      </c>
      <c r="E79063" s="43">
        <f t="shared" si="2470"/>
        <v>0.55156250000000007</v>
      </c>
      <c r="F79063" s="44" t="str">
        <f t="shared" si="2471"/>
        <v>День</v>
      </c>
    </row>
    <row r="79064" spans="1:6" ht="15" x14ac:dyDescent="0.35">
      <c r="A79064">
        <v>240002</v>
      </c>
      <c r="B79064" s="2">
        <v>44380.551563106797</v>
      </c>
      <c r="C79064">
        <v>91326</v>
      </c>
      <c r="D79064">
        <v>411922</v>
      </c>
      <c r="E79064" s="43">
        <f t="shared" si="2470"/>
        <v>0.55156250000000007</v>
      </c>
      <c r="F79064" s="44" t="str">
        <f t="shared" si="2471"/>
        <v>День</v>
      </c>
    </row>
    <row r="79065" spans="1:6" ht="15" x14ac:dyDescent="0.35">
      <c r="A79065">
        <v>240006</v>
      </c>
      <c r="B79065" s="2">
        <v>44380.553990291257</v>
      </c>
      <c r="C79065">
        <v>139998</v>
      </c>
      <c r="D79065">
        <v>351192</v>
      </c>
      <c r="E79065" s="43">
        <f t="shared" si="2470"/>
        <v>0.55399305555555556</v>
      </c>
      <c r="F79065" s="44" t="str">
        <f t="shared" si="2471"/>
        <v>День</v>
      </c>
    </row>
    <row r="79066" spans="1:6" ht="15" x14ac:dyDescent="0.35">
      <c r="A79066">
        <v>240010</v>
      </c>
      <c r="B79066" s="2">
        <v>44380.554246650594</v>
      </c>
      <c r="C79066">
        <v>271549</v>
      </c>
      <c r="D79066">
        <v>137327</v>
      </c>
      <c r="E79066" s="43">
        <f t="shared" si="2470"/>
        <v>0.55424768518518519</v>
      </c>
      <c r="F79066" s="44" t="str">
        <f t="shared" si="2471"/>
        <v>День</v>
      </c>
    </row>
    <row r="79067" spans="1:6" ht="15" x14ac:dyDescent="0.35">
      <c r="A79067">
        <v>240011</v>
      </c>
      <c r="B79067" s="2">
        <v>44380.554666666663</v>
      </c>
      <c r="C79067">
        <v>230066</v>
      </c>
      <c r="D79067">
        <v>339123</v>
      </c>
      <c r="E79067" s="43">
        <f t="shared" si="2470"/>
        <v>0.55466435185185181</v>
      </c>
      <c r="F79067" s="44" t="str">
        <f t="shared" si="2471"/>
        <v>День</v>
      </c>
    </row>
    <row r="79068" spans="1:6" ht="15" x14ac:dyDescent="0.35">
      <c r="A79068">
        <v>240013</v>
      </c>
      <c r="B79068" s="2">
        <v>44380.555528427991</v>
      </c>
      <c r="C79068">
        <v>240154</v>
      </c>
      <c r="D79068">
        <v>118549</v>
      </c>
      <c r="E79068" s="43">
        <f t="shared" si="2470"/>
        <v>0.55553240740740739</v>
      </c>
      <c r="F79068" s="44" t="str">
        <f t="shared" si="2471"/>
        <v>День</v>
      </c>
    </row>
    <row r="79069" spans="1:6" ht="15" x14ac:dyDescent="0.35">
      <c r="A79069">
        <v>240016</v>
      </c>
      <c r="B79069" s="2">
        <v>44380.555833613085</v>
      </c>
      <c r="C79069">
        <v>117464</v>
      </c>
      <c r="D79069">
        <v>228405</v>
      </c>
      <c r="E79069" s="43">
        <f t="shared" si="2470"/>
        <v>0.55583333333333329</v>
      </c>
      <c r="F79069" s="44" t="str">
        <f t="shared" si="2471"/>
        <v>День</v>
      </c>
    </row>
    <row r="79070" spans="1:6" ht="15" x14ac:dyDescent="0.35">
      <c r="A79070">
        <v>240021</v>
      </c>
      <c r="B79070" s="2">
        <v>44380.55601294498</v>
      </c>
      <c r="C79070">
        <v>347819</v>
      </c>
      <c r="D79070">
        <v>250679</v>
      </c>
      <c r="E79070" s="43">
        <f t="shared" si="2470"/>
        <v>0.55601851851851858</v>
      </c>
      <c r="F79070" s="44" t="str">
        <f t="shared" si="2471"/>
        <v>День</v>
      </c>
    </row>
    <row r="79071" spans="1:6" ht="15" x14ac:dyDescent="0.35">
      <c r="A79071">
        <v>240022</v>
      </c>
      <c r="B79071" s="2">
        <v>44380.556417475731</v>
      </c>
      <c r="C79071">
        <v>344132</v>
      </c>
      <c r="D79071">
        <v>411922</v>
      </c>
      <c r="E79071" s="43">
        <f t="shared" si="2470"/>
        <v>0.55641203703703701</v>
      </c>
      <c r="F79071" s="44" t="str">
        <f t="shared" si="2471"/>
        <v>День</v>
      </c>
    </row>
    <row r="79072" spans="1:6" ht="15" x14ac:dyDescent="0.35">
      <c r="A79072">
        <v>240025</v>
      </c>
      <c r="B79072" s="2">
        <v>44380.556822006474</v>
      </c>
      <c r="C79072">
        <v>286181</v>
      </c>
      <c r="D79072">
        <v>250679</v>
      </c>
      <c r="E79072" s="43">
        <f t="shared" si="2470"/>
        <v>0.5568171296296297</v>
      </c>
      <c r="F79072" s="44" t="str">
        <f t="shared" si="2471"/>
        <v>День</v>
      </c>
    </row>
    <row r="79073" spans="1:6" ht="15" x14ac:dyDescent="0.35">
      <c r="A79073">
        <v>240030</v>
      </c>
      <c r="B79073" s="2">
        <v>44380.557226537218</v>
      </c>
      <c r="C79073">
        <v>235248</v>
      </c>
      <c r="D79073">
        <v>472712</v>
      </c>
      <c r="E79073" s="43">
        <f t="shared" si="2470"/>
        <v>0.55722222222222217</v>
      </c>
      <c r="F79073" s="44" t="str">
        <f t="shared" si="2471"/>
        <v>День</v>
      </c>
    </row>
    <row r="79074" spans="1:6" ht="15" x14ac:dyDescent="0.35">
      <c r="A79074">
        <v>240034</v>
      </c>
      <c r="B79074" s="2">
        <v>44380.557631067961</v>
      </c>
      <c r="C79074">
        <v>22323</v>
      </c>
      <c r="D79074">
        <v>357547</v>
      </c>
      <c r="E79074" s="43">
        <f t="shared" si="2470"/>
        <v>0.55762731481481487</v>
      </c>
      <c r="F79074" s="44" t="str">
        <f t="shared" si="2471"/>
        <v>День</v>
      </c>
    </row>
    <row r="79075" spans="1:6" ht="15" x14ac:dyDescent="0.35">
      <c r="A79075">
        <v>240035</v>
      </c>
      <c r="B79075" s="2">
        <v>44380.558844660191</v>
      </c>
      <c r="C79075">
        <v>228612</v>
      </c>
      <c r="D79075">
        <v>401945</v>
      </c>
      <c r="E79075" s="43">
        <f t="shared" si="2470"/>
        <v>0.55884259259259261</v>
      </c>
      <c r="F79075" s="44" t="str">
        <f t="shared" si="2471"/>
        <v>День</v>
      </c>
    </row>
    <row r="79076" spans="1:6" ht="15" x14ac:dyDescent="0.35">
      <c r="A79076">
        <v>240038</v>
      </c>
      <c r="B79076" s="2">
        <v>44380.558915982547</v>
      </c>
      <c r="C79076">
        <v>219489</v>
      </c>
      <c r="D79076">
        <v>129210</v>
      </c>
      <c r="E79076" s="43">
        <f t="shared" si="2470"/>
        <v>0.55891203703703707</v>
      </c>
      <c r="F79076" s="44" t="str">
        <f t="shared" si="2471"/>
        <v>День</v>
      </c>
    </row>
    <row r="79077" spans="1:6" ht="15" x14ac:dyDescent="0.35">
      <c r="A79077">
        <v>240042</v>
      </c>
      <c r="B79077" s="2">
        <v>44380.559129612113</v>
      </c>
      <c r="C79077">
        <v>319017</v>
      </c>
      <c r="D79077">
        <v>286645</v>
      </c>
      <c r="E79077" s="43">
        <f t="shared" si="2470"/>
        <v>0.55913194444444447</v>
      </c>
      <c r="F79077" s="44" t="str">
        <f t="shared" si="2471"/>
        <v>День</v>
      </c>
    </row>
    <row r="79078" spans="1:6" ht="15" x14ac:dyDescent="0.35">
      <c r="A79078">
        <v>240044</v>
      </c>
      <c r="B79078" s="2">
        <v>44380.560228278453</v>
      </c>
      <c r="C79078">
        <v>309764</v>
      </c>
      <c r="D79078">
        <v>217307</v>
      </c>
      <c r="E79078" s="43">
        <f t="shared" si="2470"/>
        <v>0.5602314814814815</v>
      </c>
      <c r="F79078" s="44" t="str">
        <f t="shared" si="2471"/>
        <v>День</v>
      </c>
    </row>
    <row r="79079" spans="1:6" ht="15" x14ac:dyDescent="0.35">
      <c r="A79079">
        <v>240049</v>
      </c>
      <c r="B79079" s="2">
        <v>44380.560462783171</v>
      </c>
      <c r="C79079">
        <v>45058</v>
      </c>
      <c r="D79079">
        <v>109473</v>
      </c>
      <c r="E79079" s="43">
        <f t="shared" si="2470"/>
        <v>0.56046296296296294</v>
      </c>
      <c r="F79079" s="44" t="str">
        <f t="shared" si="2471"/>
        <v>День</v>
      </c>
    </row>
    <row r="79080" spans="1:6" ht="15" x14ac:dyDescent="0.35">
      <c r="A79080">
        <v>240053</v>
      </c>
      <c r="B79080" s="2">
        <v>44380.560472426529</v>
      </c>
      <c r="C79080">
        <v>238239</v>
      </c>
      <c r="D79080">
        <v>230507</v>
      </c>
      <c r="E79080" s="43">
        <f t="shared" si="2470"/>
        <v>0.56047453703703709</v>
      </c>
      <c r="F79080" s="44" t="str">
        <f t="shared" si="2471"/>
        <v>День</v>
      </c>
    </row>
    <row r="79081" spans="1:6" ht="15" x14ac:dyDescent="0.35">
      <c r="A79081">
        <v>240056</v>
      </c>
      <c r="B79081" s="2">
        <v>44380.562080906151</v>
      </c>
      <c r="C79081">
        <v>210896</v>
      </c>
      <c r="D79081">
        <v>411922</v>
      </c>
      <c r="E79081" s="43">
        <f t="shared" si="2470"/>
        <v>0.56208333333333338</v>
      </c>
      <c r="F79081" s="44" t="str">
        <f t="shared" si="2471"/>
        <v>День</v>
      </c>
    </row>
    <row r="79082" spans="1:6" ht="15" x14ac:dyDescent="0.35">
      <c r="A79082">
        <v>240059</v>
      </c>
      <c r="B79082" s="2">
        <v>44380.562485436894</v>
      </c>
      <c r="C79082">
        <v>189085</v>
      </c>
      <c r="D79082">
        <v>347393</v>
      </c>
      <c r="E79082" s="43">
        <f t="shared" si="2470"/>
        <v>0.56248842592592596</v>
      </c>
      <c r="F79082" s="44" t="str">
        <f t="shared" si="2471"/>
        <v>День</v>
      </c>
    </row>
    <row r="79083" spans="1:6" ht="15" x14ac:dyDescent="0.35">
      <c r="A79083">
        <v>240063</v>
      </c>
      <c r="B79083" s="2">
        <v>44380.562889967638</v>
      </c>
      <c r="C79083">
        <v>169697</v>
      </c>
      <c r="D79083">
        <v>81558</v>
      </c>
      <c r="E79083" s="43">
        <f t="shared" si="2470"/>
        <v>0.56289351851851854</v>
      </c>
      <c r="F79083" s="44" t="str">
        <f t="shared" si="2471"/>
        <v>День</v>
      </c>
    </row>
    <row r="79084" spans="1:6" ht="15" x14ac:dyDescent="0.35">
      <c r="A79084">
        <v>240067</v>
      </c>
      <c r="B79084" s="2">
        <v>44380.562889967638</v>
      </c>
      <c r="C79084">
        <v>312205</v>
      </c>
      <c r="D79084">
        <v>396686</v>
      </c>
      <c r="E79084" s="43">
        <f t="shared" si="2470"/>
        <v>0.56289351851851854</v>
      </c>
      <c r="F79084" s="44" t="str">
        <f t="shared" si="2471"/>
        <v>День</v>
      </c>
    </row>
    <row r="79085" spans="1:6" ht="15" x14ac:dyDescent="0.35">
      <c r="A79085">
        <v>240069</v>
      </c>
      <c r="B79085" s="2">
        <v>44380.563005462813</v>
      </c>
      <c r="C79085">
        <v>25805</v>
      </c>
      <c r="D79085">
        <v>75550</v>
      </c>
      <c r="E79085" s="43">
        <f t="shared" si="2470"/>
        <v>0.56300925925925926</v>
      </c>
      <c r="F79085" s="44" t="str">
        <f t="shared" si="2471"/>
        <v>День</v>
      </c>
    </row>
    <row r="79086" spans="1:6" ht="15" x14ac:dyDescent="0.35">
      <c r="A79086">
        <v>240074</v>
      </c>
      <c r="B79086" s="2">
        <v>44380.563249610888</v>
      </c>
      <c r="C79086">
        <v>27969</v>
      </c>
      <c r="D79086">
        <v>472908</v>
      </c>
      <c r="E79086" s="43">
        <f t="shared" si="2470"/>
        <v>0.56325231481481486</v>
      </c>
      <c r="F79086" s="44" t="str">
        <f t="shared" si="2471"/>
        <v>День</v>
      </c>
    </row>
    <row r="79087" spans="1:6" ht="15" x14ac:dyDescent="0.35">
      <c r="A79087">
        <v>240079</v>
      </c>
      <c r="B79087" s="2">
        <v>44380.563699029131</v>
      </c>
      <c r="C79087">
        <v>279769</v>
      </c>
      <c r="D79087">
        <v>217497</v>
      </c>
      <c r="E79087" s="43">
        <f t="shared" si="2470"/>
        <v>0.56370370370370371</v>
      </c>
      <c r="F79087" s="44" t="str">
        <f t="shared" si="2471"/>
        <v>День</v>
      </c>
    </row>
    <row r="79088" spans="1:6" ht="15" x14ac:dyDescent="0.35">
      <c r="A79088">
        <v>240083</v>
      </c>
      <c r="B79088" s="2">
        <v>44380.564348277228</v>
      </c>
      <c r="C79088">
        <v>197497</v>
      </c>
      <c r="D79088">
        <v>8805</v>
      </c>
      <c r="E79088" s="43">
        <f t="shared" si="2470"/>
        <v>0.56435185185185188</v>
      </c>
      <c r="F79088" s="44" t="str">
        <f t="shared" si="2471"/>
        <v>День</v>
      </c>
    </row>
    <row r="79089" spans="1:6" ht="15" x14ac:dyDescent="0.35">
      <c r="A79089">
        <v>240087</v>
      </c>
      <c r="B79089" s="2">
        <v>44380.564500869776</v>
      </c>
      <c r="C79089">
        <v>160222</v>
      </c>
      <c r="D79089">
        <v>374837</v>
      </c>
      <c r="E79089" s="43">
        <f t="shared" si="2470"/>
        <v>0.56450231481481483</v>
      </c>
      <c r="F79089" s="44" t="str">
        <f t="shared" si="2471"/>
        <v>День</v>
      </c>
    </row>
    <row r="79090" spans="1:6" ht="15" x14ac:dyDescent="0.35">
      <c r="A79090">
        <v>240090</v>
      </c>
      <c r="B79090" s="2">
        <v>44380.564508090618</v>
      </c>
      <c r="C79090">
        <v>93877</v>
      </c>
      <c r="D79090">
        <v>128523</v>
      </c>
      <c r="E79090" s="43">
        <f t="shared" si="2470"/>
        <v>0.56450231481481483</v>
      </c>
      <c r="F79090" s="44" t="str">
        <f t="shared" si="2471"/>
        <v>День</v>
      </c>
    </row>
    <row r="79091" spans="1:6" ht="15" x14ac:dyDescent="0.35">
      <c r="A79091">
        <v>240095</v>
      </c>
      <c r="B79091" s="2">
        <v>44380.564508090618</v>
      </c>
      <c r="C79091">
        <v>94673</v>
      </c>
      <c r="D79091">
        <v>347008</v>
      </c>
      <c r="E79091" s="43">
        <f t="shared" si="2470"/>
        <v>0.56450231481481483</v>
      </c>
      <c r="F79091" s="44" t="str">
        <f t="shared" si="2471"/>
        <v>День</v>
      </c>
    </row>
    <row r="79092" spans="1:6" ht="15" x14ac:dyDescent="0.35">
      <c r="A79092">
        <v>240099</v>
      </c>
      <c r="B79092" s="2">
        <v>44380.565317152104</v>
      </c>
      <c r="C79092">
        <v>31842</v>
      </c>
      <c r="D79092">
        <v>152578</v>
      </c>
      <c r="E79092" s="43">
        <f t="shared" si="2470"/>
        <v>0.5653125</v>
      </c>
      <c r="F79092" s="44" t="str">
        <f t="shared" si="2471"/>
        <v>День</v>
      </c>
    </row>
    <row r="79093" spans="1:6" ht="15" x14ac:dyDescent="0.35">
      <c r="A79093">
        <v>240103</v>
      </c>
      <c r="B79093" s="2">
        <v>44380.565317152104</v>
      </c>
      <c r="C79093">
        <v>232707</v>
      </c>
      <c r="D79093">
        <v>303258</v>
      </c>
      <c r="E79093" s="43">
        <f t="shared" si="2470"/>
        <v>0.5653125</v>
      </c>
      <c r="F79093" s="44" t="str">
        <f t="shared" si="2471"/>
        <v>День</v>
      </c>
    </row>
    <row r="79094" spans="1:6" ht="15" x14ac:dyDescent="0.35">
      <c r="A79094">
        <v>240106</v>
      </c>
      <c r="B79094" s="2">
        <v>44380.566126213591</v>
      </c>
      <c r="C79094">
        <v>175138</v>
      </c>
      <c r="D79094">
        <v>347008</v>
      </c>
      <c r="E79094" s="43">
        <f t="shared" si="2470"/>
        <v>0.56612268518518516</v>
      </c>
      <c r="F79094" s="44" t="str">
        <f t="shared" si="2471"/>
        <v>День</v>
      </c>
    </row>
    <row r="79095" spans="1:6" ht="15" x14ac:dyDescent="0.35">
      <c r="A79095">
        <v>240109</v>
      </c>
      <c r="B79095" s="2">
        <v>44380.566666666666</v>
      </c>
      <c r="C79095">
        <v>79389</v>
      </c>
      <c r="D79095">
        <v>179296</v>
      </c>
      <c r="E79095" s="43">
        <f t="shared" si="2470"/>
        <v>0.56666666666666665</v>
      </c>
      <c r="F79095" s="44" t="str">
        <f t="shared" si="2471"/>
        <v>День</v>
      </c>
    </row>
    <row r="79096" spans="1:6" ht="15" x14ac:dyDescent="0.35">
      <c r="A79096">
        <v>240110</v>
      </c>
      <c r="B79096" s="2">
        <v>44380.566935275085</v>
      </c>
      <c r="C79096">
        <v>124048</v>
      </c>
      <c r="D79096">
        <v>258219</v>
      </c>
      <c r="E79096" s="43">
        <f t="shared" si="2470"/>
        <v>0.56693287037037032</v>
      </c>
      <c r="F79096" s="44" t="str">
        <f t="shared" si="2471"/>
        <v>День</v>
      </c>
    </row>
    <row r="79097" spans="1:6" ht="15" x14ac:dyDescent="0.35">
      <c r="A79097">
        <v>240114</v>
      </c>
      <c r="B79097" s="2">
        <v>44380.567064424577</v>
      </c>
      <c r="C79097">
        <v>167676</v>
      </c>
      <c r="D79097">
        <v>411922</v>
      </c>
      <c r="E79097" s="43">
        <f t="shared" si="2470"/>
        <v>0.56706018518518519</v>
      </c>
      <c r="F79097" s="44" t="str">
        <f t="shared" si="2471"/>
        <v>День</v>
      </c>
    </row>
    <row r="79098" spans="1:6" ht="15" x14ac:dyDescent="0.35">
      <c r="A79098">
        <v>240118</v>
      </c>
      <c r="B79098" s="2">
        <v>44380.567613757747</v>
      </c>
      <c r="C79098">
        <v>59535</v>
      </c>
      <c r="D79098">
        <v>38789</v>
      </c>
      <c r="E79098" s="43">
        <f t="shared" si="2470"/>
        <v>0.56761574074074073</v>
      </c>
      <c r="F79098" s="44" t="str">
        <f t="shared" si="2471"/>
        <v>День</v>
      </c>
    </row>
    <row r="79099" spans="1:6" ht="15" x14ac:dyDescent="0.35">
      <c r="A79099">
        <v>240119</v>
      </c>
      <c r="B79099" s="2">
        <v>44380.567613757747</v>
      </c>
      <c r="C79099">
        <v>66972</v>
      </c>
      <c r="D79099">
        <v>381434</v>
      </c>
      <c r="E79099" s="43">
        <f t="shared" si="2470"/>
        <v>0.56761574074074073</v>
      </c>
      <c r="F79099" s="44" t="str">
        <f t="shared" si="2471"/>
        <v>День</v>
      </c>
    </row>
    <row r="79100" spans="1:6" ht="15" x14ac:dyDescent="0.35">
      <c r="A79100">
        <v>240121</v>
      </c>
      <c r="B79100" s="2">
        <v>44380.567744336571</v>
      </c>
      <c r="C79100">
        <v>87278</v>
      </c>
      <c r="D79100">
        <v>78282</v>
      </c>
      <c r="E79100" s="43">
        <f t="shared" si="2470"/>
        <v>0.56774305555555549</v>
      </c>
      <c r="F79100" s="44" t="str">
        <f t="shared" si="2471"/>
        <v>День</v>
      </c>
    </row>
    <row r="79101" spans="1:6" ht="15" x14ac:dyDescent="0.35">
      <c r="A79101">
        <v>240124</v>
      </c>
      <c r="B79101" s="2">
        <v>44380.567744336571</v>
      </c>
      <c r="C79101">
        <v>138886</v>
      </c>
      <c r="D79101">
        <v>98704</v>
      </c>
      <c r="E79101" s="43">
        <f t="shared" si="2470"/>
        <v>0.56774305555555549</v>
      </c>
      <c r="F79101" s="44" t="str">
        <f t="shared" si="2471"/>
        <v>День</v>
      </c>
    </row>
    <row r="79102" spans="1:6" ht="15" x14ac:dyDescent="0.35">
      <c r="A79102">
        <v>240128</v>
      </c>
      <c r="B79102" s="2">
        <v>44380.567744336571</v>
      </c>
      <c r="C79102">
        <v>225386</v>
      </c>
      <c r="D79102">
        <v>35833</v>
      </c>
      <c r="E79102" s="43">
        <f t="shared" si="2470"/>
        <v>0.56774305555555549</v>
      </c>
      <c r="F79102" s="44" t="str">
        <f t="shared" si="2471"/>
        <v>День</v>
      </c>
    </row>
    <row r="79103" spans="1:6" ht="15" x14ac:dyDescent="0.35">
      <c r="A79103">
        <v>240133</v>
      </c>
      <c r="B79103" s="2">
        <v>44380.568553398058</v>
      </c>
      <c r="C79103">
        <v>205833</v>
      </c>
      <c r="D79103">
        <v>473323</v>
      </c>
      <c r="E79103" s="43">
        <f t="shared" si="2470"/>
        <v>0.56855324074074076</v>
      </c>
      <c r="F79103" s="44" t="str">
        <f t="shared" si="2471"/>
        <v>День</v>
      </c>
    </row>
    <row r="79104" spans="1:6" ht="15" x14ac:dyDescent="0.35">
      <c r="A79104">
        <v>240135</v>
      </c>
      <c r="B79104" s="2">
        <v>44380.568957928801</v>
      </c>
      <c r="C79104">
        <v>274523</v>
      </c>
      <c r="D79104">
        <v>439981</v>
      </c>
      <c r="E79104" s="43">
        <f t="shared" si="2470"/>
        <v>0.56895833333333334</v>
      </c>
      <c r="F79104" s="44" t="str">
        <f t="shared" si="2471"/>
        <v>День</v>
      </c>
    </row>
    <row r="79105" spans="1:6" ht="15" x14ac:dyDescent="0.35">
      <c r="A79105">
        <v>240136</v>
      </c>
      <c r="B79105" s="2">
        <v>44380.569333333333</v>
      </c>
      <c r="C79105">
        <v>14995</v>
      </c>
      <c r="D79105">
        <v>230507</v>
      </c>
      <c r="E79105" s="43">
        <f t="shared" si="2470"/>
        <v>0.5693287037037037</v>
      </c>
      <c r="F79105" s="44" t="str">
        <f t="shared" si="2471"/>
        <v>День</v>
      </c>
    </row>
    <row r="79106" spans="1:6" ht="15" x14ac:dyDescent="0.35">
      <c r="A79106">
        <v>240140</v>
      </c>
      <c r="B79106" s="2">
        <v>44380.569362459544</v>
      </c>
      <c r="C79106">
        <v>76728</v>
      </c>
      <c r="D79106">
        <v>357547</v>
      </c>
      <c r="E79106" s="43">
        <f t="shared" si="2470"/>
        <v>0.56936342592592593</v>
      </c>
      <c r="F79106" s="44" t="str">
        <f t="shared" si="2471"/>
        <v>День</v>
      </c>
    </row>
    <row r="79107" spans="1:6" ht="15" x14ac:dyDescent="0.35">
      <c r="A79107">
        <v>240145</v>
      </c>
      <c r="B79107" s="2">
        <v>44380.569414349804</v>
      </c>
      <c r="C79107">
        <v>191226</v>
      </c>
      <c r="D79107">
        <v>16599</v>
      </c>
      <c r="E79107" s="43">
        <f t="shared" ref="E79107:E79170" si="2472">TIME(HOUR(B79107),MINUTE(B79107),SECOND(B79107))</f>
        <v>0.56940972222222219</v>
      </c>
      <c r="F79107" s="44" t="str">
        <f t="shared" ref="F79107:F79170" si="2473">IF(E79107&gt;=TIME(6,0,0),IF(E79107&lt;TIME(12,0,0),"Утро",IF(E79107&lt;TIME(18,0,0),"День",IF((E79107)&lt;TIME(23,0,0),"Вечер","Ночь"))),"Ночь")</f>
        <v>День</v>
      </c>
    </row>
    <row r="79108" spans="1:6" ht="15" x14ac:dyDescent="0.35">
      <c r="A79108">
        <v>240150</v>
      </c>
      <c r="B79108" s="2">
        <v>44380.570980582524</v>
      </c>
      <c r="C79108">
        <v>179733</v>
      </c>
      <c r="D79108">
        <v>154256</v>
      </c>
      <c r="E79108" s="43">
        <f t="shared" si="2472"/>
        <v>0.57098379629629636</v>
      </c>
      <c r="F79108" s="44" t="str">
        <f t="shared" si="2473"/>
        <v>День</v>
      </c>
    </row>
    <row r="79109" spans="1:6" ht="15" x14ac:dyDescent="0.35">
      <c r="A79109">
        <v>240155</v>
      </c>
      <c r="B79109" s="2">
        <v>44380.571385113268</v>
      </c>
      <c r="C79109">
        <v>41649</v>
      </c>
      <c r="D79109">
        <v>189009</v>
      </c>
      <c r="E79109" s="43">
        <f t="shared" si="2472"/>
        <v>0.57138888888888884</v>
      </c>
      <c r="F79109" s="44" t="str">
        <f t="shared" si="2473"/>
        <v>День</v>
      </c>
    </row>
    <row r="79110" spans="1:6" ht="15" x14ac:dyDescent="0.35">
      <c r="A79110">
        <v>240156</v>
      </c>
      <c r="B79110" s="2">
        <v>44380.572038941616</v>
      </c>
      <c r="C79110">
        <v>66996</v>
      </c>
      <c r="D79110">
        <v>158978</v>
      </c>
      <c r="E79110" s="43">
        <f t="shared" si="2472"/>
        <v>0.57203703703703701</v>
      </c>
      <c r="F79110" s="44" t="str">
        <f t="shared" si="2473"/>
        <v>День</v>
      </c>
    </row>
    <row r="79111" spans="1:6" ht="15" x14ac:dyDescent="0.35">
      <c r="A79111">
        <v>240161</v>
      </c>
      <c r="B79111" s="2">
        <v>44380.572194174754</v>
      </c>
      <c r="C79111">
        <v>65200</v>
      </c>
      <c r="D79111">
        <v>174865</v>
      </c>
      <c r="E79111" s="43">
        <f t="shared" si="2472"/>
        <v>0.57219907407407411</v>
      </c>
      <c r="F79111" s="44" t="str">
        <f t="shared" si="2473"/>
        <v>День</v>
      </c>
    </row>
    <row r="79112" spans="1:6" ht="15" x14ac:dyDescent="0.35">
      <c r="A79112">
        <v>240166</v>
      </c>
      <c r="B79112" s="2">
        <v>44380.572194174754</v>
      </c>
      <c r="C79112">
        <v>244727</v>
      </c>
      <c r="D79112">
        <v>21760</v>
      </c>
      <c r="E79112" s="43">
        <f t="shared" si="2472"/>
        <v>0.57219907407407411</v>
      </c>
      <c r="F79112" s="44" t="str">
        <f t="shared" si="2473"/>
        <v>День</v>
      </c>
    </row>
    <row r="79113" spans="1:6" ht="15" x14ac:dyDescent="0.35">
      <c r="A79113">
        <v>240168</v>
      </c>
      <c r="B79113" s="2">
        <v>44380.573168126466</v>
      </c>
      <c r="C79113">
        <v>89981</v>
      </c>
      <c r="D79113">
        <v>347008</v>
      </c>
      <c r="E79113" s="43">
        <f t="shared" si="2472"/>
        <v>0.57317129629629626</v>
      </c>
      <c r="F79113" s="44" t="str">
        <f t="shared" si="2473"/>
        <v>День</v>
      </c>
    </row>
    <row r="79114" spans="1:6" ht="15" x14ac:dyDescent="0.35">
      <c r="A79114">
        <v>240169</v>
      </c>
      <c r="B79114" s="2">
        <v>44380.573407766991</v>
      </c>
      <c r="C79114">
        <v>338042</v>
      </c>
      <c r="D79114">
        <v>52293</v>
      </c>
      <c r="E79114" s="43">
        <f t="shared" si="2472"/>
        <v>0.57340277777777782</v>
      </c>
      <c r="F79114" s="44" t="str">
        <f t="shared" si="2473"/>
        <v>День</v>
      </c>
    </row>
    <row r="79115" spans="1:6" ht="15" x14ac:dyDescent="0.35">
      <c r="A79115">
        <v>240171</v>
      </c>
      <c r="B79115" s="2">
        <v>44380.573534348579</v>
      </c>
      <c r="C79115">
        <v>218216</v>
      </c>
      <c r="D79115">
        <v>68991</v>
      </c>
      <c r="E79115" s="43">
        <f t="shared" si="2472"/>
        <v>0.57353009259259258</v>
      </c>
      <c r="F79115" s="44" t="str">
        <f t="shared" si="2473"/>
        <v>День</v>
      </c>
    </row>
    <row r="79116" spans="1:6" ht="15" x14ac:dyDescent="0.35">
      <c r="A79116">
        <v>240174</v>
      </c>
      <c r="B79116" s="2">
        <v>44380.573812297735</v>
      </c>
      <c r="C79116">
        <v>158057</v>
      </c>
      <c r="D79116">
        <v>399866</v>
      </c>
      <c r="E79116" s="43">
        <f t="shared" si="2472"/>
        <v>0.5738078703703704</v>
      </c>
      <c r="F79116" s="44" t="str">
        <f t="shared" si="2473"/>
        <v>День</v>
      </c>
    </row>
    <row r="79117" spans="1:6" ht="15" x14ac:dyDescent="0.35">
      <c r="A79117">
        <v>240178</v>
      </c>
      <c r="B79117" s="2">
        <v>44380.574266792813</v>
      </c>
      <c r="C79117">
        <v>196386</v>
      </c>
      <c r="D79117">
        <v>182984</v>
      </c>
      <c r="E79117" s="43">
        <f t="shared" si="2472"/>
        <v>0.5742708333333334</v>
      </c>
      <c r="F79117" s="44" t="str">
        <f t="shared" si="2473"/>
        <v>День</v>
      </c>
    </row>
    <row r="79118" spans="1:6" ht="15" x14ac:dyDescent="0.35">
      <c r="A79118">
        <v>240183</v>
      </c>
      <c r="B79118" s="2">
        <v>44380.574327829832</v>
      </c>
      <c r="C79118">
        <v>111687</v>
      </c>
      <c r="D79118">
        <v>351192</v>
      </c>
      <c r="E79118" s="43">
        <f t="shared" si="2472"/>
        <v>0.5743287037037037</v>
      </c>
      <c r="F79118" s="44" t="str">
        <f t="shared" si="2473"/>
        <v>День</v>
      </c>
    </row>
    <row r="79119" spans="1:6" ht="15" x14ac:dyDescent="0.35">
      <c r="A79119">
        <v>240187</v>
      </c>
      <c r="B79119" s="2">
        <v>44380.574358348342</v>
      </c>
      <c r="C79119">
        <v>107913</v>
      </c>
      <c r="D79119">
        <v>108961</v>
      </c>
      <c r="E79119" s="43">
        <f t="shared" si="2472"/>
        <v>0.57436342592592593</v>
      </c>
      <c r="F79119" s="44" t="str">
        <f t="shared" si="2473"/>
        <v>День</v>
      </c>
    </row>
    <row r="79120" spans="1:6" ht="15" x14ac:dyDescent="0.35">
      <c r="A79120">
        <v>240189</v>
      </c>
      <c r="B79120" s="2">
        <v>44380.575430420708</v>
      </c>
      <c r="C79120">
        <v>289990</v>
      </c>
      <c r="D79120">
        <v>230507</v>
      </c>
      <c r="E79120" s="43">
        <f t="shared" si="2472"/>
        <v>0.57542824074074073</v>
      </c>
      <c r="F79120" s="44" t="str">
        <f t="shared" si="2473"/>
        <v>День</v>
      </c>
    </row>
    <row r="79121" spans="1:6" ht="15" x14ac:dyDescent="0.35">
      <c r="A79121">
        <v>240194</v>
      </c>
      <c r="B79121" s="2">
        <v>44380.575731681267</v>
      </c>
      <c r="C79121">
        <v>135039</v>
      </c>
      <c r="D79121">
        <v>347393</v>
      </c>
      <c r="E79121" s="43">
        <f t="shared" si="2472"/>
        <v>0.57572916666666674</v>
      </c>
      <c r="F79121" s="44" t="str">
        <f t="shared" si="2473"/>
        <v>День</v>
      </c>
    </row>
    <row r="79122" spans="1:6" ht="15" x14ac:dyDescent="0.35">
      <c r="A79122">
        <v>240199</v>
      </c>
      <c r="B79122" s="2">
        <v>44380.576525162513</v>
      </c>
      <c r="C79122">
        <v>4893</v>
      </c>
      <c r="D79122">
        <v>262099</v>
      </c>
      <c r="E79122" s="43">
        <f t="shared" si="2472"/>
        <v>0.57652777777777775</v>
      </c>
      <c r="F79122" s="44" t="str">
        <f t="shared" si="2473"/>
        <v>День</v>
      </c>
    </row>
    <row r="79123" spans="1:6" ht="15" x14ac:dyDescent="0.35">
      <c r="A79123">
        <v>240200</v>
      </c>
      <c r="B79123" s="2">
        <v>44380.576644012945</v>
      </c>
      <c r="C79123">
        <v>204445</v>
      </c>
      <c r="D79123">
        <v>394591</v>
      </c>
      <c r="E79123" s="43">
        <f t="shared" si="2472"/>
        <v>0.57664351851851847</v>
      </c>
      <c r="F79123" s="44" t="str">
        <f t="shared" si="2473"/>
        <v>День</v>
      </c>
    </row>
    <row r="79124" spans="1:6" ht="15" x14ac:dyDescent="0.35">
      <c r="A79124">
        <v>240205</v>
      </c>
      <c r="B79124" s="2">
        <v>44380.577048543688</v>
      </c>
      <c r="C79124">
        <v>104192</v>
      </c>
      <c r="D79124">
        <v>21407</v>
      </c>
      <c r="E79124" s="43">
        <f t="shared" si="2472"/>
        <v>0.57704861111111116</v>
      </c>
      <c r="F79124" s="44" t="str">
        <f t="shared" si="2473"/>
        <v>День</v>
      </c>
    </row>
    <row r="79125" spans="1:6" ht="15" x14ac:dyDescent="0.35">
      <c r="A79125">
        <v>240209</v>
      </c>
      <c r="B79125" s="2">
        <v>44380.577453074431</v>
      </c>
      <c r="C79125">
        <v>207909</v>
      </c>
      <c r="D79125">
        <v>382270</v>
      </c>
      <c r="E79125" s="43">
        <f t="shared" si="2472"/>
        <v>0.57745370370370364</v>
      </c>
      <c r="F79125" s="44" t="str">
        <f t="shared" si="2473"/>
        <v>День</v>
      </c>
    </row>
    <row r="79126" spans="1:6" ht="15" x14ac:dyDescent="0.35">
      <c r="A79126">
        <v>240211</v>
      </c>
      <c r="B79126" s="2">
        <v>44380.577857605174</v>
      </c>
      <c r="C79126">
        <v>335926</v>
      </c>
      <c r="D79126">
        <v>153893</v>
      </c>
      <c r="E79126" s="43">
        <f t="shared" si="2472"/>
        <v>0.57785879629629633</v>
      </c>
      <c r="F79126" s="44" t="str">
        <f t="shared" si="2473"/>
        <v>День</v>
      </c>
    </row>
    <row r="79127" spans="1:6" ht="15" x14ac:dyDescent="0.35">
      <c r="A79127">
        <v>240216</v>
      </c>
      <c r="B79127" s="2">
        <v>44380.578262135925</v>
      </c>
      <c r="C79127">
        <v>166693</v>
      </c>
      <c r="D79127">
        <v>244574</v>
      </c>
      <c r="E79127" s="43">
        <f t="shared" si="2472"/>
        <v>0.57826388888888891</v>
      </c>
      <c r="F79127" s="44" t="str">
        <f t="shared" si="2473"/>
        <v>День</v>
      </c>
    </row>
    <row r="79128" spans="1:6" ht="15" x14ac:dyDescent="0.35">
      <c r="A79128">
        <v>240219</v>
      </c>
      <c r="B79128" s="2">
        <v>44380.578666666661</v>
      </c>
      <c r="C79128">
        <v>298354</v>
      </c>
      <c r="D79128">
        <v>204394</v>
      </c>
      <c r="E79128" s="43">
        <f t="shared" si="2472"/>
        <v>0.57866898148148149</v>
      </c>
      <c r="F79128" s="44" t="str">
        <f t="shared" si="2473"/>
        <v>День</v>
      </c>
    </row>
    <row r="79129" spans="1:6" ht="15" x14ac:dyDescent="0.35">
      <c r="A79129">
        <v>240222</v>
      </c>
      <c r="B79129" s="2">
        <v>44380.579071197411</v>
      </c>
      <c r="C79129">
        <v>239838</v>
      </c>
      <c r="D79129">
        <v>425786</v>
      </c>
      <c r="E79129" s="43">
        <f t="shared" si="2472"/>
        <v>0.57907407407407407</v>
      </c>
      <c r="F79129" s="44" t="str">
        <f t="shared" si="2473"/>
        <v>День</v>
      </c>
    </row>
    <row r="79130" spans="1:6" ht="15" x14ac:dyDescent="0.35">
      <c r="A79130">
        <v>240225</v>
      </c>
      <c r="B79130" s="2">
        <v>44380.579071197411</v>
      </c>
      <c r="C79130">
        <v>249770</v>
      </c>
      <c r="D79130">
        <v>401945</v>
      </c>
      <c r="E79130" s="43">
        <f t="shared" si="2472"/>
        <v>0.57907407407407407</v>
      </c>
      <c r="F79130" s="44" t="str">
        <f t="shared" si="2473"/>
        <v>День</v>
      </c>
    </row>
    <row r="79131" spans="1:6" ht="15" x14ac:dyDescent="0.35">
      <c r="A79131">
        <v>240230</v>
      </c>
      <c r="B79131" s="2">
        <v>44380.580584124269</v>
      </c>
      <c r="C79131">
        <v>139253</v>
      </c>
      <c r="D79131">
        <v>341333</v>
      </c>
      <c r="E79131" s="43">
        <f t="shared" si="2472"/>
        <v>0.58057870370370368</v>
      </c>
      <c r="F79131" s="44" t="str">
        <f t="shared" si="2473"/>
        <v>День</v>
      </c>
    </row>
    <row r="79132" spans="1:6" ht="15" x14ac:dyDescent="0.35">
      <c r="A79132">
        <v>240231</v>
      </c>
      <c r="B79132" s="2">
        <v>44380.580980864892</v>
      </c>
      <c r="C79132">
        <v>308000</v>
      </c>
      <c r="D79132">
        <v>394819</v>
      </c>
      <c r="E79132" s="43">
        <f t="shared" si="2472"/>
        <v>0.58098379629629626</v>
      </c>
      <c r="F79132" s="44" t="str">
        <f t="shared" si="2473"/>
        <v>День</v>
      </c>
    </row>
    <row r="79133" spans="1:6" ht="15" x14ac:dyDescent="0.35">
      <c r="A79133">
        <v>240235</v>
      </c>
      <c r="B79133" s="2">
        <v>44380.581408124024</v>
      </c>
      <c r="C79133">
        <v>7114</v>
      </c>
      <c r="D79133">
        <v>82901</v>
      </c>
      <c r="E79133" s="43">
        <f t="shared" si="2472"/>
        <v>0.58141203703703703</v>
      </c>
      <c r="F79133" s="44" t="str">
        <f t="shared" si="2473"/>
        <v>День</v>
      </c>
    </row>
    <row r="79134" spans="1:6" ht="15" x14ac:dyDescent="0.35">
      <c r="A79134">
        <v>240240</v>
      </c>
      <c r="B79134" s="2">
        <v>44380.581498381878</v>
      </c>
      <c r="C79134">
        <v>53722</v>
      </c>
      <c r="D79134">
        <v>158978</v>
      </c>
      <c r="E79134" s="43">
        <f t="shared" si="2472"/>
        <v>0.58149305555555553</v>
      </c>
      <c r="F79134" s="44" t="str">
        <f t="shared" si="2473"/>
        <v>День</v>
      </c>
    </row>
    <row r="79135" spans="1:6" ht="15" x14ac:dyDescent="0.35">
      <c r="A79135">
        <v>240242</v>
      </c>
      <c r="B79135" s="2">
        <v>44380.582307443365</v>
      </c>
      <c r="C79135">
        <v>296042</v>
      </c>
      <c r="D79135">
        <v>357547</v>
      </c>
      <c r="E79135" s="43">
        <f t="shared" si="2472"/>
        <v>0.5823032407407408</v>
      </c>
      <c r="F79135" s="44" t="str">
        <f t="shared" si="2473"/>
        <v>День</v>
      </c>
    </row>
    <row r="79136" spans="1:6" ht="15" x14ac:dyDescent="0.35">
      <c r="A79136">
        <v>240246</v>
      </c>
      <c r="B79136" s="2">
        <v>44380.583116504851</v>
      </c>
      <c r="C79136">
        <v>57385</v>
      </c>
      <c r="D79136">
        <v>153893</v>
      </c>
      <c r="E79136" s="43">
        <f t="shared" si="2472"/>
        <v>0.58311342592592597</v>
      </c>
      <c r="F79136" s="44" t="str">
        <f t="shared" si="2473"/>
        <v>День</v>
      </c>
    </row>
    <row r="79137" spans="1:6" ht="15" x14ac:dyDescent="0.35">
      <c r="A79137">
        <v>240248</v>
      </c>
      <c r="B79137" s="2">
        <v>44380.583116504858</v>
      </c>
      <c r="C79137">
        <v>143439</v>
      </c>
      <c r="D79137">
        <v>5151</v>
      </c>
      <c r="E79137" s="43">
        <f t="shared" si="2472"/>
        <v>0.58311342592592597</v>
      </c>
      <c r="F79137" s="44" t="str">
        <f t="shared" si="2473"/>
        <v>День</v>
      </c>
    </row>
    <row r="79138" spans="1:6" ht="15" x14ac:dyDescent="0.35">
      <c r="A79138">
        <v>240253</v>
      </c>
      <c r="B79138" s="2">
        <v>44380.583116504858</v>
      </c>
      <c r="C79138">
        <v>324205</v>
      </c>
      <c r="D79138">
        <v>258219</v>
      </c>
      <c r="E79138" s="43">
        <f t="shared" si="2472"/>
        <v>0.58311342592592597</v>
      </c>
      <c r="F79138" s="44" t="str">
        <f t="shared" si="2473"/>
        <v>День</v>
      </c>
    </row>
    <row r="79139" spans="1:6" ht="15" x14ac:dyDescent="0.35">
      <c r="A79139">
        <v>240258</v>
      </c>
      <c r="B79139" s="2">
        <v>44380.584124271372</v>
      </c>
      <c r="C79139">
        <v>177487</v>
      </c>
      <c r="D79139">
        <v>411922</v>
      </c>
      <c r="E79139" s="43">
        <f t="shared" si="2472"/>
        <v>0.58412037037037035</v>
      </c>
      <c r="F79139" s="44" t="str">
        <f t="shared" si="2473"/>
        <v>День</v>
      </c>
    </row>
    <row r="79140" spans="1:6" ht="15" x14ac:dyDescent="0.35">
      <c r="A79140">
        <v>240259</v>
      </c>
      <c r="B79140" s="2">
        <v>44380.58424634541</v>
      </c>
      <c r="C79140">
        <v>59214</v>
      </c>
      <c r="D79140">
        <v>211577</v>
      </c>
      <c r="E79140" s="43">
        <f t="shared" si="2472"/>
        <v>0.58424768518518522</v>
      </c>
      <c r="F79140" s="44" t="str">
        <f t="shared" si="2473"/>
        <v>День</v>
      </c>
    </row>
    <row r="79141" spans="1:6" ht="15" x14ac:dyDescent="0.35">
      <c r="A79141">
        <v>240262</v>
      </c>
      <c r="B79141" s="2">
        <v>44380.584704123052</v>
      </c>
      <c r="C79141">
        <v>105323</v>
      </c>
      <c r="D79141">
        <v>63666</v>
      </c>
      <c r="E79141" s="43">
        <f t="shared" si="2472"/>
        <v>0.58469907407407407</v>
      </c>
      <c r="F79141" s="44" t="str">
        <f t="shared" si="2473"/>
        <v>День</v>
      </c>
    </row>
    <row r="79142" spans="1:6" ht="15" x14ac:dyDescent="0.35">
      <c r="A79142">
        <v>240264</v>
      </c>
      <c r="B79142" s="2">
        <v>44380.584734627831</v>
      </c>
      <c r="C79142">
        <v>127733</v>
      </c>
      <c r="D79142">
        <v>158978</v>
      </c>
      <c r="E79142" s="43">
        <f t="shared" si="2472"/>
        <v>0.58473379629629629</v>
      </c>
      <c r="F79142" s="44" t="str">
        <f t="shared" si="2473"/>
        <v>День</v>
      </c>
    </row>
    <row r="79143" spans="1:6" ht="15" x14ac:dyDescent="0.35">
      <c r="A79143">
        <v>240267</v>
      </c>
      <c r="B79143" s="2">
        <v>44380.585192419203</v>
      </c>
      <c r="C79143">
        <v>282477</v>
      </c>
      <c r="D79143">
        <v>216600</v>
      </c>
      <c r="E79143" s="43">
        <f t="shared" si="2472"/>
        <v>0.58519675925925929</v>
      </c>
      <c r="F79143" s="44" t="str">
        <f t="shared" si="2473"/>
        <v>День</v>
      </c>
    </row>
    <row r="79144" spans="1:6" ht="15" x14ac:dyDescent="0.35">
      <c r="A79144">
        <v>240269</v>
      </c>
      <c r="B79144" s="2">
        <v>44380.585543689318</v>
      </c>
      <c r="C79144">
        <v>211471</v>
      </c>
      <c r="D79144">
        <v>250679</v>
      </c>
      <c r="E79144" s="43">
        <f t="shared" si="2472"/>
        <v>0.58554398148148146</v>
      </c>
      <c r="F79144" s="44" t="str">
        <f t="shared" si="2473"/>
        <v>День</v>
      </c>
    </row>
    <row r="79145" spans="1:6" ht="15" x14ac:dyDescent="0.35">
      <c r="A79145">
        <v>240270</v>
      </c>
      <c r="B79145" s="2">
        <v>44380.586352750812</v>
      </c>
      <c r="C79145">
        <v>303198</v>
      </c>
      <c r="D79145">
        <v>294042</v>
      </c>
      <c r="E79145" s="43">
        <f t="shared" si="2472"/>
        <v>0.58635416666666662</v>
      </c>
      <c r="F79145" s="44" t="str">
        <f t="shared" si="2473"/>
        <v>День</v>
      </c>
    </row>
    <row r="79146" spans="1:6" ht="15" x14ac:dyDescent="0.35">
      <c r="A79146">
        <v>240273</v>
      </c>
      <c r="B79146" s="2">
        <v>44380.586657307656</v>
      </c>
      <c r="C79146">
        <v>93433</v>
      </c>
      <c r="D79146">
        <v>369308</v>
      </c>
      <c r="E79146" s="43">
        <f t="shared" si="2472"/>
        <v>0.58665509259259252</v>
      </c>
      <c r="F79146" s="44" t="str">
        <f t="shared" si="2473"/>
        <v>День</v>
      </c>
    </row>
    <row r="79147" spans="1:6" ht="15" x14ac:dyDescent="0.35">
      <c r="A79147">
        <v>240278</v>
      </c>
      <c r="B79147" s="2">
        <v>44380.586757281548</v>
      </c>
      <c r="C79147">
        <v>227894</v>
      </c>
      <c r="D79147">
        <v>380039</v>
      </c>
      <c r="E79147" s="43">
        <f t="shared" si="2472"/>
        <v>0.58675925925925931</v>
      </c>
      <c r="F79147" s="44" t="str">
        <f t="shared" si="2473"/>
        <v>День</v>
      </c>
    </row>
    <row r="79148" spans="1:6" ht="15" x14ac:dyDescent="0.35">
      <c r="A79148">
        <v>240281</v>
      </c>
      <c r="B79148" s="2">
        <v>44380.587566343042</v>
      </c>
      <c r="C79148">
        <v>88571</v>
      </c>
      <c r="D79148">
        <v>140573</v>
      </c>
      <c r="E79148" s="43">
        <f t="shared" si="2472"/>
        <v>0.58756944444444448</v>
      </c>
      <c r="F79148" s="44" t="str">
        <f t="shared" si="2473"/>
        <v>День</v>
      </c>
    </row>
    <row r="79149" spans="1:6" ht="15" x14ac:dyDescent="0.35">
      <c r="A79149">
        <v>240286</v>
      </c>
      <c r="B79149" s="2">
        <v>44380.587566343042</v>
      </c>
      <c r="C79149">
        <v>334062</v>
      </c>
      <c r="D79149">
        <v>250679</v>
      </c>
      <c r="E79149" s="43">
        <f t="shared" si="2472"/>
        <v>0.58756944444444448</v>
      </c>
      <c r="F79149" s="44" t="str">
        <f t="shared" si="2473"/>
        <v>День</v>
      </c>
    </row>
    <row r="79150" spans="1:6" ht="15" x14ac:dyDescent="0.35">
      <c r="A79150">
        <v>240287</v>
      </c>
      <c r="B79150" s="2">
        <v>44380.588375404528</v>
      </c>
      <c r="C79150">
        <v>135590</v>
      </c>
      <c r="D79150">
        <v>411922</v>
      </c>
      <c r="E79150" s="43">
        <f t="shared" si="2472"/>
        <v>0.58837962962962964</v>
      </c>
      <c r="F79150" s="44" t="str">
        <f t="shared" si="2473"/>
        <v>День</v>
      </c>
    </row>
    <row r="79151" spans="1:6" ht="15" x14ac:dyDescent="0.35">
      <c r="A79151">
        <v>240291</v>
      </c>
      <c r="B79151" s="2">
        <v>44380.588375404528</v>
      </c>
      <c r="C79151">
        <v>212422</v>
      </c>
      <c r="D79151">
        <v>80358</v>
      </c>
      <c r="E79151" s="43">
        <f t="shared" si="2472"/>
        <v>0.58837962962962964</v>
      </c>
      <c r="F79151" s="44" t="str">
        <f t="shared" si="2473"/>
        <v>День</v>
      </c>
    </row>
    <row r="79152" spans="1:6" ht="15" x14ac:dyDescent="0.35">
      <c r="A79152">
        <v>240294</v>
      </c>
      <c r="B79152" s="2">
        <v>44380.589465010526</v>
      </c>
      <c r="C79152">
        <v>281414</v>
      </c>
      <c r="D79152">
        <v>191893</v>
      </c>
      <c r="E79152" s="43">
        <f t="shared" si="2472"/>
        <v>0.58946759259259263</v>
      </c>
      <c r="F79152" s="44" t="str">
        <f t="shared" si="2473"/>
        <v>День</v>
      </c>
    </row>
    <row r="79153" spans="1:6" ht="15" x14ac:dyDescent="0.35">
      <c r="A79153">
        <v>240299</v>
      </c>
      <c r="B79153" s="2">
        <v>44380.589993527508</v>
      </c>
      <c r="C79153">
        <v>52719</v>
      </c>
      <c r="D79153">
        <v>436459</v>
      </c>
      <c r="E79153" s="43">
        <f t="shared" si="2472"/>
        <v>0.58998842592592593</v>
      </c>
      <c r="F79153" s="44" t="str">
        <f t="shared" si="2473"/>
        <v>День</v>
      </c>
    </row>
    <row r="79154" spans="1:6" ht="15" x14ac:dyDescent="0.35">
      <c r="A79154">
        <v>240301</v>
      </c>
      <c r="B79154" s="2">
        <v>44380.590802589002</v>
      </c>
      <c r="C79154">
        <v>288864</v>
      </c>
      <c r="D79154">
        <v>118549</v>
      </c>
      <c r="E79154" s="43">
        <f t="shared" si="2472"/>
        <v>0.59079861111111109</v>
      </c>
      <c r="F79154" s="44" t="str">
        <f t="shared" si="2473"/>
        <v>День</v>
      </c>
    </row>
    <row r="79155" spans="1:6" ht="15" x14ac:dyDescent="0.35">
      <c r="A79155">
        <v>240303</v>
      </c>
      <c r="B79155" s="2">
        <v>44380.591207119745</v>
      </c>
      <c r="C79155">
        <v>195376</v>
      </c>
      <c r="D79155">
        <v>351192</v>
      </c>
      <c r="E79155" s="43">
        <f t="shared" si="2472"/>
        <v>0.59120370370370368</v>
      </c>
      <c r="F79155" s="44" t="str">
        <f t="shared" si="2473"/>
        <v>День</v>
      </c>
    </row>
    <row r="79156" spans="1:6" ht="15" x14ac:dyDescent="0.35">
      <c r="A79156">
        <v>240307</v>
      </c>
      <c r="B79156" s="2">
        <v>44380.592761009553</v>
      </c>
      <c r="C79156">
        <v>24655</v>
      </c>
      <c r="D79156">
        <v>281236</v>
      </c>
      <c r="E79156" s="43">
        <f t="shared" si="2472"/>
        <v>0.5927662037037037</v>
      </c>
      <c r="F79156" s="44" t="str">
        <f t="shared" si="2473"/>
        <v>День</v>
      </c>
    </row>
    <row r="79157" spans="1:6" ht="15" x14ac:dyDescent="0.35">
      <c r="A79157">
        <v>240312</v>
      </c>
      <c r="B79157" s="2">
        <v>44380.593615527818</v>
      </c>
      <c r="C79157">
        <v>9485</v>
      </c>
      <c r="D79157">
        <v>140532</v>
      </c>
      <c r="E79157" s="43">
        <f t="shared" si="2472"/>
        <v>0.59361111111111109</v>
      </c>
      <c r="F79157" s="44" t="str">
        <f t="shared" si="2473"/>
        <v>День</v>
      </c>
    </row>
    <row r="79158" spans="1:6" ht="15" x14ac:dyDescent="0.35">
      <c r="A79158">
        <v>240316</v>
      </c>
      <c r="B79158" s="2">
        <v>44380.593859675893</v>
      </c>
      <c r="C79158">
        <v>9853</v>
      </c>
      <c r="D79158">
        <v>439981</v>
      </c>
      <c r="E79158" s="43">
        <f t="shared" si="2472"/>
        <v>0.59385416666666668</v>
      </c>
      <c r="F79158" s="44" t="str">
        <f t="shared" si="2473"/>
        <v>День</v>
      </c>
    </row>
    <row r="79159" spans="1:6" ht="15" x14ac:dyDescent="0.35">
      <c r="A79159">
        <v>240320</v>
      </c>
      <c r="B79159" s="2">
        <v>44380.594443365699</v>
      </c>
      <c r="C79159">
        <v>256796</v>
      </c>
      <c r="D79159">
        <v>153893</v>
      </c>
      <c r="E79159" s="43">
        <f t="shared" si="2472"/>
        <v>0.59444444444444444</v>
      </c>
      <c r="F79159" s="44" t="str">
        <f t="shared" si="2473"/>
        <v>День</v>
      </c>
    </row>
    <row r="79160" spans="1:6" ht="15" x14ac:dyDescent="0.35">
      <c r="A79160">
        <v>240325</v>
      </c>
      <c r="B79160" s="2">
        <v>44380.594847896435</v>
      </c>
      <c r="C79160">
        <v>128665</v>
      </c>
      <c r="D79160">
        <v>266896</v>
      </c>
      <c r="E79160" s="43">
        <f t="shared" si="2472"/>
        <v>0.59484953703703702</v>
      </c>
      <c r="F79160" s="44" t="str">
        <f t="shared" si="2473"/>
        <v>День</v>
      </c>
    </row>
    <row r="79161" spans="1:6" ht="15" x14ac:dyDescent="0.35">
      <c r="A79161">
        <v>240328</v>
      </c>
      <c r="B79161" s="2">
        <v>44380.595656957928</v>
      </c>
      <c r="C79161">
        <v>31449</v>
      </c>
      <c r="D79161">
        <v>85026</v>
      </c>
      <c r="E79161" s="43">
        <f t="shared" si="2472"/>
        <v>0.59565972222222219</v>
      </c>
      <c r="F79161" s="44" t="str">
        <f t="shared" si="2473"/>
        <v>День</v>
      </c>
    </row>
    <row r="79162" spans="1:6" ht="15" x14ac:dyDescent="0.35">
      <c r="A79162">
        <v>240332</v>
      </c>
      <c r="B79162" s="2">
        <v>44380.596061488679</v>
      </c>
      <c r="C79162">
        <v>131323</v>
      </c>
      <c r="D79162">
        <v>140147</v>
      </c>
      <c r="E79162" s="43">
        <f t="shared" si="2472"/>
        <v>0.59606481481481477</v>
      </c>
      <c r="F79162" s="44" t="str">
        <f t="shared" si="2473"/>
        <v>День</v>
      </c>
    </row>
    <row r="79163" spans="1:6" ht="15" x14ac:dyDescent="0.35">
      <c r="A79163">
        <v>240336</v>
      </c>
      <c r="B79163" s="2">
        <v>44380.596466019415</v>
      </c>
      <c r="C79163">
        <v>154547</v>
      </c>
      <c r="D79163">
        <v>286726</v>
      </c>
      <c r="E79163" s="43">
        <f t="shared" si="2472"/>
        <v>0.59646990740740746</v>
      </c>
      <c r="F79163" s="44" t="str">
        <f t="shared" si="2473"/>
        <v>День</v>
      </c>
    </row>
    <row r="79164" spans="1:6" ht="15" x14ac:dyDescent="0.35">
      <c r="A79164">
        <v>240338</v>
      </c>
      <c r="B79164" s="2">
        <v>44380.596466019415</v>
      </c>
      <c r="C79164">
        <v>326958</v>
      </c>
      <c r="D79164">
        <v>122902</v>
      </c>
      <c r="E79164" s="43">
        <f t="shared" si="2472"/>
        <v>0.59646990740740746</v>
      </c>
      <c r="F79164" s="44" t="str">
        <f t="shared" si="2473"/>
        <v>День</v>
      </c>
    </row>
    <row r="79165" spans="1:6" ht="15" x14ac:dyDescent="0.35">
      <c r="A79165">
        <v>240341</v>
      </c>
      <c r="B79165" s="2">
        <v>44380.598488673138</v>
      </c>
      <c r="C79165">
        <v>181445</v>
      </c>
      <c r="D79165">
        <v>436070</v>
      </c>
      <c r="E79165" s="43">
        <f t="shared" si="2472"/>
        <v>0.59848379629629633</v>
      </c>
      <c r="F79165" s="44" t="str">
        <f t="shared" si="2473"/>
        <v>День</v>
      </c>
    </row>
    <row r="79166" spans="1:6" ht="15" x14ac:dyDescent="0.35">
      <c r="A79166">
        <v>240344</v>
      </c>
      <c r="B79166" s="2">
        <v>44380.598488673138</v>
      </c>
      <c r="C79166">
        <v>301806</v>
      </c>
      <c r="D79166">
        <v>351192</v>
      </c>
      <c r="E79166" s="43">
        <f t="shared" si="2472"/>
        <v>0.59848379629629633</v>
      </c>
      <c r="F79166" s="44" t="str">
        <f t="shared" si="2473"/>
        <v>День</v>
      </c>
    </row>
    <row r="79167" spans="1:6" ht="15" x14ac:dyDescent="0.35">
      <c r="A79167">
        <v>240346</v>
      </c>
      <c r="B79167" s="2">
        <v>44380.599702265368</v>
      </c>
      <c r="C79167">
        <v>115993</v>
      </c>
      <c r="D79167">
        <v>411922</v>
      </c>
      <c r="E79167" s="43">
        <f t="shared" si="2472"/>
        <v>0.59969907407407408</v>
      </c>
      <c r="F79167" s="44" t="str">
        <f t="shared" si="2473"/>
        <v>День</v>
      </c>
    </row>
    <row r="79168" spans="1:6" ht="15" x14ac:dyDescent="0.35">
      <c r="A79168">
        <v>240347</v>
      </c>
      <c r="B79168" s="2">
        <v>44380.600106796119</v>
      </c>
      <c r="C79168">
        <v>246515</v>
      </c>
      <c r="D79168">
        <v>372101</v>
      </c>
      <c r="E79168" s="43">
        <f t="shared" si="2472"/>
        <v>0.60010416666666666</v>
      </c>
      <c r="F79168" s="44" t="str">
        <f t="shared" si="2473"/>
        <v>День</v>
      </c>
    </row>
    <row r="79169" spans="1:6" ht="15" x14ac:dyDescent="0.35">
      <c r="A79169">
        <v>240350</v>
      </c>
      <c r="B79169" s="2">
        <v>44380.600106796119</v>
      </c>
      <c r="C79169">
        <v>328509</v>
      </c>
      <c r="D79169">
        <v>65840</v>
      </c>
      <c r="E79169" s="43">
        <f t="shared" si="2472"/>
        <v>0.60010416666666666</v>
      </c>
      <c r="F79169" s="44" t="str">
        <f t="shared" si="2473"/>
        <v>День</v>
      </c>
    </row>
    <row r="79170" spans="1:6" ht="15" x14ac:dyDescent="0.35">
      <c r="A79170">
        <v>240355</v>
      </c>
      <c r="B79170" s="2">
        <v>44380.600915857605</v>
      </c>
      <c r="C79170">
        <v>307189</v>
      </c>
      <c r="D79170">
        <v>351192</v>
      </c>
      <c r="E79170" s="43">
        <f t="shared" si="2472"/>
        <v>0.60091435185185182</v>
      </c>
      <c r="F79170" s="44" t="str">
        <f t="shared" si="2473"/>
        <v>День</v>
      </c>
    </row>
    <row r="79171" spans="1:6" ht="15" x14ac:dyDescent="0.35">
      <c r="A79171">
        <v>240360</v>
      </c>
      <c r="B79171" s="2">
        <v>44380.601724919092</v>
      </c>
      <c r="C79171">
        <v>104879</v>
      </c>
      <c r="D79171">
        <v>250679</v>
      </c>
      <c r="E79171" s="43">
        <f t="shared" ref="E79171:E79234" si="2474">TIME(HOUR(B79171),MINUTE(B79171),SECOND(B79171))</f>
        <v>0.6017245370370371</v>
      </c>
      <c r="F79171" s="44" t="str">
        <f t="shared" ref="F79171:F79234" si="2475">IF(E79171&gt;=TIME(6,0,0),IF(E79171&lt;TIME(12,0,0),"Утро",IF(E79171&lt;TIME(18,0,0),"День",IF((E79171)&lt;TIME(23,0,0),"Вечер","Ночь"))),"Ночь")</f>
        <v>День</v>
      </c>
    </row>
    <row r="79172" spans="1:6" ht="15" x14ac:dyDescent="0.35">
      <c r="A79172">
        <v>240365</v>
      </c>
      <c r="B79172" s="2">
        <v>44380.602129449842</v>
      </c>
      <c r="C79172">
        <v>34520</v>
      </c>
      <c r="D79172">
        <v>411922</v>
      </c>
      <c r="E79172" s="43">
        <f t="shared" si="2474"/>
        <v>0.60212962962962957</v>
      </c>
      <c r="F79172" s="44" t="str">
        <f t="shared" si="2475"/>
        <v>День</v>
      </c>
    </row>
    <row r="79173" spans="1:6" ht="15" x14ac:dyDescent="0.35">
      <c r="A79173">
        <v>240368</v>
      </c>
      <c r="B79173" s="2">
        <v>44380.602129449842</v>
      </c>
      <c r="C79173">
        <v>313436</v>
      </c>
      <c r="D79173">
        <v>351192</v>
      </c>
      <c r="E79173" s="43">
        <f t="shared" si="2474"/>
        <v>0.60212962962962957</v>
      </c>
      <c r="F79173" s="44" t="str">
        <f t="shared" si="2475"/>
        <v>День</v>
      </c>
    </row>
    <row r="79174" spans="1:6" ht="15" x14ac:dyDescent="0.35">
      <c r="A79174">
        <v>240372</v>
      </c>
      <c r="B79174" s="2">
        <v>44380.603343042072</v>
      </c>
      <c r="C79174">
        <v>328470</v>
      </c>
      <c r="D79174">
        <v>433247</v>
      </c>
      <c r="E79174" s="43">
        <f t="shared" si="2474"/>
        <v>0.60334490740740743</v>
      </c>
      <c r="F79174" s="44" t="str">
        <f t="shared" si="2475"/>
        <v>День</v>
      </c>
    </row>
    <row r="79175" spans="1:6" ht="15" x14ac:dyDescent="0.35">
      <c r="A79175">
        <v>240373</v>
      </c>
      <c r="B79175" s="2">
        <v>44380.604666666666</v>
      </c>
      <c r="C79175">
        <v>176798</v>
      </c>
      <c r="D79175">
        <v>154256</v>
      </c>
      <c r="E79175" s="43">
        <f t="shared" si="2474"/>
        <v>0.60466435185185186</v>
      </c>
      <c r="F79175" s="44" t="str">
        <f t="shared" si="2475"/>
        <v>День</v>
      </c>
    </row>
    <row r="79176" spans="1:6" ht="15" x14ac:dyDescent="0.35">
      <c r="A79176">
        <v>240374</v>
      </c>
      <c r="B79176" s="2">
        <v>44380.604961165045</v>
      </c>
      <c r="C79176">
        <v>85950</v>
      </c>
      <c r="D79176">
        <v>77378</v>
      </c>
      <c r="E79176" s="43">
        <f t="shared" si="2474"/>
        <v>0.60496527777777775</v>
      </c>
      <c r="F79176" s="44" t="str">
        <f t="shared" si="2475"/>
        <v>День</v>
      </c>
    </row>
    <row r="79177" spans="1:6" ht="15" x14ac:dyDescent="0.35">
      <c r="A79177">
        <v>240375</v>
      </c>
      <c r="B79177" s="2">
        <v>44380.606174757282</v>
      </c>
      <c r="C79177">
        <v>275798</v>
      </c>
      <c r="D79177">
        <v>158978</v>
      </c>
      <c r="E79177" s="43">
        <f t="shared" si="2474"/>
        <v>0.60616898148148146</v>
      </c>
      <c r="F79177" s="44" t="str">
        <f t="shared" si="2475"/>
        <v>День</v>
      </c>
    </row>
    <row r="79178" spans="1:6" ht="15" x14ac:dyDescent="0.35">
      <c r="A79178">
        <v>240376</v>
      </c>
      <c r="B79178" s="2">
        <v>44380.606579288025</v>
      </c>
      <c r="C79178">
        <v>202654</v>
      </c>
      <c r="D79178">
        <v>290088</v>
      </c>
      <c r="E79178" s="43">
        <f t="shared" si="2474"/>
        <v>0.60657407407407404</v>
      </c>
      <c r="F79178" s="44" t="str">
        <f t="shared" si="2475"/>
        <v>День</v>
      </c>
    </row>
    <row r="79179" spans="1:6" ht="15" x14ac:dyDescent="0.35">
      <c r="A79179">
        <v>240380</v>
      </c>
      <c r="B79179" s="2">
        <v>44380.606769005404</v>
      </c>
      <c r="C79179">
        <v>271247</v>
      </c>
      <c r="D79179">
        <v>29267</v>
      </c>
      <c r="E79179" s="43">
        <f t="shared" si="2474"/>
        <v>0.60677083333333337</v>
      </c>
      <c r="F79179" s="44" t="str">
        <f t="shared" si="2475"/>
        <v>День</v>
      </c>
    </row>
    <row r="79180" spans="1:6" ht="15" x14ac:dyDescent="0.35">
      <c r="A79180">
        <v>240385</v>
      </c>
      <c r="B79180" s="2">
        <v>44380.607388349519</v>
      </c>
      <c r="C79180">
        <v>167489</v>
      </c>
      <c r="D79180">
        <v>405774</v>
      </c>
      <c r="E79180" s="43">
        <f t="shared" si="2474"/>
        <v>0.60738425925925921</v>
      </c>
      <c r="F79180" s="44" t="str">
        <f t="shared" si="2475"/>
        <v>День</v>
      </c>
    </row>
    <row r="79181" spans="1:6" ht="15" x14ac:dyDescent="0.35">
      <c r="A79181">
        <v>240389</v>
      </c>
      <c r="B79181" s="2">
        <v>44380.608197411006</v>
      </c>
      <c r="C79181">
        <v>82728</v>
      </c>
      <c r="D79181">
        <v>219309</v>
      </c>
      <c r="E79181" s="43">
        <f t="shared" si="2474"/>
        <v>0.60819444444444437</v>
      </c>
      <c r="F79181" s="44" t="str">
        <f t="shared" si="2475"/>
        <v>День</v>
      </c>
    </row>
    <row r="79182" spans="1:6" ht="15" x14ac:dyDescent="0.35">
      <c r="A79182">
        <v>240391</v>
      </c>
      <c r="B79182" s="2">
        <v>44380.608197411006</v>
      </c>
      <c r="C79182">
        <v>145757</v>
      </c>
      <c r="D79182">
        <v>41396</v>
      </c>
      <c r="E79182" s="43">
        <f t="shared" si="2474"/>
        <v>0.60819444444444437</v>
      </c>
      <c r="F79182" s="44" t="str">
        <f t="shared" si="2475"/>
        <v>День</v>
      </c>
    </row>
    <row r="79183" spans="1:6" ht="15" x14ac:dyDescent="0.35">
      <c r="A79183">
        <v>240396</v>
      </c>
      <c r="B79183" s="2">
        <v>44380.608601941749</v>
      </c>
      <c r="C79183">
        <v>20000</v>
      </c>
      <c r="D79183">
        <v>230507</v>
      </c>
      <c r="E79183" s="43">
        <f t="shared" si="2474"/>
        <v>0.60859953703703706</v>
      </c>
      <c r="F79183" s="44" t="str">
        <f t="shared" si="2475"/>
        <v>День</v>
      </c>
    </row>
    <row r="79184" spans="1:6" ht="15" x14ac:dyDescent="0.35">
      <c r="A79184">
        <v>240397</v>
      </c>
      <c r="B79184" s="2">
        <v>44380.608601941749</v>
      </c>
      <c r="C79184">
        <v>55918</v>
      </c>
      <c r="D79184">
        <v>405774</v>
      </c>
      <c r="E79184" s="43">
        <f t="shared" si="2474"/>
        <v>0.60859953703703706</v>
      </c>
      <c r="F79184" s="44" t="str">
        <f t="shared" si="2475"/>
        <v>День</v>
      </c>
    </row>
    <row r="79185" spans="1:6" ht="15" x14ac:dyDescent="0.35">
      <c r="A79185">
        <v>240399</v>
      </c>
      <c r="B79185" s="2">
        <v>44380.608601941749</v>
      </c>
      <c r="C79185">
        <v>315851</v>
      </c>
      <c r="D79185">
        <v>411922</v>
      </c>
      <c r="E79185" s="43">
        <f t="shared" si="2474"/>
        <v>0.60859953703703706</v>
      </c>
      <c r="F79185" s="44" t="str">
        <f t="shared" si="2475"/>
        <v>День</v>
      </c>
    </row>
    <row r="79186" spans="1:6" ht="15" x14ac:dyDescent="0.35">
      <c r="A79186">
        <v>240403</v>
      </c>
      <c r="B79186" s="2">
        <v>44380.609006472492</v>
      </c>
      <c r="C79186">
        <v>306754</v>
      </c>
      <c r="D79186">
        <v>153893</v>
      </c>
      <c r="E79186" s="43">
        <f t="shared" si="2474"/>
        <v>0.60900462962962965</v>
      </c>
      <c r="F79186" s="44" t="str">
        <f t="shared" si="2475"/>
        <v>День</v>
      </c>
    </row>
    <row r="79187" spans="1:6" ht="15" x14ac:dyDescent="0.35">
      <c r="A79187">
        <v>240406</v>
      </c>
      <c r="B79187" s="2">
        <v>44380.609815533979</v>
      </c>
      <c r="C79187">
        <v>254119</v>
      </c>
      <c r="D79187">
        <v>349014</v>
      </c>
      <c r="E79187" s="43">
        <f t="shared" si="2474"/>
        <v>0.60981481481481481</v>
      </c>
      <c r="F79187" s="44" t="str">
        <f t="shared" si="2475"/>
        <v>День</v>
      </c>
    </row>
    <row r="79188" spans="1:6" ht="15" x14ac:dyDescent="0.35">
      <c r="A79188">
        <v>240409</v>
      </c>
      <c r="B79188" s="2">
        <v>44380.610126041443</v>
      </c>
      <c r="C79188">
        <v>196922</v>
      </c>
      <c r="D79188">
        <v>88863</v>
      </c>
      <c r="E79188" s="43">
        <f t="shared" si="2474"/>
        <v>0.61012731481481486</v>
      </c>
      <c r="F79188" s="44" t="str">
        <f t="shared" si="2475"/>
        <v>День</v>
      </c>
    </row>
    <row r="79189" spans="1:6" ht="15" x14ac:dyDescent="0.35">
      <c r="A79189">
        <v>240413</v>
      </c>
      <c r="B79189" s="2">
        <v>44380.610278633991</v>
      </c>
      <c r="C79189">
        <v>270048</v>
      </c>
      <c r="D79189">
        <v>241927</v>
      </c>
      <c r="E79189" s="43">
        <f t="shared" si="2474"/>
        <v>0.61027777777777781</v>
      </c>
      <c r="F79189" s="44" t="str">
        <f t="shared" si="2475"/>
        <v>День</v>
      </c>
    </row>
    <row r="79190" spans="1:6" ht="15" x14ac:dyDescent="0.35">
      <c r="A79190">
        <v>240418</v>
      </c>
      <c r="B79190" s="2">
        <v>44380.610431226538</v>
      </c>
      <c r="C79190">
        <v>30809</v>
      </c>
      <c r="D79190">
        <v>130005</v>
      </c>
      <c r="E79190" s="43">
        <f t="shared" si="2474"/>
        <v>0.61042824074074076</v>
      </c>
      <c r="F79190" s="44" t="str">
        <f t="shared" si="2475"/>
        <v>День</v>
      </c>
    </row>
    <row r="79191" spans="1:6" ht="15" x14ac:dyDescent="0.35">
      <c r="A79191">
        <v>240423</v>
      </c>
      <c r="B79191" s="2">
        <v>44380.610624595472</v>
      </c>
      <c r="C79191">
        <v>136099</v>
      </c>
      <c r="D79191">
        <v>230507</v>
      </c>
      <c r="E79191" s="43">
        <f t="shared" si="2474"/>
        <v>0.61062499999999997</v>
      </c>
      <c r="F79191" s="44" t="str">
        <f t="shared" si="2475"/>
        <v>День</v>
      </c>
    </row>
    <row r="79192" spans="1:6" ht="15" x14ac:dyDescent="0.35">
      <c r="A79192">
        <v>240426</v>
      </c>
      <c r="B79192" s="2">
        <v>44380.610675374613</v>
      </c>
      <c r="C79192">
        <v>201520</v>
      </c>
      <c r="D79192">
        <v>470762</v>
      </c>
      <c r="E79192" s="43">
        <f t="shared" si="2474"/>
        <v>0.61067129629629624</v>
      </c>
      <c r="F79192" s="44" t="str">
        <f t="shared" si="2475"/>
        <v>День</v>
      </c>
    </row>
    <row r="79193" spans="1:6" ht="15" x14ac:dyDescent="0.35">
      <c r="A79193">
        <v>240428</v>
      </c>
      <c r="B79193" s="2">
        <v>44380.611029126208</v>
      </c>
      <c r="C79193">
        <v>50302</v>
      </c>
      <c r="D79193">
        <v>328888</v>
      </c>
      <c r="E79193" s="43">
        <f t="shared" si="2474"/>
        <v>0.61103009259259256</v>
      </c>
      <c r="F79193" s="44" t="str">
        <f t="shared" si="2475"/>
        <v>День</v>
      </c>
    </row>
    <row r="79194" spans="1:6" ht="15" x14ac:dyDescent="0.35">
      <c r="A79194">
        <v>240430</v>
      </c>
      <c r="B79194" s="2">
        <v>44380.611029126208</v>
      </c>
      <c r="C79194">
        <v>181965</v>
      </c>
      <c r="D79194">
        <v>142023</v>
      </c>
      <c r="E79194" s="43">
        <f t="shared" si="2474"/>
        <v>0.61103009259259256</v>
      </c>
      <c r="F79194" s="44" t="str">
        <f t="shared" si="2475"/>
        <v>День</v>
      </c>
    </row>
    <row r="79195" spans="1:6" ht="15" x14ac:dyDescent="0.35">
      <c r="A79195">
        <v>240433</v>
      </c>
      <c r="B79195" s="2">
        <v>44380.611102633746</v>
      </c>
      <c r="C79195">
        <v>8282</v>
      </c>
      <c r="D79195">
        <v>394154</v>
      </c>
      <c r="E79195" s="43">
        <f t="shared" si="2474"/>
        <v>0.61109953703703701</v>
      </c>
      <c r="F79195" s="44" t="str">
        <f t="shared" si="2475"/>
        <v>День</v>
      </c>
    </row>
    <row r="79196" spans="1:6" ht="15" x14ac:dyDescent="0.35">
      <c r="A79196">
        <v>240437</v>
      </c>
      <c r="B79196" s="2">
        <v>44380.611433656959</v>
      </c>
      <c r="C79196">
        <v>2502</v>
      </c>
      <c r="D79196">
        <v>397531</v>
      </c>
      <c r="E79196" s="43">
        <f t="shared" si="2474"/>
        <v>0.61143518518518525</v>
      </c>
      <c r="F79196" s="44" t="str">
        <f t="shared" si="2475"/>
        <v>День</v>
      </c>
    </row>
    <row r="79197" spans="1:6" ht="15" x14ac:dyDescent="0.35">
      <c r="A79197">
        <v>240439</v>
      </c>
      <c r="B79197" s="2">
        <v>44380.612242718445</v>
      </c>
      <c r="C79197">
        <v>159613</v>
      </c>
      <c r="D79197">
        <v>113539</v>
      </c>
      <c r="E79197" s="43">
        <f t="shared" si="2474"/>
        <v>0.61224537037037041</v>
      </c>
      <c r="F79197" s="44" t="str">
        <f t="shared" si="2475"/>
        <v>День</v>
      </c>
    </row>
    <row r="79198" spans="1:6" ht="15" x14ac:dyDescent="0.35">
      <c r="A79198">
        <v>240441</v>
      </c>
      <c r="B79198" s="2">
        <v>44380.612323374124</v>
      </c>
      <c r="C79198">
        <v>321891</v>
      </c>
      <c r="D79198">
        <v>26735</v>
      </c>
      <c r="E79198" s="43">
        <f t="shared" si="2474"/>
        <v>0.61232638888888891</v>
      </c>
      <c r="F79198" s="44" t="str">
        <f t="shared" si="2475"/>
        <v>День</v>
      </c>
    </row>
    <row r="79199" spans="1:6" ht="15" x14ac:dyDescent="0.35">
      <c r="A79199">
        <v>240443</v>
      </c>
      <c r="B79199" s="2">
        <v>44380.612647249189</v>
      </c>
      <c r="C79199">
        <v>107966</v>
      </c>
      <c r="D79199">
        <v>389195</v>
      </c>
      <c r="E79199" s="43">
        <f t="shared" si="2474"/>
        <v>0.61265046296296299</v>
      </c>
      <c r="F79199" s="44" t="str">
        <f t="shared" si="2475"/>
        <v>День</v>
      </c>
    </row>
    <row r="79200" spans="1:6" ht="15" x14ac:dyDescent="0.35">
      <c r="A79200">
        <v>240446</v>
      </c>
      <c r="B79200" s="2">
        <v>44380.612964262822</v>
      </c>
      <c r="C79200">
        <v>16398</v>
      </c>
      <c r="D79200">
        <v>4199</v>
      </c>
      <c r="E79200" s="43">
        <f t="shared" si="2474"/>
        <v>0.61296296296296293</v>
      </c>
      <c r="F79200" s="44" t="str">
        <f t="shared" si="2475"/>
        <v>День</v>
      </c>
    </row>
    <row r="79201" spans="1:6" ht="15" x14ac:dyDescent="0.35">
      <c r="A79201">
        <v>240447</v>
      </c>
      <c r="B79201" s="2">
        <v>44380.613051779932</v>
      </c>
      <c r="C79201">
        <v>147744</v>
      </c>
      <c r="D79201">
        <v>250679</v>
      </c>
      <c r="E79201" s="43">
        <f t="shared" si="2474"/>
        <v>0.61305555555555558</v>
      </c>
      <c r="F79201" s="44" t="str">
        <f t="shared" si="2475"/>
        <v>День</v>
      </c>
    </row>
    <row r="79202" spans="1:6" ht="15" x14ac:dyDescent="0.35">
      <c r="A79202">
        <v>240448</v>
      </c>
      <c r="B79202" s="2">
        <v>44380.613051779932</v>
      </c>
      <c r="C79202">
        <v>307901</v>
      </c>
      <c r="D79202">
        <v>434481</v>
      </c>
      <c r="E79202" s="43">
        <f t="shared" si="2474"/>
        <v>0.61305555555555558</v>
      </c>
      <c r="F79202" s="44" t="str">
        <f t="shared" si="2475"/>
        <v>День</v>
      </c>
    </row>
    <row r="79203" spans="1:6" ht="15" x14ac:dyDescent="0.35">
      <c r="A79203">
        <v>240453</v>
      </c>
      <c r="B79203" s="2">
        <v>44380.613860841419</v>
      </c>
      <c r="C79203">
        <v>179959</v>
      </c>
      <c r="D79203">
        <v>373732</v>
      </c>
      <c r="E79203" s="43">
        <f t="shared" si="2474"/>
        <v>0.61386574074074074</v>
      </c>
      <c r="F79203" s="44" t="str">
        <f t="shared" si="2475"/>
        <v>День</v>
      </c>
    </row>
    <row r="79204" spans="1:6" ht="15" x14ac:dyDescent="0.35">
      <c r="A79204">
        <v>240456</v>
      </c>
      <c r="B79204" s="2">
        <v>44380.614265372169</v>
      </c>
      <c r="C79204">
        <v>108271</v>
      </c>
      <c r="D79204">
        <v>460633</v>
      </c>
      <c r="E79204" s="43">
        <f t="shared" si="2474"/>
        <v>0.61427083333333332</v>
      </c>
      <c r="F79204" s="44" t="str">
        <f t="shared" si="2475"/>
        <v>День</v>
      </c>
    </row>
    <row r="79205" spans="1:6" ht="15" x14ac:dyDescent="0.35">
      <c r="A79205">
        <v>240461</v>
      </c>
      <c r="B79205" s="2">
        <v>44380.614669902912</v>
      </c>
      <c r="C79205">
        <v>175230</v>
      </c>
      <c r="D79205">
        <v>242428</v>
      </c>
      <c r="E79205" s="43">
        <f t="shared" si="2474"/>
        <v>0.61466435185185186</v>
      </c>
      <c r="F79205" s="44" t="str">
        <f t="shared" si="2475"/>
        <v>День</v>
      </c>
    </row>
    <row r="79206" spans="1:6" ht="15" x14ac:dyDescent="0.35">
      <c r="A79206">
        <v>240465</v>
      </c>
      <c r="B79206" s="2">
        <v>44380.615478964406</v>
      </c>
      <c r="C79206">
        <v>97923</v>
      </c>
      <c r="D79206">
        <v>351192</v>
      </c>
      <c r="E79206" s="43">
        <f t="shared" si="2474"/>
        <v>0.61547453703703703</v>
      </c>
      <c r="F79206" s="44" t="str">
        <f t="shared" si="2475"/>
        <v>День</v>
      </c>
    </row>
    <row r="79207" spans="1:6" ht="15" x14ac:dyDescent="0.35">
      <c r="A79207">
        <v>240466</v>
      </c>
      <c r="B79207" s="2">
        <v>44380.615883495142</v>
      </c>
      <c r="C79207">
        <v>115730</v>
      </c>
      <c r="D79207">
        <v>465525</v>
      </c>
      <c r="E79207" s="43">
        <f t="shared" si="2474"/>
        <v>0.61587962962962961</v>
      </c>
      <c r="F79207" s="44" t="str">
        <f t="shared" si="2475"/>
        <v>День</v>
      </c>
    </row>
    <row r="79208" spans="1:6" ht="15" x14ac:dyDescent="0.35">
      <c r="A79208">
        <v>240468</v>
      </c>
      <c r="B79208" s="2">
        <v>44380.616199224831</v>
      </c>
      <c r="C79208">
        <v>166854</v>
      </c>
      <c r="D79208">
        <v>411922</v>
      </c>
      <c r="E79208" s="43">
        <f t="shared" si="2474"/>
        <v>0.6162037037037037</v>
      </c>
      <c r="F79208" s="44" t="str">
        <f t="shared" si="2475"/>
        <v>День</v>
      </c>
    </row>
    <row r="79209" spans="1:6" ht="15" x14ac:dyDescent="0.35">
      <c r="A79209">
        <v>240473</v>
      </c>
      <c r="B79209" s="2">
        <v>44380.616199224831</v>
      </c>
      <c r="C79209">
        <v>229296</v>
      </c>
      <c r="D79209">
        <v>106813</v>
      </c>
      <c r="E79209" s="43">
        <f t="shared" si="2474"/>
        <v>0.6162037037037037</v>
      </c>
      <c r="F79209" s="44" t="str">
        <f t="shared" si="2475"/>
        <v>День</v>
      </c>
    </row>
    <row r="79210" spans="1:6" ht="15" x14ac:dyDescent="0.35">
      <c r="A79210">
        <v>240476</v>
      </c>
      <c r="B79210" s="2">
        <v>44380.616412854397</v>
      </c>
      <c r="C79210">
        <v>155271</v>
      </c>
      <c r="D79210">
        <v>470762</v>
      </c>
      <c r="E79210" s="43">
        <f t="shared" si="2474"/>
        <v>0.61641203703703706</v>
      </c>
      <c r="F79210" s="44" t="str">
        <f t="shared" si="2475"/>
        <v>День</v>
      </c>
    </row>
    <row r="79211" spans="1:6" ht="15" x14ac:dyDescent="0.35">
      <c r="A79211">
        <v>240481</v>
      </c>
      <c r="B79211" s="2">
        <v>44380.616692556636</v>
      </c>
      <c r="C79211">
        <v>46073</v>
      </c>
      <c r="D79211">
        <v>111368</v>
      </c>
      <c r="E79211" s="43">
        <f t="shared" si="2474"/>
        <v>0.61668981481481489</v>
      </c>
      <c r="F79211" s="44" t="str">
        <f t="shared" si="2475"/>
        <v>День</v>
      </c>
    </row>
    <row r="79212" spans="1:6" ht="15" x14ac:dyDescent="0.35">
      <c r="A79212">
        <v>240486</v>
      </c>
      <c r="B79212" s="2">
        <v>44380.616692556636</v>
      </c>
      <c r="C79212">
        <v>222670</v>
      </c>
      <c r="D79212">
        <v>158978</v>
      </c>
      <c r="E79212" s="43">
        <f t="shared" si="2474"/>
        <v>0.61668981481481489</v>
      </c>
      <c r="F79212" s="44" t="str">
        <f t="shared" si="2475"/>
        <v>День</v>
      </c>
    </row>
    <row r="79213" spans="1:6" ht="15" x14ac:dyDescent="0.35">
      <c r="A79213">
        <v>240489</v>
      </c>
      <c r="B79213" s="2">
        <v>44380.616692556636</v>
      </c>
      <c r="C79213">
        <v>264216</v>
      </c>
      <c r="D79213">
        <v>433247</v>
      </c>
      <c r="E79213" s="43">
        <f t="shared" si="2474"/>
        <v>0.61668981481481489</v>
      </c>
      <c r="F79213" s="44" t="str">
        <f t="shared" si="2475"/>
        <v>День</v>
      </c>
    </row>
    <row r="79214" spans="1:6" ht="15" x14ac:dyDescent="0.35">
      <c r="A79214">
        <v>240491</v>
      </c>
      <c r="B79214" s="2">
        <v>44380.617097087379</v>
      </c>
      <c r="C79214">
        <v>226620</v>
      </c>
      <c r="D79214">
        <v>40767</v>
      </c>
      <c r="E79214" s="43">
        <f t="shared" si="2474"/>
        <v>0.61709490740740736</v>
      </c>
      <c r="F79214" s="44" t="str">
        <f t="shared" si="2475"/>
        <v>День</v>
      </c>
    </row>
    <row r="79215" spans="1:6" ht="15" x14ac:dyDescent="0.35">
      <c r="A79215">
        <v>240494</v>
      </c>
      <c r="B79215" s="2">
        <v>44380.617501618122</v>
      </c>
      <c r="C79215">
        <v>302101</v>
      </c>
      <c r="D79215">
        <v>351192</v>
      </c>
      <c r="E79215" s="43">
        <f t="shared" si="2474"/>
        <v>0.61750000000000005</v>
      </c>
      <c r="F79215" s="44" t="str">
        <f t="shared" si="2475"/>
        <v>День</v>
      </c>
    </row>
    <row r="79216" spans="1:6" ht="15" x14ac:dyDescent="0.35">
      <c r="A79216">
        <v>240496</v>
      </c>
      <c r="B79216" s="2">
        <v>44380.617603076265</v>
      </c>
      <c r="C79216">
        <v>173953</v>
      </c>
      <c r="D79216">
        <v>347393</v>
      </c>
      <c r="E79216" s="43">
        <f t="shared" si="2474"/>
        <v>0.61760416666666662</v>
      </c>
      <c r="F79216" s="44" t="str">
        <f t="shared" si="2475"/>
        <v>День</v>
      </c>
    </row>
    <row r="79217" spans="1:6" ht="15" x14ac:dyDescent="0.35">
      <c r="A79217">
        <v>240501</v>
      </c>
      <c r="B79217" s="2">
        <v>44380.617906148866</v>
      </c>
      <c r="C79217">
        <v>189411</v>
      </c>
      <c r="D79217">
        <v>330333</v>
      </c>
      <c r="E79217" s="43">
        <f t="shared" si="2474"/>
        <v>0.61790509259259252</v>
      </c>
      <c r="F79217" s="44" t="str">
        <f t="shared" si="2475"/>
        <v>День</v>
      </c>
    </row>
    <row r="79218" spans="1:6" ht="15" x14ac:dyDescent="0.35">
      <c r="A79218">
        <v>240506</v>
      </c>
      <c r="B79218" s="2">
        <v>44380.618243964964</v>
      </c>
      <c r="C79218">
        <v>64588</v>
      </c>
      <c r="D79218">
        <v>366812</v>
      </c>
      <c r="E79218" s="43">
        <f t="shared" si="2474"/>
        <v>0.61824074074074076</v>
      </c>
      <c r="F79218" s="44" t="str">
        <f t="shared" si="2475"/>
        <v>День</v>
      </c>
    </row>
    <row r="79219" spans="1:6" ht="15" x14ac:dyDescent="0.35">
      <c r="A79219">
        <v>240508</v>
      </c>
      <c r="B79219" s="2">
        <v>44380.618715210359</v>
      </c>
      <c r="C79219">
        <v>168919</v>
      </c>
      <c r="D79219">
        <v>476894</v>
      </c>
      <c r="E79219" s="43">
        <f t="shared" si="2474"/>
        <v>0.61871527777777779</v>
      </c>
      <c r="F79219" s="44" t="str">
        <f t="shared" si="2475"/>
        <v>День</v>
      </c>
    </row>
    <row r="79220" spans="1:6" ht="15" x14ac:dyDescent="0.35">
      <c r="A79220">
        <v>240512</v>
      </c>
      <c r="B79220" s="2">
        <v>44380.618715210359</v>
      </c>
      <c r="C79220">
        <v>182944</v>
      </c>
      <c r="D79220">
        <v>473327</v>
      </c>
      <c r="E79220" s="43">
        <f t="shared" si="2474"/>
        <v>0.61871527777777779</v>
      </c>
      <c r="F79220" s="44" t="str">
        <f t="shared" si="2475"/>
        <v>День</v>
      </c>
    </row>
    <row r="79221" spans="1:6" ht="15" x14ac:dyDescent="0.35">
      <c r="A79221">
        <v>240517</v>
      </c>
      <c r="B79221" s="2">
        <v>44380.619524271846</v>
      </c>
      <c r="C79221">
        <v>246510</v>
      </c>
      <c r="D79221">
        <v>381626</v>
      </c>
      <c r="E79221" s="43">
        <f t="shared" si="2474"/>
        <v>0.61952546296296296</v>
      </c>
      <c r="F79221" s="44" t="str">
        <f t="shared" si="2475"/>
        <v>День</v>
      </c>
    </row>
    <row r="79222" spans="1:6" ht="15" x14ac:dyDescent="0.35">
      <c r="A79222">
        <v>240518</v>
      </c>
      <c r="B79222" s="2">
        <v>44380.620333333332</v>
      </c>
      <c r="C79222">
        <v>208567</v>
      </c>
      <c r="D79222">
        <v>154228</v>
      </c>
      <c r="E79222" s="43">
        <f t="shared" si="2474"/>
        <v>0.62033564814814812</v>
      </c>
      <c r="F79222" s="44" t="str">
        <f t="shared" si="2475"/>
        <v>День</v>
      </c>
    </row>
    <row r="79223" spans="1:6" ht="15" x14ac:dyDescent="0.35">
      <c r="A79223">
        <v>240522</v>
      </c>
      <c r="B79223" s="2">
        <v>44380.620333333332</v>
      </c>
      <c r="C79223">
        <v>219510</v>
      </c>
      <c r="D79223">
        <v>397</v>
      </c>
      <c r="E79223" s="43">
        <f t="shared" si="2474"/>
        <v>0.62033564814814812</v>
      </c>
      <c r="F79223" s="44" t="str">
        <f t="shared" si="2475"/>
        <v>День</v>
      </c>
    </row>
    <row r="79224" spans="1:6" ht="15" x14ac:dyDescent="0.35">
      <c r="A79224">
        <v>240527</v>
      </c>
      <c r="B79224" s="2">
        <v>44380.620737864076</v>
      </c>
      <c r="C79224">
        <v>37090</v>
      </c>
      <c r="D79224">
        <v>112334</v>
      </c>
      <c r="E79224" s="43">
        <f t="shared" si="2474"/>
        <v>0.6207407407407407</v>
      </c>
      <c r="F79224" s="44" t="str">
        <f t="shared" si="2475"/>
        <v>День</v>
      </c>
    </row>
    <row r="79225" spans="1:6" ht="15" x14ac:dyDescent="0.35">
      <c r="A79225">
        <v>240528</v>
      </c>
      <c r="B79225" s="2">
        <v>44380.621021149323</v>
      </c>
      <c r="C79225">
        <v>184322</v>
      </c>
      <c r="D79225">
        <v>250679</v>
      </c>
      <c r="E79225" s="43">
        <f t="shared" si="2474"/>
        <v>0.62101851851851853</v>
      </c>
      <c r="F79225" s="44" t="str">
        <f t="shared" si="2475"/>
        <v>День</v>
      </c>
    </row>
    <row r="79226" spans="1:6" ht="15" x14ac:dyDescent="0.35">
      <c r="A79226">
        <v>240529</v>
      </c>
      <c r="B79226" s="2">
        <v>44380.621142394819</v>
      </c>
      <c r="C79226">
        <v>38975</v>
      </c>
      <c r="D79226">
        <v>62068</v>
      </c>
      <c r="E79226" s="43">
        <f t="shared" si="2474"/>
        <v>0.6211458333333334</v>
      </c>
      <c r="F79226" s="44" t="str">
        <f t="shared" si="2475"/>
        <v>День</v>
      </c>
    </row>
    <row r="79227" spans="1:6" ht="15" x14ac:dyDescent="0.35">
      <c r="A79227">
        <v>240531</v>
      </c>
      <c r="B79227" s="2">
        <v>44380.621951456313</v>
      </c>
      <c r="C79227">
        <v>59155</v>
      </c>
      <c r="D79227">
        <v>230347</v>
      </c>
      <c r="E79227" s="43">
        <f t="shared" si="2474"/>
        <v>0.62195601851851856</v>
      </c>
      <c r="F79227" s="44" t="str">
        <f t="shared" si="2475"/>
        <v>День</v>
      </c>
    </row>
    <row r="79228" spans="1:6" ht="15" x14ac:dyDescent="0.35">
      <c r="A79228">
        <v>240532</v>
      </c>
      <c r="B79228" s="2">
        <v>44380.622355987056</v>
      </c>
      <c r="C79228">
        <v>116306</v>
      </c>
      <c r="D79228">
        <v>349014</v>
      </c>
      <c r="E79228" s="43">
        <f t="shared" si="2474"/>
        <v>0.62236111111111114</v>
      </c>
      <c r="F79228" s="44" t="str">
        <f t="shared" si="2475"/>
        <v>День</v>
      </c>
    </row>
    <row r="79229" spans="1:6" ht="15" x14ac:dyDescent="0.35">
      <c r="A79229">
        <v>240536</v>
      </c>
      <c r="B79229" s="2">
        <v>44380.622355987056</v>
      </c>
      <c r="C79229">
        <v>184047</v>
      </c>
      <c r="D79229">
        <v>162482</v>
      </c>
      <c r="E79229" s="43">
        <f t="shared" si="2474"/>
        <v>0.62236111111111114</v>
      </c>
      <c r="F79229" s="44" t="str">
        <f t="shared" si="2475"/>
        <v>День</v>
      </c>
    </row>
    <row r="79230" spans="1:6" ht="15" x14ac:dyDescent="0.35">
      <c r="A79230">
        <v>240539</v>
      </c>
      <c r="B79230" s="2">
        <v>44380.622760517799</v>
      </c>
      <c r="C79230">
        <v>105274</v>
      </c>
      <c r="D79230">
        <v>454629</v>
      </c>
      <c r="E79230" s="43">
        <f t="shared" si="2474"/>
        <v>0.62276620370370372</v>
      </c>
      <c r="F79230" s="44" t="str">
        <f t="shared" si="2475"/>
        <v>День</v>
      </c>
    </row>
    <row r="79231" spans="1:6" ht="15" x14ac:dyDescent="0.35">
      <c r="A79231">
        <v>240540</v>
      </c>
      <c r="B79231" s="2">
        <v>44380.622760517799</v>
      </c>
      <c r="C79231">
        <v>266940</v>
      </c>
      <c r="D79231">
        <v>327633</v>
      </c>
      <c r="E79231" s="43">
        <f t="shared" si="2474"/>
        <v>0.62276620370370372</v>
      </c>
      <c r="F79231" s="44" t="str">
        <f t="shared" si="2475"/>
        <v>День</v>
      </c>
    </row>
    <row r="79232" spans="1:6" ht="15" x14ac:dyDescent="0.35">
      <c r="A79232">
        <v>240543</v>
      </c>
      <c r="B79232" s="2">
        <v>44380.623569579293</v>
      </c>
      <c r="C79232">
        <v>168728</v>
      </c>
      <c r="D79232">
        <v>439981</v>
      </c>
      <c r="E79232" s="43">
        <f t="shared" si="2474"/>
        <v>0.62356481481481485</v>
      </c>
      <c r="F79232" s="44" t="str">
        <f t="shared" si="2475"/>
        <v>День</v>
      </c>
    </row>
    <row r="79233" spans="1:6" ht="15" x14ac:dyDescent="0.35">
      <c r="A79233">
        <v>240547</v>
      </c>
      <c r="B79233" s="2">
        <v>44380.624378640779</v>
      </c>
      <c r="C79233">
        <v>256778</v>
      </c>
      <c r="D79233">
        <v>354126</v>
      </c>
      <c r="E79233" s="43">
        <f t="shared" si="2474"/>
        <v>0.62437500000000001</v>
      </c>
      <c r="F79233" s="44" t="str">
        <f t="shared" si="2475"/>
        <v>День</v>
      </c>
    </row>
    <row r="79234" spans="1:6" ht="15" x14ac:dyDescent="0.35">
      <c r="A79234">
        <v>240550</v>
      </c>
      <c r="B79234" s="2">
        <v>44380.624897000031</v>
      </c>
      <c r="C79234">
        <v>130384</v>
      </c>
      <c r="D79234">
        <v>212312</v>
      </c>
      <c r="E79234" s="43">
        <f t="shared" si="2474"/>
        <v>0.62489583333333332</v>
      </c>
      <c r="F79234" s="44" t="str">
        <f t="shared" si="2475"/>
        <v>День</v>
      </c>
    </row>
    <row r="79235" spans="1:6" ht="15" x14ac:dyDescent="0.35">
      <c r="A79235">
        <v>240554</v>
      </c>
      <c r="B79235" s="2">
        <v>44380.625187702266</v>
      </c>
      <c r="C79235">
        <v>245727</v>
      </c>
      <c r="D79235">
        <v>88863</v>
      </c>
      <c r="E79235" s="43">
        <f t="shared" ref="E79235:E79298" si="2476">TIME(HOUR(B79235),MINUTE(B79235),SECOND(B79235))</f>
        <v>0.62518518518518518</v>
      </c>
      <c r="F79235" s="44" t="str">
        <f t="shared" ref="F79235:F79298" si="2477">IF(E79235&gt;=TIME(6,0,0),IF(E79235&lt;TIME(12,0,0),"Утро",IF(E79235&lt;TIME(18,0,0),"День",IF((E79235)&lt;TIME(23,0,0),"Вечер","Ночь"))),"Ночь")</f>
        <v>День</v>
      </c>
    </row>
    <row r="79236" spans="1:6" ht="15" x14ac:dyDescent="0.35">
      <c r="A79236">
        <v>240558</v>
      </c>
      <c r="B79236" s="2">
        <v>44380.625592233009</v>
      </c>
      <c r="C79236">
        <v>112700</v>
      </c>
      <c r="D79236">
        <v>351192</v>
      </c>
      <c r="E79236" s="43">
        <f t="shared" si="2476"/>
        <v>0.62559027777777776</v>
      </c>
      <c r="F79236" s="44" t="str">
        <f t="shared" si="2477"/>
        <v>День</v>
      </c>
    </row>
    <row r="79237" spans="1:6" ht="15" x14ac:dyDescent="0.35">
      <c r="A79237">
        <v>240562</v>
      </c>
      <c r="B79237" s="2">
        <v>44380.625592233009</v>
      </c>
      <c r="C79237">
        <v>112724</v>
      </c>
      <c r="D79237">
        <v>357547</v>
      </c>
      <c r="E79237" s="43">
        <f t="shared" si="2476"/>
        <v>0.62559027777777776</v>
      </c>
      <c r="F79237" s="44" t="str">
        <f t="shared" si="2477"/>
        <v>День</v>
      </c>
    </row>
    <row r="79238" spans="1:6" ht="15" x14ac:dyDescent="0.35">
      <c r="A79238">
        <v>240565</v>
      </c>
      <c r="B79238" s="2">
        <v>44380.626805825246</v>
      </c>
      <c r="C79238">
        <v>175649</v>
      </c>
      <c r="D79238">
        <v>347008</v>
      </c>
      <c r="E79238" s="43">
        <f t="shared" si="2476"/>
        <v>0.6268055555555555</v>
      </c>
      <c r="F79238" s="44" t="str">
        <f t="shared" si="2477"/>
        <v>День</v>
      </c>
    </row>
    <row r="79239" spans="1:6" ht="15" x14ac:dyDescent="0.35">
      <c r="A79239">
        <v>240570</v>
      </c>
      <c r="B79239" s="2">
        <v>44380.626911221654</v>
      </c>
      <c r="C79239">
        <v>214118</v>
      </c>
      <c r="D79239">
        <v>301748</v>
      </c>
      <c r="E79239" s="43">
        <f t="shared" si="2476"/>
        <v>0.62690972222222219</v>
      </c>
      <c r="F79239" s="44" t="str">
        <f t="shared" si="2477"/>
        <v>День</v>
      </c>
    </row>
    <row r="79240" spans="1:6" ht="15" x14ac:dyDescent="0.35">
      <c r="A79240">
        <v>240572</v>
      </c>
      <c r="B79240" s="2">
        <v>44380.627210355982</v>
      </c>
      <c r="C79240">
        <v>322773</v>
      </c>
      <c r="D79240">
        <v>293657</v>
      </c>
      <c r="E79240" s="43">
        <f t="shared" si="2476"/>
        <v>0.6272106481481482</v>
      </c>
      <c r="F79240" s="44" t="str">
        <f t="shared" si="2477"/>
        <v>День</v>
      </c>
    </row>
    <row r="79241" spans="1:6" ht="15" x14ac:dyDescent="0.35">
      <c r="A79241">
        <v>240574</v>
      </c>
      <c r="B79241" s="2">
        <v>44380.627613147371</v>
      </c>
      <c r="C79241">
        <v>5945</v>
      </c>
      <c r="D79241">
        <v>118549</v>
      </c>
      <c r="E79241" s="43">
        <f t="shared" si="2476"/>
        <v>0.62761574074074067</v>
      </c>
      <c r="F79241" s="44" t="str">
        <f t="shared" si="2477"/>
        <v>День</v>
      </c>
    </row>
    <row r="79242" spans="1:6" ht="15" x14ac:dyDescent="0.35">
      <c r="A79242">
        <v>240577</v>
      </c>
      <c r="B79242" s="2">
        <v>44380.628423948219</v>
      </c>
      <c r="C79242">
        <v>304585</v>
      </c>
      <c r="D79242">
        <v>7084</v>
      </c>
      <c r="E79242" s="43">
        <f t="shared" si="2476"/>
        <v>0.62842592592592594</v>
      </c>
      <c r="F79242" s="44" t="str">
        <f t="shared" si="2477"/>
        <v>День</v>
      </c>
    </row>
    <row r="79243" spans="1:6" ht="15" x14ac:dyDescent="0.35">
      <c r="A79243">
        <v>240579</v>
      </c>
      <c r="B79243" s="2">
        <v>44380.628828478963</v>
      </c>
      <c r="C79243">
        <v>88050</v>
      </c>
      <c r="D79243">
        <v>394819</v>
      </c>
      <c r="E79243" s="43">
        <f t="shared" si="2476"/>
        <v>0.62883101851851853</v>
      </c>
      <c r="F79243" s="44" t="str">
        <f t="shared" si="2477"/>
        <v>День</v>
      </c>
    </row>
    <row r="79244" spans="1:6" ht="15" x14ac:dyDescent="0.35">
      <c r="A79244">
        <v>240583</v>
      </c>
      <c r="B79244" s="2">
        <v>44380.628828478963</v>
      </c>
      <c r="C79244">
        <v>193497</v>
      </c>
      <c r="D79244">
        <v>183290</v>
      </c>
      <c r="E79244" s="43">
        <f t="shared" si="2476"/>
        <v>0.62883101851851853</v>
      </c>
      <c r="F79244" s="44" t="str">
        <f t="shared" si="2477"/>
        <v>День</v>
      </c>
    </row>
    <row r="79245" spans="1:6" ht="15" x14ac:dyDescent="0.35">
      <c r="A79245">
        <v>240584</v>
      </c>
      <c r="B79245" s="2">
        <v>44380.628828478963</v>
      </c>
      <c r="C79245">
        <v>274564</v>
      </c>
      <c r="D79245">
        <v>81927</v>
      </c>
      <c r="E79245" s="43">
        <f t="shared" si="2476"/>
        <v>0.62883101851851853</v>
      </c>
      <c r="F79245" s="44" t="str">
        <f t="shared" si="2477"/>
        <v>День</v>
      </c>
    </row>
    <row r="79246" spans="1:6" ht="15" x14ac:dyDescent="0.35">
      <c r="A79246">
        <v>240586</v>
      </c>
      <c r="B79246" s="2">
        <v>44380.629233009706</v>
      </c>
      <c r="C79246">
        <v>220493</v>
      </c>
      <c r="D79246">
        <v>180055</v>
      </c>
      <c r="E79246" s="43">
        <f t="shared" si="2476"/>
        <v>0.62923611111111111</v>
      </c>
      <c r="F79246" s="44" t="str">
        <f t="shared" si="2477"/>
        <v>День</v>
      </c>
    </row>
    <row r="79247" spans="1:6" ht="15" x14ac:dyDescent="0.35">
      <c r="A79247">
        <v>240587</v>
      </c>
      <c r="B79247" s="2">
        <v>44380.629233009706</v>
      </c>
      <c r="C79247">
        <v>258377</v>
      </c>
      <c r="D79247">
        <v>411922</v>
      </c>
      <c r="E79247" s="43">
        <f t="shared" si="2476"/>
        <v>0.62923611111111111</v>
      </c>
      <c r="F79247" s="44" t="str">
        <f t="shared" si="2477"/>
        <v>День</v>
      </c>
    </row>
    <row r="79248" spans="1:6" ht="15" x14ac:dyDescent="0.35">
      <c r="A79248">
        <v>240592</v>
      </c>
      <c r="B79248" s="2">
        <v>44380.629637540456</v>
      </c>
      <c r="C79248">
        <v>98190</v>
      </c>
      <c r="D79248">
        <v>446436</v>
      </c>
      <c r="E79248" s="43">
        <f t="shared" si="2476"/>
        <v>0.62964120370370369</v>
      </c>
      <c r="F79248" s="44" t="str">
        <f t="shared" si="2477"/>
        <v>День</v>
      </c>
    </row>
    <row r="79249" spans="1:6" ht="15" x14ac:dyDescent="0.35">
      <c r="A79249">
        <v>240593</v>
      </c>
      <c r="B79249" s="2">
        <v>44380.630446601943</v>
      </c>
      <c r="C79249">
        <v>211080</v>
      </c>
      <c r="D79249">
        <v>250679</v>
      </c>
      <c r="E79249" s="43">
        <f t="shared" si="2476"/>
        <v>0.63045138888888885</v>
      </c>
      <c r="F79249" s="44" t="str">
        <f t="shared" si="2477"/>
        <v>День</v>
      </c>
    </row>
    <row r="79250" spans="1:6" ht="15" x14ac:dyDescent="0.35">
      <c r="A79250">
        <v>240598</v>
      </c>
      <c r="B79250" s="2">
        <v>44380.632064724916</v>
      </c>
      <c r="C79250">
        <v>64364</v>
      </c>
      <c r="D79250">
        <v>420981</v>
      </c>
      <c r="E79250" s="43">
        <f t="shared" si="2476"/>
        <v>0.63206018518518514</v>
      </c>
      <c r="F79250" s="44" t="str">
        <f t="shared" si="2477"/>
        <v>День</v>
      </c>
    </row>
    <row r="79251" spans="1:6" ht="15" x14ac:dyDescent="0.35">
      <c r="A79251">
        <v>240602</v>
      </c>
      <c r="B79251" s="2">
        <v>44380.632064724916</v>
      </c>
      <c r="C79251">
        <v>204190</v>
      </c>
      <c r="D79251">
        <v>226626</v>
      </c>
      <c r="E79251" s="43">
        <f t="shared" si="2476"/>
        <v>0.63206018518518514</v>
      </c>
      <c r="F79251" s="44" t="str">
        <f t="shared" si="2477"/>
        <v>День</v>
      </c>
    </row>
    <row r="79252" spans="1:6" ht="15" x14ac:dyDescent="0.35">
      <c r="A79252">
        <v>240606</v>
      </c>
      <c r="B79252" s="2">
        <v>44380.633000000002</v>
      </c>
      <c r="C79252">
        <v>158638</v>
      </c>
      <c r="D79252">
        <v>411922</v>
      </c>
      <c r="E79252" s="43">
        <f t="shared" si="2476"/>
        <v>0.63299768518518518</v>
      </c>
      <c r="F79252" s="44" t="str">
        <f t="shared" si="2477"/>
        <v>День</v>
      </c>
    </row>
    <row r="79253" spans="1:6" ht="15" x14ac:dyDescent="0.35">
      <c r="A79253">
        <v>240608</v>
      </c>
      <c r="B79253" s="2">
        <v>44380.633278317153</v>
      </c>
      <c r="C79253">
        <v>220559</v>
      </c>
      <c r="D79253">
        <v>171702</v>
      </c>
      <c r="E79253" s="43">
        <f t="shared" si="2476"/>
        <v>0.633275462962963</v>
      </c>
      <c r="F79253" s="44" t="str">
        <f t="shared" si="2477"/>
        <v>День</v>
      </c>
    </row>
    <row r="79254" spans="1:6" ht="15" x14ac:dyDescent="0.35">
      <c r="A79254">
        <v>240611</v>
      </c>
      <c r="B79254" s="2">
        <v>44380.633278317153</v>
      </c>
      <c r="C79254">
        <v>348726</v>
      </c>
      <c r="D79254">
        <v>153893</v>
      </c>
      <c r="E79254" s="43">
        <f t="shared" si="2476"/>
        <v>0.633275462962963</v>
      </c>
      <c r="F79254" s="44" t="str">
        <f t="shared" si="2477"/>
        <v>День</v>
      </c>
    </row>
    <row r="79255" spans="1:6" ht="15" x14ac:dyDescent="0.35">
      <c r="A79255">
        <v>240613</v>
      </c>
      <c r="B79255" s="2">
        <v>44380.633289590136</v>
      </c>
      <c r="C79255">
        <v>124117</v>
      </c>
      <c r="D79255">
        <v>118549</v>
      </c>
      <c r="E79255" s="43">
        <f t="shared" si="2476"/>
        <v>0.63328703703703704</v>
      </c>
      <c r="F79255" s="44" t="str">
        <f t="shared" si="2477"/>
        <v>День</v>
      </c>
    </row>
    <row r="79256" spans="1:6" ht="15" x14ac:dyDescent="0.35">
      <c r="A79256">
        <v>240618</v>
      </c>
      <c r="B79256" s="2">
        <v>44380.633682847896</v>
      </c>
      <c r="C79256">
        <v>82662</v>
      </c>
      <c r="D79256">
        <v>322395</v>
      </c>
      <c r="E79256" s="43">
        <f t="shared" si="2476"/>
        <v>0.63368055555555558</v>
      </c>
      <c r="F79256" s="44" t="str">
        <f t="shared" si="2477"/>
        <v>День</v>
      </c>
    </row>
    <row r="79257" spans="1:6" ht="15" x14ac:dyDescent="0.35">
      <c r="A79257">
        <v>240622</v>
      </c>
      <c r="B79257" s="2">
        <v>44380.634087378639</v>
      </c>
      <c r="C79257">
        <v>92496</v>
      </c>
      <c r="D79257">
        <v>345108</v>
      </c>
      <c r="E79257" s="43">
        <f t="shared" si="2476"/>
        <v>0.63408564814814816</v>
      </c>
      <c r="F79257" s="44" t="str">
        <f t="shared" si="2477"/>
        <v>День</v>
      </c>
    </row>
    <row r="79258" spans="1:6" ht="15" x14ac:dyDescent="0.35">
      <c r="A79258">
        <v>240623</v>
      </c>
      <c r="B79258" s="2">
        <v>44380.634087378647</v>
      </c>
      <c r="C79258">
        <v>329183</v>
      </c>
      <c r="D79258">
        <v>478377</v>
      </c>
      <c r="E79258" s="43">
        <f t="shared" si="2476"/>
        <v>0.63408564814814816</v>
      </c>
      <c r="F79258" s="44" t="str">
        <f t="shared" si="2477"/>
        <v>День</v>
      </c>
    </row>
    <row r="79259" spans="1:6" ht="15" x14ac:dyDescent="0.35">
      <c r="A79259">
        <v>240627</v>
      </c>
      <c r="B79259" s="2">
        <v>44380.634327219457</v>
      </c>
      <c r="C79259">
        <v>212693</v>
      </c>
      <c r="D79259">
        <v>244574</v>
      </c>
      <c r="E79259" s="43">
        <f t="shared" si="2476"/>
        <v>0.63432870370370364</v>
      </c>
      <c r="F79259" s="44" t="str">
        <f t="shared" si="2477"/>
        <v>День</v>
      </c>
    </row>
    <row r="79260" spans="1:6" ht="15" x14ac:dyDescent="0.35">
      <c r="A79260">
        <v>240631</v>
      </c>
      <c r="B79260" s="2">
        <v>44380.634491909383</v>
      </c>
      <c r="C79260">
        <v>125991</v>
      </c>
      <c r="D79260">
        <v>182191</v>
      </c>
      <c r="E79260" s="43">
        <f t="shared" si="2476"/>
        <v>0.63449074074074074</v>
      </c>
      <c r="F79260" s="44" t="str">
        <f t="shared" si="2477"/>
        <v>День</v>
      </c>
    </row>
    <row r="79261" spans="1:6" ht="15" x14ac:dyDescent="0.35">
      <c r="A79261">
        <v>240634</v>
      </c>
      <c r="B79261" s="2">
        <v>44380.634784997099</v>
      </c>
      <c r="C79261">
        <v>340695</v>
      </c>
      <c r="D79261">
        <v>208723</v>
      </c>
      <c r="E79261" s="43">
        <f t="shared" si="2476"/>
        <v>0.6347800925925926</v>
      </c>
      <c r="F79261" s="44" t="str">
        <f t="shared" si="2477"/>
        <v>День</v>
      </c>
    </row>
    <row r="79262" spans="1:6" ht="15" x14ac:dyDescent="0.35">
      <c r="A79262">
        <v>240636</v>
      </c>
      <c r="B79262" s="2">
        <v>44380.634998626665</v>
      </c>
      <c r="C79262">
        <v>257002</v>
      </c>
      <c r="D79262">
        <v>117699</v>
      </c>
      <c r="E79262" s="43">
        <f t="shared" si="2476"/>
        <v>0.63500000000000001</v>
      </c>
      <c r="F79262" s="44" t="str">
        <f t="shared" si="2477"/>
        <v>День</v>
      </c>
    </row>
    <row r="79263" spans="1:6" ht="15" x14ac:dyDescent="0.35">
      <c r="A79263">
        <v>240638</v>
      </c>
      <c r="B79263" s="2">
        <v>44380.635300970876</v>
      </c>
      <c r="C79263">
        <v>152186</v>
      </c>
      <c r="D79263">
        <v>81226</v>
      </c>
      <c r="E79263" s="43">
        <f t="shared" si="2476"/>
        <v>0.63530092592592591</v>
      </c>
      <c r="F79263" s="44" t="str">
        <f t="shared" si="2477"/>
        <v>День</v>
      </c>
    </row>
    <row r="79264" spans="1:6" ht="15" x14ac:dyDescent="0.35">
      <c r="A79264">
        <v>240643</v>
      </c>
      <c r="B79264" s="2">
        <v>44380.636919093849</v>
      </c>
      <c r="C79264">
        <v>79953</v>
      </c>
      <c r="D79264">
        <v>250679</v>
      </c>
      <c r="E79264" s="43">
        <f t="shared" si="2476"/>
        <v>0.63692129629629635</v>
      </c>
      <c r="F79264" s="44" t="str">
        <f t="shared" si="2477"/>
        <v>День</v>
      </c>
    </row>
    <row r="79265" spans="1:6" ht="15" x14ac:dyDescent="0.35">
      <c r="A79265">
        <v>240644</v>
      </c>
      <c r="B79265" s="2">
        <v>44380.637666666662</v>
      </c>
      <c r="C79265">
        <v>341477</v>
      </c>
      <c r="D79265">
        <v>305608</v>
      </c>
      <c r="E79265" s="43">
        <f t="shared" si="2476"/>
        <v>0.63766203703703705</v>
      </c>
      <c r="F79265" s="44" t="str">
        <f t="shared" si="2477"/>
        <v>День</v>
      </c>
    </row>
    <row r="79266" spans="1:6" ht="15" x14ac:dyDescent="0.35">
      <c r="A79266">
        <v>240645</v>
      </c>
      <c r="B79266" s="2">
        <v>44380.637728155343</v>
      </c>
      <c r="C79266">
        <v>120965</v>
      </c>
      <c r="D79266">
        <v>413014</v>
      </c>
      <c r="E79266" s="43">
        <f t="shared" si="2476"/>
        <v>0.63773148148148151</v>
      </c>
      <c r="F79266" s="44" t="str">
        <f t="shared" si="2477"/>
        <v>День</v>
      </c>
    </row>
    <row r="79267" spans="1:6" ht="15" x14ac:dyDescent="0.35">
      <c r="A79267">
        <v>240648</v>
      </c>
      <c r="B79267" s="2">
        <v>44380.637728155343</v>
      </c>
      <c r="C79267">
        <v>333224</v>
      </c>
      <c r="D79267">
        <v>111368</v>
      </c>
      <c r="E79267" s="43">
        <f t="shared" si="2476"/>
        <v>0.63773148148148151</v>
      </c>
      <c r="F79267" s="44" t="str">
        <f t="shared" si="2477"/>
        <v>День</v>
      </c>
    </row>
    <row r="79268" spans="1:6" ht="15" x14ac:dyDescent="0.35">
      <c r="A79268">
        <v>240652</v>
      </c>
      <c r="B79268" s="2">
        <v>44380.638132686079</v>
      </c>
      <c r="C79268">
        <v>2877</v>
      </c>
      <c r="D79268">
        <v>411922</v>
      </c>
      <c r="E79268" s="43">
        <f t="shared" si="2476"/>
        <v>0.63813657407407409</v>
      </c>
      <c r="F79268" s="44" t="str">
        <f t="shared" si="2477"/>
        <v>День</v>
      </c>
    </row>
    <row r="79269" spans="1:6" ht="15" x14ac:dyDescent="0.35">
      <c r="A79269">
        <v>240657</v>
      </c>
      <c r="B79269" s="2">
        <v>44380.638132686086</v>
      </c>
      <c r="C79269">
        <v>70402</v>
      </c>
      <c r="D79269">
        <v>408587</v>
      </c>
      <c r="E79269" s="43">
        <f t="shared" si="2476"/>
        <v>0.63813657407407409</v>
      </c>
      <c r="F79269" s="44" t="str">
        <f t="shared" si="2477"/>
        <v>День</v>
      </c>
    </row>
    <row r="79270" spans="1:6" ht="15" x14ac:dyDescent="0.35">
      <c r="A79270">
        <v>240661</v>
      </c>
      <c r="B79270" s="2">
        <v>44380.638537216822</v>
      </c>
      <c r="C79270">
        <v>52364</v>
      </c>
      <c r="D79270">
        <v>31749</v>
      </c>
      <c r="E79270" s="43">
        <f t="shared" si="2476"/>
        <v>0.63854166666666667</v>
      </c>
      <c r="F79270" s="44" t="str">
        <f t="shared" si="2477"/>
        <v>День</v>
      </c>
    </row>
    <row r="79271" spans="1:6" ht="15" x14ac:dyDescent="0.35">
      <c r="A79271">
        <v>240666</v>
      </c>
      <c r="B79271" s="2">
        <v>44380.639346278316</v>
      </c>
      <c r="C79271">
        <v>25851</v>
      </c>
      <c r="D79271">
        <v>245484</v>
      </c>
      <c r="E79271" s="43">
        <f t="shared" si="2476"/>
        <v>0.63935185185185184</v>
      </c>
      <c r="F79271" s="44" t="str">
        <f t="shared" si="2477"/>
        <v>День</v>
      </c>
    </row>
    <row r="79272" spans="1:6" ht="15" x14ac:dyDescent="0.35">
      <c r="A79272">
        <v>240671</v>
      </c>
      <c r="B79272" s="2">
        <v>44380.639346278316</v>
      </c>
      <c r="C79272">
        <v>155975</v>
      </c>
      <c r="D79272">
        <v>180863</v>
      </c>
      <c r="E79272" s="43">
        <f t="shared" si="2476"/>
        <v>0.63935185185185184</v>
      </c>
      <c r="F79272" s="44" t="str">
        <f t="shared" si="2477"/>
        <v>День</v>
      </c>
    </row>
    <row r="79273" spans="1:6" ht="15" x14ac:dyDescent="0.35">
      <c r="A79273">
        <v>240676</v>
      </c>
      <c r="B79273" s="2">
        <v>44380.639750809067</v>
      </c>
      <c r="C79273">
        <v>103074</v>
      </c>
      <c r="D79273">
        <v>304128</v>
      </c>
      <c r="E79273" s="43">
        <f t="shared" si="2476"/>
        <v>0.63974537037037038</v>
      </c>
      <c r="F79273" s="44" t="str">
        <f t="shared" si="2477"/>
        <v>День</v>
      </c>
    </row>
    <row r="79274" spans="1:6" ht="15" x14ac:dyDescent="0.35">
      <c r="A79274">
        <v>240679</v>
      </c>
      <c r="B79274" s="2">
        <v>44380.639750809067</v>
      </c>
      <c r="C79274">
        <v>342585</v>
      </c>
      <c r="D79274">
        <v>62570</v>
      </c>
      <c r="E79274" s="43">
        <f t="shared" si="2476"/>
        <v>0.63974537037037038</v>
      </c>
      <c r="F79274" s="44" t="str">
        <f t="shared" si="2477"/>
        <v>День</v>
      </c>
    </row>
    <row r="79275" spans="1:6" ht="15" x14ac:dyDescent="0.35">
      <c r="A79275">
        <v>240684</v>
      </c>
      <c r="B79275" s="2">
        <v>44380.640247810297</v>
      </c>
      <c r="C79275">
        <v>203998</v>
      </c>
      <c r="D79275">
        <v>217497</v>
      </c>
      <c r="E79275" s="43">
        <f t="shared" si="2476"/>
        <v>0.6402430555555555</v>
      </c>
      <c r="F79275" s="44" t="str">
        <f t="shared" si="2477"/>
        <v>День</v>
      </c>
    </row>
    <row r="79276" spans="1:6" ht="15" x14ac:dyDescent="0.35">
      <c r="A79276">
        <v>240686</v>
      </c>
      <c r="B79276" s="2">
        <v>44380.641376995147</v>
      </c>
      <c r="C79276">
        <v>157696</v>
      </c>
      <c r="D79276">
        <v>420375</v>
      </c>
      <c r="E79276" s="43">
        <f t="shared" si="2476"/>
        <v>0.64137731481481486</v>
      </c>
      <c r="F79276" s="44" t="str">
        <f t="shared" si="2477"/>
        <v>День</v>
      </c>
    </row>
    <row r="79277" spans="1:6" ht="15" x14ac:dyDescent="0.35">
      <c r="A79277">
        <v>240691</v>
      </c>
      <c r="B79277" s="2">
        <v>44380.641773462783</v>
      </c>
      <c r="C79277">
        <v>69757</v>
      </c>
      <c r="D79277">
        <v>285253</v>
      </c>
      <c r="E79277" s="43">
        <f t="shared" si="2476"/>
        <v>0.64177083333333329</v>
      </c>
      <c r="F79277" s="44" t="str">
        <f t="shared" si="2477"/>
        <v>День</v>
      </c>
    </row>
    <row r="79278" spans="1:6" ht="15" x14ac:dyDescent="0.35">
      <c r="A79278">
        <v>240693</v>
      </c>
      <c r="B79278" s="2">
        <v>44380.641773462783</v>
      </c>
      <c r="C79278">
        <v>169444</v>
      </c>
      <c r="D79278">
        <v>281056</v>
      </c>
      <c r="E79278" s="43">
        <f t="shared" si="2476"/>
        <v>0.64177083333333329</v>
      </c>
      <c r="F79278" s="44" t="str">
        <f t="shared" si="2477"/>
        <v>День</v>
      </c>
    </row>
    <row r="79279" spans="1:6" ht="15" x14ac:dyDescent="0.35">
      <c r="A79279">
        <v>240697</v>
      </c>
      <c r="B79279" s="2">
        <v>44380.642</v>
      </c>
      <c r="C79279">
        <v>330714</v>
      </c>
      <c r="D79279">
        <v>250679</v>
      </c>
      <c r="E79279" s="43">
        <f t="shared" si="2476"/>
        <v>0.64200231481481485</v>
      </c>
      <c r="F79279" s="44" t="str">
        <f t="shared" si="2477"/>
        <v>День</v>
      </c>
    </row>
    <row r="79280" spans="1:6" ht="15" x14ac:dyDescent="0.35">
      <c r="A79280">
        <v>240698</v>
      </c>
      <c r="B79280" s="2">
        <v>44380.642750328072</v>
      </c>
      <c r="C79280">
        <v>112997</v>
      </c>
      <c r="D79280">
        <v>411922</v>
      </c>
      <c r="E79280" s="43">
        <f t="shared" si="2476"/>
        <v>0.6427546296296297</v>
      </c>
      <c r="F79280" s="44" t="str">
        <f t="shared" si="2477"/>
        <v>День</v>
      </c>
    </row>
    <row r="79281" spans="1:6" ht="15" x14ac:dyDescent="0.35">
      <c r="A79281">
        <v>240702</v>
      </c>
      <c r="B79281" s="2">
        <v>44380.64298705502</v>
      </c>
      <c r="C79281">
        <v>122370</v>
      </c>
      <c r="D79281">
        <v>202914</v>
      </c>
      <c r="E79281" s="43">
        <f t="shared" si="2476"/>
        <v>0.64298611111111115</v>
      </c>
      <c r="F79281" s="44" t="str">
        <f t="shared" si="2477"/>
        <v>День</v>
      </c>
    </row>
    <row r="79282" spans="1:6" ht="15" x14ac:dyDescent="0.35">
      <c r="A79282">
        <v>240703</v>
      </c>
      <c r="B79282" s="2">
        <v>44380.646627831709</v>
      </c>
      <c r="C79282">
        <v>41510</v>
      </c>
      <c r="D79282">
        <v>300941</v>
      </c>
      <c r="E79282" s="43">
        <f t="shared" si="2476"/>
        <v>0.6466319444444445</v>
      </c>
      <c r="F79282" s="44" t="str">
        <f t="shared" si="2477"/>
        <v>День</v>
      </c>
    </row>
    <row r="79283" spans="1:6" ht="15" x14ac:dyDescent="0.35">
      <c r="A79283">
        <v>240705</v>
      </c>
      <c r="B79283" s="2">
        <v>44380.64703236246</v>
      </c>
      <c r="C79283">
        <v>202306</v>
      </c>
      <c r="D79283">
        <v>230507</v>
      </c>
      <c r="E79283" s="43">
        <f t="shared" si="2476"/>
        <v>0.64703703703703697</v>
      </c>
      <c r="F79283" s="44" t="str">
        <f t="shared" si="2477"/>
        <v>День</v>
      </c>
    </row>
    <row r="79284" spans="1:6" ht="15" x14ac:dyDescent="0.35">
      <c r="A79284">
        <v>240706</v>
      </c>
      <c r="B79284" s="2">
        <v>44380.647724845119</v>
      </c>
      <c r="C79284">
        <v>220213</v>
      </c>
      <c r="D79284">
        <v>446536</v>
      </c>
      <c r="E79284" s="43">
        <f t="shared" si="2476"/>
        <v>0.64771990740740748</v>
      </c>
      <c r="F79284" s="44" t="str">
        <f t="shared" si="2477"/>
        <v>День</v>
      </c>
    </row>
    <row r="79285" spans="1:6" ht="15" x14ac:dyDescent="0.35">
      <c r="A79285">
        <v>240708</v>
      </c>
      <c r="B79285" s="2">
        <v>44380.647841423946</v>
      </c>
      <c r="C79285">
        <v>11973</v>
      </c>
      <c r="D79285">
        <v>230507</v>
      </c>
      <c r="E79285" s="43">
        <f t="shared" si="2476"/>
        <v>0.64783564814814809</v>
      </c>
      <c r="F79285" s="44" t="str">
        <f t="shared" si="2477"/>
        <v>День</v>
      </c>
    </row>
    <row r="79286" spans="1:6" ht="15" x14ac:dyDescent="0.35">
      <c r="A79286">
        <v>240711</v>
      </c>
      <c r="B79286" s="2">
        <v>44380.648000000001</v>
      </c>
      <c r="C79286">
        <v>324009</v>
      </c>
      <c r="D79286">
        <v>141918</v>
      </c>
      <c r="E79286" s="43">
        <f t="shared" si="2476"/>
        <v>0.64799768518518519</v>
      </c>
      <c r="F79286" s="44" t="str">
        <f t="shared" si="2477"/>
        <v>День</v>
      </c>
    </row>
    <row r="79287" spans="1:6" ht="15" x14ac:dyDescent="0.35">
      <c r="A79287">
        <v>240716</v>
      </c>
      <c r="B79287" s="2">
        <v>44380.64824595469</v>
      </c>
      <c r="C79287">
        <v>27371</v>
      </c>
      <c r="D79287">
        <v>259452</v>
      </c>
      <c r="E79287" s="43">
        <f t="shared" si="2476"/>
        <v>0.64824074074074078</v>
      </c>
      <c r="F79287" s="44" t="str">
        <f t="shared" si="2477"/>
        <v>День</v>
      </c>
    </row>
    <row r="79288" spans="1:6" ht="15" x14ac:dyDescent="0.35">
      <c r="A79288">
        <v>240720</v>
      </c>
      <c r="B79288" s="2">
        <v>44380.64824595469</v>
      </c>
      <c r="C79288">
        <v>61594</v>
      </c>
      <c r="D79288">
        <v>266896</v>
      </c>
      <c r="E79288" s="43">
        <f t="shared" si="2476"/>
        <v>0.64824074074074078</v>
      </c>
      <c r="F79288" s="44" t="str">
        <f t="shared" si="2477"/>
        <v>День</v>
      </c>
    </row>
    <row r="79289" spans="1:6" ht="15" x14ac:dyDescent="0.35">
      <c r="A79289">
        <v>240722</v>
      </c>
      <c r="B79289" s="2">
        <v>44380.64865048544</v>
      </c>
      <c r="C79289">
        <v>181867</v>
      </c>
      <c r="D79289">
        <v>43842</v>
      </c>
      <c r="E79289" s="43">
        <f t="shared" si="2476"/>
        <v>0.64864583333333337</v>
      </c>
      <c r="F79289" s="44" t="str">
        <f t="shared" si="2477"/>
        <v>День</v>
      </c>
    </row>
    <row r="79290" spans="1:6" ht="15" x14ac:dyDescent="0.35">
      <c r="A79290">
        <v>240726</v>
      </c>
      <c r="B79290" s="2">
        <v>44380.64986407767</v>
      </c>
      <c r="C79290">
        <v>69537</v>
      </c>
      <c r="D79290">
        <v>52293</v>
      </c>
      <c r="E79290" s="43">
        <f t="shared" si="2476"/>
        <v>0.64986111111111111</v>
      </c>
      <c r="F79290" s="44" t="str">
        <f t="shared" si="2477"/>
        <v>День</v>
      </c>
    </row>
    <row r="79291" spans="1:6" ht="15" x14ac:dyDescent="0.35">
      <c r="A79291">
        <v>240730</v>
      </c>
      <c r="B79291" s="2">
        <v>44380.64986407767</v>
      </c>
      <c r="C79291">
        <v>264887</v>
      </c>
      <c r="D79291">
        <v>392434</v>
      </c>
      <c r="E79291" s="43">
        <f t="shared" si="2476"/>
        <v>0.64986111111111111</v>
      </c>
      <c r="F79291" s="44" t="str">
        <f t="shared" si="2477"/>
        <v>День</v>
      </c>
    </row>
    <row r="79292" spans="1:6" ht="15" x14ac:dyDescent="0.35">
      <c r="A79292">
        <v>240732</v>
      </c>
      <c r="B79292" s="2">
        <v>44380.650268608413</v>
      </c>
      <c r="C79292">
        <v>44646</v>
      </c>
      <c r="D79292">
        <v>80850</v>
      </c>
      <c r="E79292" s="43">
        <f t="shared" si="2476"/>
        <v>0.65026620370370369</v>
      </c>
      <c r="F79292" s="44" t="str">
        <f t="shared" si="2477"/>
        <v>День</v>
      </c>
    </row>
    <row r="79293" spans="1:6" ht="15" x14ac:dyDescent="0.35">
      <c r="A79293">
        <v>240734</v>
      </c>
      <c r="B79293" s="2">
        <v>44380.651077669907</v>
      </c>
      <c r="C79293">
        <v>161846</v>
      </c>
      <c r="D79293">
        <v>158978</v>
      </c>
      <c r="E79293" s="43">
        <f t="shared" si="2476"/>
        <v>0.65107638888888886</v>
      </c>
      <c r="F79293" s="44" t="str">
        <f t="shared" si="2477"/>
        <v>День</v>
      </c>
    </row>
    <row r="79294" spans="1:6" ht="15" x14ac:dyDescent="0.35">
      <c r="A79294">
        <v>240738</v>
      </c>
      <c r="B79294" s="2">
        <v>44380.651886731393</v>
      </c>
      <c r="C79294">
        <v>63201</v>
      </c>
      <c r="D79294">
        <v>389689</v>
      </c>
      <c r="E79294" s="43">
        <f t="shared" si="2476"/>
        <v>0.65188657407407413</v>
      </c>
      <c r="F79294" s="44" t="str">
        <f t="shared" si="2477"/>
        <v>День</v>
      </c>
    </row>
    <row r="79295" spans="1:6" ht="15" x14ac:dyDescent="0.35">
      <c r="A79295">
        <v>240741</v>
      </c>
      <c r="B79295" s="2">
        <v>44380.65211951048</v>
      </c>
      <c r="C79295">
        <v>45955</v>
      </c>
      <c r="D79295">
        <v>117745</v>
      </c>
      <c r="E79295" s="43">
        <f t="shared" si="2476"/>
        <v>0.65211805555555558</v>
      </c>
      <c r="F79295" s="44" t="str">
        <f t="shared" si="2477"/>
        <v>День</v>
      </c>
    </row>
    <row r="79296" spans="1:6" ht="15" x14ac:dyDescent="0.35">
      <c r="A79296">
        <v>240745</v>
      </c>
      <c r="B79296" s="2">
        <v>44380.653100323623</v>
      </c>
      <c r="C79296">
        <v>170039</v>
      </c>
      <c r="D79296">
        <v>250679</v>
      </c>
      <c r="E79296" s="43">
        <f t="shared" si="2476"/>
        <v>0.65310185185185188</v>
      </c>
      <c r="F79296" s="44" t="str">
        <f t="shared" si="2477"/>
        <v>День</v>
      </c>
    </row>
    <row r="79297" spans="1:6" ht="15" x14ac:dyDescent="0.35">
      <c r="A79297">
        <v>240749</v>
      </c>
      <c r="B79297" s="2">
        <v>44380.653100323623</v>
      </c>
      <c r="C79297">
        <v>191950</v>
      </c>
      <c r="D79297">
        <v>409488</v>
      </c>
      <c r="E79297" s="43">
        <f t="shared" si="2476"/>
        <v>0.65310185185185188</v>
      </c>
      <c r="F79297" s="44" t="str">
        <f t="shared" si="2477"/>
        <v>День</v>
      </c>
    </row>
    <row r="79298" spans="1:6" ht="15" x14ac:dyDescent="0.35">
      <c r="A79298">
        <v>240751</v>
      </c>
      <c r="B79298" s="2">
        <v>44380.65390938511</v>
      </c>
      <c r="C79298">
        <v>219103</v>
      </c>
      <c r="D79298">
        <v>17150</v>
      </c>
      <c r="E79298" s="43">
        <f t="shared" si="2476"/>
        <v>0.65391203703703704</v>
      </c>
      <c r="F79298" s="44" t="str">
        <f t="shared" si="2477"/>
        <v>День</v>
      </c>
    </row>
    <row r="79299" spans="1:6" ht="15" x14ac:dyDescent="0.35">
      <c r="A79299">
        <v>240755</v>
      </c>
      <c r="B79299" s="2">
        <v>44380.65390938511</v>
      </c>
      <c r="C79299">
        <v>306953</v>
      </c>
      <c r="D79299">
        <v>473323</v>
      </c>
      <c r="E79299" s="43">
        <f t="shared" ref="E79299:E79362" si="2478">TIME(HOUR(B79299),MINUTE(B79299),SECOND(B79299))</f>
        <v>0.65391203703703704</v>
      </c>
      <c r="F79299" s="44" t="str">
        <f t="shared" ref="F79299:F79362" si="2479">IF(E79299&gt;=TIME(6,0,0),IF(E79299&lt;TIME(12,0,0),"Утро",IF(E79299&lt;TIME(18,0,0),"День",IF((E79299)&lt;TIME(23,0,0),"Вечер","Ночь"))),"Ночь")</f>
        <v>День</v>
      </c>
    </row>
    <row r="79300" spans="1:6" ht="15" x14ac:dyDescent="0.35">
      <c r="A79300">
        <v>240758</v>
      </c>
      <c r="B79300" s="2">
        <v>44380.653909385117</v>
      </c>
      <c r="C79300">
        <v>337142</v>
      </c>
      <c r="D79300">
        <v>470762</v>
      </c>
      <c r="E79300" s="43">
        <f t="shared" si="2478"/>
        <v>0.65391203703703704</v>
      </c>
      <c r="F79300" s="44" t="str">
        <f t="shared" si="2479"/>
        <v>День</v>
      </c>
    </row>
    <row r="79301" spans="1:6" ht="15" x14ac:dyDescent="0.35">
      <c r="A79301">
        <v>240759</v>
      </c>
      <c r="B79301" s="2">
        <v>44380.653920102544</v>
      </c>
      <c r="C79301">
        <v>336583</v>
      </c>
      <c r="D79301">
        <v>188971</v>
      </c>
      <c r="E79301" s="43">
        <f t="shared" si="2478"/>
        <v>0.65392361111111108</v>
      </c>
      <c r="F79301" s="44" t="str">
        <f t="shared" si="2479"/>
        <v>День</v>
      </c>
    </row>
    <row r="79302" spans="1:6" ht="15" x14ac:dyDescent="0.35">
      <c r="A79302">
        <v>240762</v>
      </c>
      <c r="B79302" s="2">
        <v>44380.653950621054</v>
      </c>
      <c r="C79302">
        <v>332422</v>
      </c>
      <c r="D79302">
        <v>118549</v>
      </c>
      <c r="E79302" s="43">
        <f t="shared" si="2478"/>
        <v>0.65394675925925927</v>
      </c>
      <c r="F79302" s="44" t="str">
        <f t="shared" si="2479"/>
        <v>День</v>
      </c>
    </row>
    <row r="79303" spans="1:6" ht="15" x14ac:dyDescent="0.35">
      <c r="A79303">
        <v>240767</v>
      </c>
      <c r="B79303" s="2">
        <v>44380.65416425062</v>
      </c>
      <c r="C79303">
        <v>302694</v>
      </c>
      <c r="D79303">
        <v>118549</v>
      </c>
      <c r="E79303" s="43">
        <f t="shared" si="2478"/>
        <v>0.65416666666666667</v>
      </c>
      <c r="F79303" s="44" t="str">
        <f t="shared" si="2479"/>
        <v>День</v>
      </c>
    </row>
    <row r="79304" spans="1:6" ht="15" x14ac:dyDescent="0.35">
      <c r="A79304">
        <v>240769</v>
      </c>
      <c r="B79304" s="2">
        <v>44380.655122977347</v>
      </c>
      <c r="C79304">
        <v>237229</v>
      </c>
      <c r="D79304">
        <v>432277</v>
      </c>
      <c r="E79304" s="43">
        <f t="shared" si="2478"/>
        <v>0.65512731481481479</v>
      </c>
      <c r="F79304" s="44" t="str">
        <f t="shared" si="2479"/>
        <v>День</v>
      </c>
    </row>
    <row r="79305" spans="1:6" ht="15" x14ac:dyDescent="0.35">
      <c r="A79305">
        <v>240773</v>
      </c>
      <c r="B79305" s="2">
        <v>44380.65552750809</v>
      </c>
      <c r="C79305">
        <v>19087</v>
      </c>
      <c r="D79305">
        <v>42035</v>
      </c>
      <c r="E79305" s="43">
        <f t="shared" si="2478"/>
        <v>0.65553240740740748</v>
      </c>
      <c r="F79305" s="44" t="str">
        <f t="shared" si="2479"/>
        <v>День</v>
      </c>
    </row>
    <row r="79306" spans="1:6" ht="15" x14ac:dyDescent="0.35">
      <c r="A79306">
        <v>240778</v>
      </c>
      <c r="B79306" s="2">
        <v>44380.655932038841</v>
      </c>
      <c r="C79306">
        <v>251277</v>
      </c>
      <c r="D79306">
        <v>214692</v>
      </c>
      <c r="E79306" s="43">
        <f t="shared" si="2478"/>
        <v>0.65593749999999995</v>
      </c>
      <c r="F79306" s="44" t="str">
        <f t="shared" si="2479"/>
        <v>День</v>
      </c>
    </row>
    <row r="79307" spans="1:6" ht="15" x14ac:dyDescent="0.35">
      <c r="A79307">
        <v>240782</v>
      </c>
      <c r="B79307" s="2">
        <v>44380.656336569577</v>
      </c>
      <c r="C79307">
        <v>67679</v>
      </c>
      <c r="D79307">
        <v>422610</v>
      </c>
      <c r="E79307" s="43">
        <f t="shared" si="2478"/>
        <v>0.65633101851851849</v>
      </c>
      <c r="F79307" s="44" t="str">
        <f t="shared" si="2479"/>
        <v>День</v>
      </c>
    </row>
    <row r="79308" spans="1:6" ht="15" x14ac:dyDescent="0.35">
      <c r="A79308">
        <v>240784</v>
      </c>
      <c r="B79308" s="2">
        <v>44380.656741100327</v>
      </c>
      <c r="C79308">
        <v>271126</v>
      </c>
      <c r="D79308">
        <v>175663</v>
      </c>
      <c r="E79308" s="43">
        <f t="shared" si="2478"/>
        <v>0.65673611111111108</v>
      </c>
      <c r="F79308" s="44" t="str">
        <f t="shared" si="2479"/>
        <v>День</v>
      </c>
    </row>
    <row r="79309" spans="1:6" ht="15" x14ac:dyDescent="0.35">
      <c r="A79309">
        <v>240785</v>
      </c>
      <c r="B79309" s="2">
        <v>44380.65691091647</v>
      </c>
      <c r="C79309">
        <v>117640</v>
      </c>
      <c r="D79309">
        <v>347008</v>
      </c>
      <c r="E79309" s="43">
        <f t="shared" si="2478"/>
        <v>0.65690972222222221</v>
      </c>
      <c r="F79309" s="44" t="str">
        <f t="shared" si="2479"/>
        <v>День</v>
      </c>
    </row>
    <row r="79310" spans="1:6" ht="15" x14ac:dyDescent="0.35">
      <c r="A79310">
        <v>240788</v>
      </c>
      <c r="B79310" s="2">
        <v>44380.65714563107</v>
      </c>
      <c r="C79310">
        <v>20316</v>
      </c>
      <c r="D79310">
        <v>122902</v>
      </c>
      <c r="E79310" s="43">
        <f t="shared" si="2478"/>
        <v>0.65714120370370377</v>
      </c>
      <c r="F79310" s="44" t="str">
        <f t="shared" si="2479"/>
        <v>День</v>
      </c>
    </row>
    <row r="79311" spans="1:6" ht="15" x14ac:dyDescent="0.35">
      <c r="A79311">
        <v>240791</v>
      </c>
      <c r="B79311" s="2">
        <v>44380.65714563107</v>
      </c>
      <c r="C79311">
        <v>125345</v>
      </c>
      <c r="D79311">
        <v>104958</v>
      </c>
      <c r="E79311" s="43">
        <f t="shared" si="2478"/>
        <v>0.65714120370370377</v>
      </c>
      <c r="F79311" s="44" t="str">
        <f t="shared" si="2479"/>
        <v>День</v>
      </c>
    </row>
    <row r="79312" spans="1:6" ht="15" x14ac:dyDescent="0.35">
      <c r="A79312">
        <v>240793</v>
      </c>
      <c r="B79312" s="2">
        <v>44380.65714563107</v>
      </c>
      <c r="C79312">
        <v>336022</v>
      </c>
      <c r="D79312">
        <v>83380</v>
      </c>
      <c r="E79312" s="43">
        <f t="shared" si="2478"/>
        <v>0.65714120370370377</v>
      </c>
      <c r="F79312" s="44" t="str">
        <f t="shared" si="2479"/>
        <v>День</v>
      </c>
    </row>
    <row r="79313" spans="1:6" ht="15" x14ac:dyDescent="0.35">
      <c r="A79313">
        <v>240798</v>
      </c>
      <c r="B79313" s="2">
        <v>44380.657338175602</v>
      </c>
      <c r="C79313">
        <v>49008</v>
      </c>
      <c r="D79313">
        <v>250679</v>
      </c>
      <c r="E79313" s="43">
        <f t="shared" si="2478"/>
        <v>0.65733796296296299</v>
      </c>
      <c r="F79313" s="44" t="str">
        <f t="shared" si="2479"/>
        <v>День</v>
      </c>
    </row>
    <row r="79314" spans="1:6" ht="15" x14ac:dyDescent="0.35">
      <c r="A79314">
        <v>240801</v>
      </c>
      <c r="B79314" s="2">
        <v>44380.6583592233</v>
      </c>
      <c r="C79314">
        <v>312985</v>
      </c>
      <c r="D79314">
        <v>470762</v>
      </c>
      <c r="E79314" s="43">
        <f t="shared" si="2478"/>
        <v>0.65835648148148151</v>
      </c>
      <c r="F79314" s="44" t="str">
        <f t="shared" si="2479"/>
        <v>День</v>
      </c>
    </row>
    <row r="79315" spans="1:6" ht="15" x14ac:dyDescent="0.35">
      <c r="A79315">
        <v>240805</v>
      </c>
      <c r="B79315" s="2">
        <v>44380.658619952999</v>
      </c>
      <c r="C79315">
        <v>155862</v>
      </c>
      <c r="D79315">
        <v>270101</v>
      </c>
      <c r="E79315" s="43">
        <f t="shared" si="2478"/>
        <v>0.65862268518518519</v>
      </c>
      <c r="F79315" s="44" t="str">
        <f t="shared" si="2479"/>
        <v>День</v>
      </c>
    </row>
    <row r="79316" spans="1:6" ht="15" x14ac:dyDescent="0.35">
      <c r="A79316">
        <v>240808</v>
      </c>
      <c r="B79316" s="2">
        <v>44380.659168284794</v>
      </c>
      <c r="C79316">
        <v>141934</v>
      </c>
      <c r="D79316">
        <v>182984</v>
      </c>
      <c r="E79316" s="43">
        <f t="shared" si="2478"/>
        <v>0.65916666666666668</v>
      </c>
      <c r="F79316" s="44" t="str">
        <f t="shared" si="2479"/>
        <v>День</v>
      </c>
    </row>
    <row r="79317" spans="1:6" ht="15" x14ac:dyDescent="0.35">
      <c r="A79317">
        <v>240813</v>
      </c>
      <c r="B79317" s="2">
        <v>44380.659168284794</v>
      </c>
      <c r="C79317">
        <v>161137</v>
      </c>
      <c r="D79317">
        <v>154815</v>
      </c>
      <c r="E79317" s="43">
        <f t="shared" si="2478"/>
        <v>0.65916666666666668</v>
      </c>
      <c r="F79317" s="44" t="str">
        <f t="shared" si="2479"/>
        <v>День</v>
      </c>
    </row>
    <row r="79318" spans="1:6" ht="15" x14ac:dyDescent="0.35">
      <c r="A79318">
        <v>240817</v>
      </c>
      <c r="B79318" s="2">
        <v>44380.660381877024</v>
      </c>
      <c r="C79318">
        <v>5448</v>
      </c>
      <c r="D79318">
        <v>330333</v>
      </c>
      <c r="E79318" s="43">
        <f t="shared" si="2478"/>
        <v>0.66038194444444442</v>
      </c>
      <c r="F79318" s="44" t="str">
        <f t="shared" si="2479"/>
        <v>День</v>
      </c>
    </row>
    <row r="79319" spans="1:6" ht="15" x14ac:dyDescent="0.35">
      <c r="A79319">
        <v>240820</v>
      </c>
      <c r="B79319" s="2">
        <v>44380.661091952272</v>
      </c>
      <c r="C79319">
        <v>286859</v>
      </c>
      <c r="D79319">
        <v>182191</v>
      </c>
      <c r="E79319" s="43">
        <f t="shared" si="2478"/>
        <v>0.66108796296296302</v>
      </c>
      <c r="F79319" s="44" t="str">
        <f t="shared" si="2479"/>
        <v>День</v>
      </c>
    </row>
    <row r="79320" spans="1:6" ht="15" x14ac:dyDescent="0.35">
      <c r="A79320">
        <v>240823</v>
      </c>
      <c r="B79320" s="2">
        <v>44380.66119093851</v>
      </c>
      <c r="C79320">
        <v>254311</v>
      </c>
      <c r="D79320">
        <v>282515</v>
      </c>
      <c r="E79320" s="43">
        <f t="shared" si="2478"/>
        <v>0.66119212962962959</v>
      </c>
      <c r="F79320" s="44" t="str">
        <f t="shared" si="2479"/>
        <v>День</v>
      </c>
    </row>
    <row r="79321" spans="1:6" ht="15" x14ac:dyDescent="0.35">
      <c r="A79321">
        <v>240824</v>
      </c>
      <c r="B79321" s="2">
        <v>44380.661244544819</v>
      </c>
      <c r="C79321">
        <v>6453</v>
      </c>
      <c r="D79321">
        <v>76405</v>
      </c>
      <c r="E79321" s="43">
        <f t="shared" si="2478"/>
        <v>0.66125</v>
      </c>
      <c r="F79321" s="44" t="str">
        <f t="shared" si="2479"/>
        <v>День</v>
      </c>
    </row>
    <row r="79322" spans="1:6" ht="15" x14ac:dyDescent="0.35">
      <c r="A79322">
        <v>240829</v>
      </c>
      <c r="B79322" s="2">
        <v>44380.661580248423</v>
      </c>
      <c r="C79322">
        <v>215438</v>
      </c>
      <c r="D79322">
        <v>78646</v>
      </c>
      <c r="E79322" s="43">
        <f t="shared" si="2478"/>
        <v>0.66158564814814813</v>
      </c>
      <c r="F79322" s="44" t="str">
        <f t="shared" si="2479"/>
        <v>День</v>
      </c>
    </row>
    <row r="79323" spans="1:6" ht="15" x14ac:dyDescent="0.35">
      <c r="A79323">
        <v>240832</v>
      </c>
      <c r="B79323" s="2">
        <v>44380.66173284097</v>
      </c>
      <c r="C79323">
        <v>247499</v>
      </c>
      <c r="D79323">
        <v>118549</v>
      </c>
      <c r="E79323" s="43">
        <f t="shared" si="2478"/>
        <v>0.66173611111111108</v>
      </c>
      <c r="F79323" s="44" t="str">
        <f t="shared" si="2479"/>
        <v>День</v>
      </c>
    </row>
    <row r="79324" spans="1:6" ht="15" x14ac:dyDescent="0.35">
      <c r="A79324">
        <v>240836</v>
      </c>
      <c r="B79324" s="2">
        <v>44380.662404530747</v>
      </c>
      <c r="C79324">
        <v>344884</v>
      </c>
      <c r="D79324">
        <v>96200</v>
      </c>
      <c r="E79324" s="43">
        <f t="shared" si="2478"/>
        <v>0.66240740740740744</v>
      </c>
      <c r="F79324" s="44" t="str">
        <f t="shared" si="2479"/>
        <v>День</v>
      </c>
    </row>
    <row r="79325" spans="1:6" ht="15" x14ac:dyDescent="0.35">
      <c r="A79325">
        <v>240838</v>
      </c>
      <c r="B79325" s="2">
        <v>44380.663899655141</v>
      </c>
      <c r="C79325">
        <v>210141</v>
      </c>
      <c r="D79325">
        <v>53136</v>
      </c>
      <c r="E79325" s="43">
        <f t="shared" si="2478"/>
        <v>0.6639004629629629</v>
      </c>
      <c r="F79325" s="44" t="str">
        <f t="shared" si="2479"/>
        <v>День</v>
      </c>
    </row>
    <row r="79326" spans="1:6" ht="15" x14ac:dyDescent="0.35">
      <c r="A79326">
        <v>240839</v>
      </c>
      <c r="B79326" s="2">
        <v>44380.664427184463</v>
      </c>
      <c r="C79326">
        <v>26854</v>
      </c>
      <c r="D79326">
        <v>58849</v>
      </c>
      <c r="E79326" s="43">
        <f t="shared" si="2478"/>
        <v>0.66443287037037035</v>
      </c>
      <c r="F79326" s="44" t="str">
        <f t="shared" si="2479"/>
        <v>День</v>
      </c>
    </row>
    <row r="79327" spans="1:6" ht="15" x14ac:dyDescent="0.35">
      <c r="A79327">
        <v>240840</v>
      </c>
      <c r="B79327" s="2">
        <v>44380.664831715214</v>
      </c>
      <c r="C79327">
        <v>180091</v>
      </c>
      <c r="D79327">
        <v>191893</v>
      </c>
      <c r="E79327" s="43">
        <f t="shared" si="2478"/>
        <v>0.6648263888888889</v>
      </c>
      <c r="F79327" s="44" t="str">
        <f t="shared" si="2479"/>
        <v>День</v>
      </c>
    </row>
    <row r="79328" spans="1:6" ht="15" x14ac:dyDescent="0.35">
      <c r="A79328">
        <v>240843</v>
      </c>
      <c r="B79328" s="2">
        <v>44380.664831715214</v>
      </c>
      <c r="C79328">
        <v>183986</v>
      </c>
      <c r="D79328">
        <v>351192</v>
      </c>
      <c r="E79328" s="43">
        <f t="shared" si="2478"/>
        <v>0.6648263888888889</v>
      </c>
      <c r="F79328" s="44" t="str">
        <f t="shared" si="2479"/>
        <v>День</v>
      </c>
    </row>
    <row r="79329" spans="1:6" ht="15" x14ac:dyDescent="0.35">
      <c r="A79329">
        <v>240847</v>
      </c>
      <c r="B79329" s="2">
        <v>44380.665211951047</v>
      </c>
      <c r="C79329">
        <v>68099</v>
      </c>
      <c r="D79329">
        <v>158978</v>
      </c>
      <c r="E79329" s="43">
        <f t="shared" si="2478"/>
        <v>0.66520833333333329</v>
      </c>
      <c r="F79329" s="44" t="str">
        <f t="shared" si="2479"/>
        <v>День</v>
      </c>
    </row>
    <row r="79330" spans="1:6" ht="15" x14ac:dyDescent="0.35">
      <c r="A79330">
        <v>240849</v>
      </c>
      <c r="B79330" s="2">
        <v>44380.665236245957</v>
      </c>
      <c r="C79330">
        <v>173270</v>
      </c>
      <c r="D79330">
        <v>411922</v>
      </c>
      <c r="E79330" s="43">
        <f t="shared" si="2478"/>
        <v>0.66523148148148148</v>
      </c>
      <c r="F79330" s="44" t="str">
        <f t="shared" si="2479"/>
        <v>День</v>
      </c>
    </row>
    <row r="79331" spans="1:6" ht="15" x14ac:dyDescent="0.35">
      <c r="A79331">
        <v>240854</v>
      </c>
      <c r="B79331" s="2">
        <v>44380.665236245957</v>
      </c>
      <c r="C79331">
        <v>263717</v>
      </c>
      <c r="D79331">
        <v>331056</v>
      </c>
      <c r="E79331" s="43">
        <f t="shared" si="2478"/>
        <v>0.66523148148148148</v>
      </c>
      <c r="F79331" s="44" t="str">
        <f t="shared" si="2479"/>
        <v>День</v>
      </c>
    </row>
    <row r="79332" spans="1:6" ht="15" x14ac:dyDescent="0.35">
      <c r="A79332">
        <v>240857</v>
      </c>
      <c r="B79332" s="2">
        <v>44380.665242469557</v>
      </c>
      <c r="C79332">
        <v>90331</v>
      </c>
      <c r="D79332">
        <v>137670</v>
      </c>
      <c r="E79332" s="43">
        <f t="shared" si="2478"/>
        <v>0.66524305555555563</v>
      </c>
      <c r="F79332" s="44" t="str">
        <f t="shared" si="2479"/>
        <v>День</v>
      </c>
    </row>
    <row r="79333" spans="1:6" ht="15" x14ac:dyDescent="0.35">
      <c r="A79333">
        <v>240859</v>
      </c>
      <c r="B79333" s="2">
        <v>44380.6656407767</v>
      </c>
      <c r="C79333">
        <v>91896</v>
      </c>
      <c r="D79333">
        <v>411922</v>
      </c>
      <c r="E79333" s="43">
        <f t="shared" si="2478"/>
        <v>0.66563657407407406</v>
      </c>
      <c r="F79333" s="44" t="str">
        <f t="shared" si="2479"/>
        <v>День</v>
      </c>
    </row>
    <row r="79334" spans="1:6" ht="15" x14ac:dyDescent="0.35">
      <c r="A79334">
        <v>240860</v>
      </c>
      <c r="B79334" s="2">
        <v>44380.666045307444</v>
      </c>
      <c r="C79334">
        <v>269929</v>
      </c>
      <c r="D79334">
        <v>346780</v>
      </c>
      <c r="E79334" s="43">
        <f t="shared" si="2478"/>
        <v>0.66604166666666664</v>
      </c>
      <c r="F79334" s="44" t="str">
        <f t="shared" si="2479"/>
        <v>День</v>
      </c>
    </row>
    <row r="79335" spans="1:6" ht="15" x14ac:dyDescent="0.35">
      <c r="A79335">
        <v>240863</v>
      </c>
      <c r="B79335" s="2">
        <v>44380.667663430417</v>
      </c>
      <c r="C79335">
        <v>318327</v>
      </c>
      <c r="D79335">
        <v>102086</v>
      </c>
      <c r="E79335" s="43">
        <f t="shared" si="2478"/>
        <v>0.66766203703703697</v>
      </c>
      <c r="F79335" s="44" t="str">
        <f t="shared" si="2479"/>
        <v>День</v>
      </c>
    </row>
    <row r="79336" spans="1:6" ht="15" x14ac:dyDescent="0.35">
      <c r="A79336">
        <v>240865</v>
      </c>
      <c r="B79336" s="2">
        <v>44380.668877022654</v>
      </c>
      <c r="C79336">
        <v>28312</v>
      </c>
      <c r="D79336">
        <v>89660</v>
      </c>
      <c r="E79336" s="43">
        <f t="shared" si="2478"/>
        <v>0.66887731481481483</v>
      </c>
      <c r="F79336" s="44" t="str">
        <f t="shared" si="2479"/>
        <v>День</v>
      </c>
    </row>
    <row r="79337" spans="1:6" ht="15" x14ac:dyDescent="0.35">
      <c r="A79337">
        <v>240867</v>
      </c>
      <c r="B79337" s="2">
        <v>44380.668877022654</v>
      </c>
      <c r="C79337">
        <v>110285</v>
      </c>
      <c r="D79337">
        <v>88863</v>
      </c>
      <c r="E79337" s="43">
        <f t="shared" si="2478"/>
        <v>0.66887731481481483</v>
      </c>
      <c r="F79337" s="44" t="str">
        <f t="shared" si="2479"/>
        <v>День</v>
      </c>
    </row>
    <row r="79338" spans="1:6" ht="15" x14ac:dyDescent="0.35">
      <c r="A79338">
        <v>240870</v>
      </c>
      <c r="B79338" s="2">
        <v>44380.670090614884</v>
      </c>
      <c r="C79338">
        <v>47723</v>
      </c>
      <c r="D79338">
        <v>301748</v>
      </c>
      <c r="E79338" s="43">
        <f t="shared" si="2478"/>
        <v>0.67009259259259257</v>
      </c>
      <c r="F79338" s="44" t="str">
        <f t="shared" si="2479"/>
        <v>День</v>
      </c>
    </row>
    <row r="79339" spans="1:6" ht="15" x14ac:dyDescent="0.35">
      <c r="A79339">
        <v>240875</v>
      </c>
      <c r="B79339" s="2">
        <v>44380.670495145634</v>
      </c>
      <c r="C79339">
        <v>203288</v>
      </c>
      <c r="D79339">
        <v>411922</v>
      </c>
      <c r="E79339" s="43">
        <f t="shared" si="2478"/>
        <v>0.67049768518518515</v>
      </c>
      <c r="F79339" s="44" t="str">
        <f t="shared" si="2479"/>
        <v>День</v>
      </c>
    </row>
    <row r="79340" spans="1:6" ht="15" x14ac:dyDescent="0.35">
      <c r="A79340">
        <v>240877</v>
      </c>
      <c r="B79340" s="2">
        <v>44380.670495145634</v>
      </c>
      <c r="C79340">
        <v>209681</v>
      </c>
      <c r="D79340">
        <v>449839</v>
      </c>
      <c r="E79340" s="43">
        <f t="shared" si="2478"/>
        <v>0.67049768518518515</v>
      </c>
      <c r="F79340" s="44" t="str">
        <f t="shared" si="2479"/>
        <v>День</v>
      </c>
    </row>
    <row r="79341" spans="1:6" ht="15" x14ac:dyDescent="0.35">
      <c r="A79341">
        <v>240880</v>
      </c>
      <c r="B79341" s="2">
        <v>44380.67089967637</v>
      </c>
      <c r="C79341">
        <v>2218</v>
      </c>
      <c r="D79341">
        <v>351192</v>
      </c>
      <c r="E79341" s="43">
        <f t="shared" si="2478"/>
        <v>0.67090277777777774</v>
      </c>
      <c r="F79341" s="44" t="str">
        <f t="shared" si="2479"/>
        <v>День</v>
      </c>
    </row>
    <row r="79342" spans="1:6" ht="15" x14ac:dyDescent="0.35">
      <c r="A79342">
        <v>240881</v>
      </c>
      <c r="B79342" s="2">
        <v>44380.67089967637</v>
      </c>
      <c r="C79342">
        <v>40176</v>
      </c>
      <c r="D79342">
        <v>267852</v>
      </c>
      <c r="E79342" s="43">
        <f t="shared" si="2478"/>
        <v>0.67090277777777774</v>
      </c>
      <c r="F79342" s="44" t="str">
        <f t="shared" si="2479"/>
        <v>День</v>
      </c>
    </row>
    <row r="79343" spans="1:6" ht="15" x14ac:dyDescent="0.35">
      <c r="A79343">
        <v>240886</v>
      </c>
      <c r="B79343" s="2">
        <v>44380.671304207121</v>
      </c>
      <c r="C79343">
        <v>107575</v>
      </c>
      <c r="D79343">
        <v>302879</v>
      </c>
      <c r="E79343" s="43">
        <f t="shared" si="2478"/>
        <v>0.67130787037037043</v>
      </c>
      <c r="F79343" s="44" t="str">
        <f t="shared" si="2479"/>
        <v>День</v>
      </c>
    </row>
    <row r="79344" spans="1:6" ht="15" x14ac:dyDescent="0.35">
      <c r="A79344">
        <v>240887</v>
      </c>
      <c r="B79344" s="2">
        <v>44380.672113268614</v>
      </c>
      <c r="C79344">
        <v>47830</v>
      </c>
      <c r="D79344">
        <v>383738</v>
      </c>
      <c r="E79344" s="43">
        <f t="shared" si="2478"/>
        <v>0.67211805555555548</v>
      </c>
      <c r="F79344" s="44" t="str">
        <f t="shared" si="2479"/>
        <v>День</v>
      </c>
    </row>
    <row r="79345" spans="1:6" ht="15" x14ac:dyDescent="0.35">
      <c r="A79345">
        <v>240888</v>
      </c>
      <c r="B79345" s="2">
        <v>44380.672113268614</v>
      </c>
      <c r="C79345">
        <v>225410</v>
      </c>
      <c r="D79345">
        <v>234153</v>
      </c>
      <c r="E79345" s="43">
        <f t="shared" si="2478"/>
        <v>0.67211805555555548</v>
      </c>
      <c r="F79345" s="44" t="str">
        <f t="shared" si="2479"/>
        <v>День</v>
      </c>
    </row>
    <row r="79346" spans="1:6" ht="15" x14ac:dyDescent="0.35">
      <c r="A79346">
        <v>240889</v>
      </c>
      <c r="B79346" s="2">
        <v>44380.672113268614</v>
      </c>
      <c r="C79346">
        <v>276839</v>
      </c>
      <c r="D79346">
        <v>226626</v>
      </c>
      <c r="E79346" s="43">
        <f t="shared" si="2478"/>
        <v>0.67211805555555548</v>
      </c>
      <c r="F79346" s="44" t="str">
        <f t="shared" si="2479"/>
        <v>День</v>
      </c>
    </row>
    <row r="79347" spans="1:6" ht="15" x14ac:dyDescent="0.35">
      <c r="A79347">
        <v>240894</v>
      </c>
      <c r="B79347" s="2">
        <v>44380.672113268614</v>
      </c>
      <c r="C79347">
        <v>313361</v>
      </c>
      <c r="D79347">
        <v>351192</v>
      </c>
      <c r="E79347" s="43">
        <f t="shared" si="2478"/>
        <v>0.67211805555555548</v>
      </c>
      <c r="F79347" s="44" t="str">
        <f t="shared" si="2479"/>
        <v>День</v>
      </c>
    </row>
    <row r="79348" spans="1:6" ht="15" x14ac:dyDescent="0.35">
      <c r="A79348">
        <v>240899</v>
      </c>
      <c r="B79348" s="2">
        <v>44380.67251779935</v>
      </c>
      <c r="C79348">
        <v>120504</v>
      </c>
      <c r="D79348">
        <v>245457</v>
      </c>
      <c r="E79348" s="43">
        <f t="shared" si="2478"/>
        <v>0.67252314814814806</v>
      </c>
      <c r="F79348" s="44" t="str">
        <f t="shared" si="2479"/>
        <v>День</v>
      </c>
    </row>
    <row r="79349" spans="1:6" ht="15" x14ac:dyDescent="0.35">
      <c r="A79349">
        <v>240904</v>
      </c>
      <c r="B79349" s="2">
        <v>44380.672922330094</v>
      </c>
      <c r="C79349">
        <v>81420</v>
      </c>
      <c r="D79349">
        <v>411922</v>
      </c>
      <c r="E79349" s="43">
        <f t="shared" si="2478"/>
        <v>0.67291666666666661</v>
      </c>
      <c r="F79349" s="44" t="str">
        <f t="shared" si="2479"/>
        <v>День</v>
      </c>
    </row>
    <row r="79350" spans="1:6" ht="15" x14ac:dyDescent="0.35">
      <c r="A79350">
        <v>240909</v>
      </c>
      <c r="B79350" s="2">
        <v>44380.673543504134</v>
      </c>
      <c r="C79350">
        <v>303730</v>
      </c>
      <c r="D79350">
        <v>411922</v>
      </c>
      <c r="E79350" s="43">
        <f t="shared" si="2478"/>
        <v>0.67354166666666659</v>
      </c>
      <c r="F79350" s="44" t="str">
        <f t="shared" si="2479"/>
        <v>День</v>
      </c>
    </row>
    <row r="79351" spans="1:6" ht="15" x14ac:dyDescent="0.35">
      <c r="A79351">
        <v>240911</v>
      </c>
      <c r="B79351" s="2">
        <v>44380.675008392587</v>
      </c>
      <c r="C79351">
        <v>150056</v>
      </c>
      <c r="D79351">
        <v>406793</v>
      </c>
      <c r="E79351" s="43">
        <f t="shared" si="2478"/>
        <v>0.67501157407407408</v>
      </c>
      <c r="F79351" s="44" t="str">
        <f t="shared" si="2479"/>
        <v>День</v>
      </c>
    </row>
    <row r="79352" spans="1:6" ht="15" x14ac:dyDescent="0.35">
      <c r="A79352">
        <v>240913</v>
      </c>
      <c r="B79352" s="2">
        <v>44380.67534951456</v>
      </c>
      <c r="C79352">
        <v>103794</v>
      </c>
      <c r="D79352">
        <v>411922</v>
      </c>
      <c r="E79352" s="43">
        <f t="shared" si="2478"/>
        <v>0.67534722222222221</v>
      </c>
      <c r="F79352" s="44" t="str">
        <f t="shared" si="2479"/>
        <v>День</v>
      </c>
    </row>
    <row r="79353" spans="1:6" ht="15" x14ac:dyDescent="0.35">
      <c r="A79353">
        <v>240918</v>
      </c>
      <c r="B79353" s="2">
        <v>44380.67534951456</v>
      </c>
      <c r="C79353">
        <v>307316</v>
      </c>
      <c r="D79353">
        <v>194726</v>
      </c>
      <c r="E79353" s="43">
        <f t="shared" si="2478"/>
        <v>0.67534722222222221</v>
      </c>
      <c r="F79353" s="44" t="str">
        <f t="shared" si="2479"/>
        <v>День</v>
      </c>
    </row>
    <row r="79354" spans="1:6" ht="15" x14ac:dyDescent="0.35">
      <c r="A79354">
        <v>240921</v>
      </c>
      <c r="B79354" s="2">
        <v>44380.675349514568</v>
      </c>
      <c r="C79354">
        <v>259373</v>
      </c>
      <c r="D79354">
        <v>95024</v>
      </c>
      <c r="E79354" s="43">
        <f t="shared" si="2478"/>
        <v>0.67534722222222221</v>
      </c>
      <c r="F79354" s="44" t="str">
        <f t="shared" si="2479"/>
        <v>День</v>
      </c>
    </row>
    <row r="79355" spans="1:6" ht="15" x14ac:dyDescent="0.35">
      <c r="A79355">
        <v>240925</v>
      </c>
      <c r="B79355" s="2">
        <v>44380.675740836814</v>
      </c>
      <c r="C79355">
        <v>155507</v>
      </c>
      <c r="D79355">
        <v>392434</v>
      </c>
      <c r="E79355" s="43">
        <f t="shared" si="2478"/>
        <v>0.67574074074074064</v>
      </c>
      <c r="F79355" s="44" t="str">
        <f t="shared" si="2479"/>
        <v>День</v>
      </c>
    </row>
    <row r="79356" spans="1:6" ht="15" x14ac:dyDescent="0.35">
      <c r="A79356">
        <v>240930</v>
      </c>
      <c r="B79356" s="2">
        <v>44380.676137577444</v>
      </c>
      <c r="C79356">
        <v>24210</v>
      </c>
      <c r="D79356">
        <v>85094</v>
      </c>
      <c r="E79356" s="43">
        <f t="shared" si="2478"/>
        <v>0.6761342592592593</v>
      </c>
      <c r="F79356" s="44" t="str">
        <f t="shared" si="2479"/>
        <v>День</v>
      </c>
    </row>
    <row r="79357" spans="1:6" ht="15" x14ac:dyDescent="0.35">
      <c r="A79357">
        <v>240933</v>
      </c>
      <c r="B79357" s="2">
        <v>44380.676158576054</v>
      </c>
      <c r="C79357">
        <v>331053</v>
      </c>
      <c r="D79357">
        <v>258219</v>
      </c>
      <c r="E79357" s="43">
        <f t="shared" si="2478"/>
        <v>0.67615740740740737</v>
      </c>
      <c r="F79357" s="44" t="str">
        <f t="shared" si="2479"/>
        <v>День</v>
      </c>
    </row>
    <row r="79358" spans="1:6" ht="15" x14ac:dyDescent="0.35">
      <c r="A79358">
        <v>240935</v>
      </c>
      <c r="B79358" s="2">
        <v>44380.676563106797</v>
      </c>
      <c r="C79358">
        <v>102553</v>
      </c>
      <c r="D79358">
        <v>411922</v>
      </c>
      <c r="E79358" s="43">
        <f t="shared" si="2478"/>
        <v>0.67656250000000007</v>
      </c>
      <c r="F79358" s="44" t="str">
        <f t="shared" si="2479"/>
        <v>День</v>
      </c>
    </row>
    <row r="79359" spans="1:6" ht="15" x14ac:dyDescent="0.35">
      <c r="A79359">
        <v>240939</v>
      </c>
      <c r="B79359" s="2">
        <v>44380.676563106797</v>
      </c>
      <c r="C79359">
        <v>232627</v>
      </c>
      <c r="D79359">
        <v>411922</v>
      </c>
      <c r="E79359" s="43">
        <f t="shared" si="2478"/>
        <v>0.67656250000000007</v>
      </c>
      <c r="F79359" s="44" t="str">
        <f t="shared" si="2479"/>
        <v>День</v>
      </c>
    </row>
    <row r="79360" spans="1:6" ht="15" x14ac:dyDescent="0.35">
      <c r="A79360">
        <v>240941</v>
      </c>
      <c r="B79360" s="2">
        <v>44380.676967637541</v>
      </c>
      <c r="C79360">
        <v>226382</v>
      </c>
      <c r="D79360">
        <v>268542</v>
      </c>
      <c r="E79360" s="43">
        <f t="shared" si="2478"/>
        <v>0.67696759259259265</v>
      </c>
      <c r="F79360" s="44" t="str">
        <f t="shared" si="2479"/>
        <v>День</v>
      </c>
    </row>
    <row r="79361" spans="1:6" ht="15" x14ac:dyDescent="0.35">
      <c r="A79361">
        <v>240945</v>
      </c>
      <c r="B79361" s="2">
        <v>44380.677053132727</v>
      </c>
      <c r="C79361">
        <v>184870</v>
      </c>
      <c r="D79361">
        <v>406157</v>
      </c>
      <c r="E79361" s="43">
        <f t="shared" si="2478"/>
        <v>0.67704861111111114</v>
      </c>
      <c r="F79361" s="44" t="str">
        <f t="shared" si="2479"/>
        <v>День</v>
      </c>
    </row>
    <row r="79362" spans="1:6" ht="15" x14ac:dyDescent="0.35">
      <c r="A79362">
        <v>240948</v>
      </c>
      <c r="B79362" s="2">
        <v>44380.677372168284</v>
      </c>
      <c r="C79362">
        <v>295510</v>
      </c>
      <c r="D79362">
        <v>214485</v>
      </c>
      <c r="E79362" s="43">
        <f t="shared" si="2478"/>
        <v>0.67737268518518512</v>
      </c>
      <c r="F79362" s="44" t="str">
        <f t="shared" si="2479"/>
        <v>День</v>
      </c>
    </row>
    <row r="79363" spans="1:6" ht="15" x14ac:dyDescent="0.35">
      <c r="A79363">
        <v>240950</v>
      </c>
      <c r="B79363" s="2">
        <v>44380.677776699027</v>
      </c>
      <c r="C79363">
        <v>296047</v>
      </c>
      <c r="D79363">
        <v>29893</v>
      </c>
      <c r="E79363" s="43">
        <f t="shared" ref="E79363:E79426" si="2480">TIME(HOUR(B79363),MINUTE(B79363),SECOND(B79363))</f>
        <v>0.6777777777777777</v>
      </c>
      <c r="F79363" s="44" t="str">
        <f t="shared" ref="F79363:F79426" si="2481">IF(E79363&gt;=TIME(6,0,0),IF(E79363&lt;TIME(12,0,0),"Утро",IF(E79363&lt;TIME(18,0,0),"День",IF((E79363)&lt;TIME(23,0,0),"Вечер","Ночь"))),"Ночь")</f>
        <v>День</v>
      </c>
    </row>
    <row r="79364" spans="1:6" ht="15" x14ac:dyDescent="0.35">
      <c r="A79364">
        <v>240955</v>
      </c>
      <c r="B79364" s="2">
        <v>44380.677776699027</v>
      </c>
      <c r="C79364">
        <v>334907</v>
      </c>
      <c r="D79364">
        <v>122902</v>
      </c>
      <c r="E79364" s="43">
        <f t="shared" si="2480"/>
        <v>0.6777777777777777</v>
      </c>
      <c r="F79364" s="44" t="str">
        <f t="shared" si="2481"/>
        <v>День</v>
      </c>
    </row>
    <row r="79365" spans="1:6" ht="15" x14ac:dyDescent="0.35">
      <c r="A79365">
        <v>240957</v>
      </c>
      <c r="B79365" s="2">
        <v>44380.67818122977</v>
      </c>
      <c r="C79365">
        <v>57662</v>
      </c>
      <c r="D79365">
        <v>470762</v>
      </c>
      <c r="E79365" s="43">
        <f t="shared" si="2480"/>
        <v>0.67818287037037039</v>
      </c>
      <c r="F79365" s="44" t="str">
        <f t="shared" si="2481"/>
        <v>День</v>
      </c>
    </row>
    <row r="79366" spans="1:6" ht="15" x14ac:dyDescent="0.35">
      <c r="A79366">
        <v>240961</v>
      </c>
      <c r="B79366" s="2">
        <v>44380.678212836086</v>
      </c>
      <c r="C79366">
        <v>296837</v>
      </c>
      <c r="D79366">
        <v>370960</v>
      </c>
      <c r="E79366" s="43">
        <f t="shared" si="2480"/>
        <v>0.67821759259259251</v>
      </c>
      <c r="F79366" s="44" t="str">
        <f t="shared" si="2481"/>
        <v>День</v>
      </c>
    </row>
    <row r="79367" spans="1:6" ht="15" x14ac:dyDescent="0.35">
      <c r="A79367">
        <v>240965</v>
      </c>
      <c r="B79367" s="2">
        <v>44380.678585760521</v>
      </c>
      <c r="C79367">
        <v>213725</v>
      </c>
      <c r="D79367">
        <v>348155</v>
      </c>
      <c r="E79367" s="43">
        <f t="shared" si="2480"/>
        <v>0.67858796296296298</v>
      </c>
      <c r="F79367" s="44" t="str">
        <f t="shared" si="2481"/>
        <v>День</v>
      </c>
    </row>
    <row r="79368" spans="1:6" ht="15" x14ac:dyDescent="0.35">
      <c r="A79368">
        <v>240968</v>
      </c>
      <c r="B79368" s="2">
        <v>44380.679799352751</v>
      </c>
      <c r="C79368">
        <v>215155</v>
      </c>
      <c r="D79368">
        <v>305874</v>
      </c>
      <c r="E79368" s="43">
        <f t="shared" si="2480"/>
        <v>0.67980324074074072</v>
      </c>
      <c r="F79368" s="44" t="str">
        <f t="shared" si="2481"/>
        <v>День</v>
      </c>
    </row>
    <row r="79369" spans="1:6" ht="15" x14ac:dyDescent="0.35">
      <c r="A79369">
        <v>240971</v>
      </c>
      <c r="B79369" s="2">
        <v>44380.68</v>
      </c>
      <c r="C79369">
        <v>260410</v>
      </c>
      <c r="D79369">
        <v>153893</v>
      </c>
      <c r="E79369" s="43">
        <f t="shared" si="2480"/>
        <v>0.68</v>
      </c>
      <c r="F79369" s="44" t="str">
        <f t="shared" si="2481"/>
        <v>День</v>
      </c>
    </row>
    <row r="79370" spans="1:6" ht="15" x14ac:dyDescent="0.35">
      <c r="A79370">
        <v>240974</v>
      </c>
      <c r="B79370" s="2">
        <v>44380.680203883494</v>
      </c>
      <c r="C79370">
        <v>195885</v>
      </c>
      <c r="D79370">
        <v>411922</v>
      </c>
      <c r="E79370" s="43">
        <f t="shared" si="2480"/>
        <v>0.6802083333333333</v>
      </c>
      <c r="F79370" s="44" t="str">
        <f t="shared" si="2481"/>
        <v>День</v>
      </c>
    </row>
    <row r="79371" spans="1:6" ht="15" x14ac:dyDescent="0.35">
      <c r="A79371">
        <v>240975</v>
      </c>
      <c r="B79371" s="2">
        <v>44380.680203883494</v>
      </c>
      <c r="C79371">
        <v>213390</v>
      </c>
      <c r="D79371">
        <v>371564</v>
      </c>
      <c r="E79371" s="43">
        <f t="shared" si="2480"/>
        <v>0.6802083333333333</v>
      </c>
      <c r="F79371" s="44" t="str">
        <f t="shared" si="2481"/>
        <v>День</v>
      </c>
    </row>
    <row r="79372" spans="1:6" ht="15" x14ac:dyDescent="0.35">
      <c r="A79372">
        <v>240976</v>
      </c>
      <c r="B79372" s="2">
        <v>44380.680608414237</v>
      </c>
      <c r="C79372">
        <v>391</v>
      </c>
      <c r="D79372">
        <v>158978</v>
      </c>
      <c r="E79372" s="43">
        <f t="shared" si="2480"/>
        <v>0.68061342592592589</v>
      </c>
      <c r="F79372" s="44" t="str">
        <f t="shared" si="2481"/>
        <v>День</v>
      </c>
    </row>
    <row r="79373" spans="1:6" ht="15" x14ac:dyDescent="0.35">
      <c r="A79373">
        <v>240979</v>
      </c>
      <c r="B79373" s="2">
        <v>44380.680608414237</v>
      </c>
      <c r="C79373">
        <v>329723</v>
      </c>
      <c r="D79373">
        <v>118549</v>
      </c>
      <c r="E79373" s="43">
        <f t="shared" si="2480"/>
        <v>0.68061342592592589</v>
      </c>
      <c r="F79373" s="44" t="str">
        <f t="shared" si="2481"/>
        <v>День</v>
      </c>
    </row>
    <row r="79374" spans="1:6" ht="15" x14ac:dyDescent="0.35">
      <c r="A79374">
        <v>240983</v>
      </c>
      <c r="B79374" s="2">
        <v>44380.681386761069</v>
      </c>
      <c r="C79374">
        <v>127347</v>
      </c>
      <c r="D79374">
        <v>296654</v>
      </c>
      <c r="E79374" s="43">
        <f t="shared" si="2480"/>
        <v>0.68138888888888882</v>
      </c>
      <c r="F79374" s="44" t="str">
        <f t="shared" si="2481"/>
        <v>День</v>
      </c>
    </row>
    <row r="79375" spans="1:6" ht="15" x14ac:dyDescent="0.35">
      <c r="A79375">
        <v>240985</v>
      </c>
      <c r="B79375" s="2">
        <v>44380.681417279578</v>
      </c>
      <c r="C79375">
        <v>126978</v>
      </c>
      <c r="D79375">
        <v>389195</v>
      </c>
      <c r="E79375" s="43">
        <f t="shared" si="2480"/>
        <v>0.68141203703703701</v>
      </c>
      <c r="F79375" s="44" t="str">
        <f t="shared" si="2481"/>
        <v>День</v>
      </c>
    </row>
    <row r="79376" spans="1:6" ht="15" x14ac:dyDescent="0.35">
      <c r="A79376">
        <v>240989</v>
      </c>
      <c r="B79376" s="2">
        <v>44380.681783501692</v>
      </c>
      <c r="C79376">
        <v>285423</v>
      </c>
      <c r="D79376">
        <v>21407</v>
      </c>
      <c r="E79376" s="43">
        <f t="shared" si="2480"/>
        <v>0.68178240740740748</v>
      </c>
      <c r="F79376" s="44" t="str">
        <f t="shared" si="2481"/>
        <v>День</v>
      </c>
    </row>
    <row r="79377" spans="1:6" ht="15" x14ac:dyDescent="0.35">
      <c r="A79377">
        <v>240990</v>
      </c>
      <c r="B79377" s="2">
        <v>44380.681822006467</v>
      </c>
      <c r="C79377">
        <v>39190</v>
      </c>
      <c r="D79377">
        <v>241927</v>
      </c>
      <c r="E79377" s="43">
        <f t="shared" si="2480"/>
        <v>0.6818171296296297</v>
      </c>
      <c r="F79377" s="44" t="str">
        <f t="shared" si="2481"/>
        <v>День</v>
      </c>
    </row>
    <row r="79378" spans="1:6" ht="15" x14ac:dyDescent="0.35">
      <c r="A79378">
        <v>240994</v>
      </c>
      <c r="B79378" s="2">
        <v>44380.683440129455</v>
      </c>
      <c r="C79378">
        <v>315271</v>
      </c>
      <c r="D79378">
        <v>258251</v>
      </c>
      <c r="E79378" s="43">
        <f t="shared" si="2480"/>
        <v>0.68343750000000003</v>
      </c>
      <c r="F79378" s="44" t="str">
        <f t="shared" si="2481"/>
        <v>День</v>
      </c>
    </row>
    <row r="79379" spans="1:6" ht="15" x14ac:dyDescent="0.35">
      <c r="A79379">
        <v>240995</v>
      </c>
      <c r="B79379" s="2">
        <v>44380.683844660191</v>
      </c>
      <c r="C79379">
        <v>47527</v>
      </c>
      <c r="D79379">
        <v>206195</v>
      </c>
      <c r="E79379" s="43">
        <f t="shared" si="2480"/>
        <v>0.68384259259259261</v>
      </c>
      <c r="F79379" s="44" t="str">
        <f t="shared" si="2481"/>
        <v>День</v>
      </c>
    </row>
    <row r="79380" spans="1:6" ht="15" x14ac:dyDescent="0.35">
      <c r="A79380">
        <v>241000</v>
      </c>
      <c r="B79380" s="2">
        <v>44380.683844660191</v>
      </c>
      <c r="C79380">
        <v>127116</v>
      </c>
      <c r="D79380">
        <v>360872</v>
      </c>
      <c r="E79380" s="43">
        <f t="shared" si="2480"/>
        <v>0.68384259259259261</v>
      </c>
      <c r="F79380" s="44" t="str">
        <f t="shared" si="2481"/>
        <v>День</v>
      </c>
    </row>
    <row r="79381" spans="1:6" ht="15" x14ac:dyDescent="0.35">
      <c r="A79381">
        <v>241002</v>
      </c>
      <c r="B79381" s="2">
        <v>44380.684224982455</v>
      </c>
      <c r="C79381">
        <v>162245</v>
      </c>
      <c r="D79381">
        <v>158978</v>
      </c>
      <c r="E79381" s="43">
        <f t="shared" si="2480"/>
        <v>0.68422453703703701</v>
      </c>
      <c r="F79381" s="44" t="str">
        <f t="shared" si="2481"/>
        <v>День</v>
      </c>
    </row>
    <row r="79382" spans="1:6" ht="15" x14ac:dyDescent="0.35">
      <c r="A79382">
        <v>241007</v>
      </c>
      <c r="B79382" s="2">
        <v>44380.684653721684</v>
      </c>
      <c r="C79382">
        <v>175318</v>
      </c>
      <c r="D79382">
        <v>124360</v>
      </c>
      <c r="E79382" s="43">
        <f t="shared" si="2480"/>
        <v>0.68465277777777767</v>
      </c>
      <c r="F79382" s="44" t="str">
        <f t="shared" si="2481"/>
        <v>День</v>
      </c>
    </row>
    <row r="79383" spans="1:6" ht="15" x14ac:dyDescent="0.35">
      <c r="A79383">
        <v>241012</v>
      </c>
      <c r="B79383" s="2">
        <v>44380.684653721684</v>
      </c>
      <c r="C79383">
        <v>243461</v>
      </c>
      <c r="D79383">
        <v>294433</v>
      </c>
      <c r="E79383" s="43">
        <f t="shared" si="2480"/>
        <v>0.68465277777777767</v>
      </c>
      <c r="F79383" s="44" t="str">
        <f t="shared" si="2481"/>
        <v>День</v>
      </c>
    </row>
    <row r="79384" spans="1:6" ht="15" x14ac:dyDescent="0.35">
      <c r="A79384">
        <v>241014</v>
      </c>
      <c r="B79384" s="2">
        <v>44380.685058252428</v>
      </c>
      <c r="C79384">
        <v>124048</v>
      </c>
      <c r="D79384">
        <v>411922</v>
      </c>
      <c r="E79384" s="43">
        <f t="shared" si="2480"/>
        <v>0.68505787037037036</v>
      </c>
      <c r="F79384" s="44" t="str">
        <f t="shared" si="2481"/>
        <v>День</v>
      </c>
    </row>
    <row r="79385" spans="1:6" ht="15" x14ac:dyDescent="0.35">
      <c r="A79385">
        <v>241015</v>
      </c>
      <c r="B79385" s="2">
        <v>44380.685462783171</v>
      </c>
      <c r="C79385">
        <v>293432</v>
      </c>
      <c r="D79385">
        <v>21407</v>
      </c>
      <c r="E79385" s="43">
        <f t="shared" si="2480"/>
        <v>0.68546296296296294</v>
      </c>
      <c r="F79385" s="44" t="str">
        <f t="shared" si="2481"/>
        <v>День</v>
      </c>
    </row>
    <row r="79386" spans="1:6" ht="15" x14ac:dyDescent="0.35">
      <c r="A79386">
        <v>241016</v>
      </c>
      <c r="B79386" s="2">
        <v>44380.685462783171</v>
      </c>
      <c r="C79386">
        <v>324256</v>
      </c>
      <c r="D79386">
        <v>254150</v>
      </c>
      <c r="E79386" s="43">
        <f t="shared" si="2480"/>
        <v>0.68546296296296294</v>
      </c>
      <c r="F79386" s="44" t="str">
        <f t="shared" si="2481"/>
        <v>День</v>
      </c>
    </row>
    <row r="79387" spans="1:6" ht="15" x14ac:dyDescent="0.35">
      <c r="A79387">
        <v>241019</v>
      </c>
      <c r="B79387" s="2">
        <v>44380.686271844657</v>
      </c>
      <c r="C79387">
        <v>69923</v>
      </c>
      <c r="D79387">
        <v>470762</v>
      </c>
      <c r="E79387" s="43">
        <f t="shared" si="2480"/>
        <v>0.68627314814814822</v>
      </c>
      <c r="F79387" s="44" t="str">
        <f t="shared" si="2481"/>
        <v>День</v>
      </c>
    </row>
    <row r="79388" spans="1:6" ht="15" x14ac:dyDescent="0.35">
      <c r="A79388">
        <v>241024</v>
      </c>
      <c r="B79388" s="2">
        <v>44380.686676375408</v>
      </c>
      <c r="C79388">
        <v>100298</v>
      </c>
      <c r="D79388">
        <v>118549</v>
      </c>
      <c r="E79388" s="43">
        <f t="shared" si="2480"/>
        <v>0.6866782407407408</v>
      </c>
      <c r="F79388" s="44" t="str">
        <f t="shared" si="2481"/>
        <v>День</v>
      </c>
    </row>
    <row r="79389" spans="1:6" ht="15" x14ac:dyDescent="0.35">
      <c r="A79389">
        <v>241028</v>
      </c>
      <c r="B79389" s="2">
        <v>44380.687666666665</v>
      </c>
      <c r="C79389">
        <v>239527</v>
      </c>
      <c r="D79389">
        <v>401945</v>
      </c>
      <c r="E79389" s="43">
        <f t="shared" si="2480"/>
        <v>0.68766203703703699</v>
      </c>
      <c r="F79389" s="44" t="str">
        <f t="shared" si="2481"/>
        <v>День</v>
      </c>
    </row>
    <row r="79390" spans="1:6" ht="15" x14ac:dyDescent="0.35">
      <c r="A79390">
        <v>241031</v>
      </c>
      <c r="B79390" s="2">
        <v>44380.688294498381</v>
      </c>
      <c r="C79390">
        <v>15681</v>
      </c>
      <c r="D79390">
        <v>297541</v>
      </c>
      <c r="E79390" s="43">
        <f t="shared" si="2480"/>
        <v>0.68829861111111112</v>
      </c>
      <c r="F79390" s="44" t="str">
        <f t="shared" si="2481"/>
        <v>День</v>
      </c>
    </row>
    <row r="79391" spans="1:6" ht="15" x14ac:dyDescent="0.35">
      <c r="A79391">
        <v>241036</v>
      </c>
      <c r="B79391" s="2">
        <v>44380.689103559867</v>
      </c>
      <c r="C79391">
        <v>121370</v>
      </c>
      <c r="D79391">
        <v>250679</v>
      </c>
      <c r="E79391" s="43">
        <f t="shared" si="2480"/>
        <v>0.6891087962962964</v>
      </c>
      <c r="F79391" s="44" t="str">
        <f t="shared" si="2481"/>
        <v>День</v>
      </c>
    </row>
    <row r="79392" spans="1:6" ht="15" x14ac:dyDescent="0.35">
      <c r="A79392">
        <v>241038</v>
      </c>
      <c r="B79392" s="2">
        <v>44380.689748832665</v>
      </c>
      <c r="C79392">
        <v>139584</v>
      </c>
      <c r="D79392">
        <v>351192</v>
      </c>
      <c r="E79392" s="43">
        <f t="shared" si="2480"/>
        <v>0.68974537037037031</v>
      </c>
      <c r="F79392" s="44" t="str">
        <f t="shared" si="2481"/>
        <v>День</v>
      </c>
    </row>
    <row r="79393" spans="1:6" ht="15" x14ac:dyDescent="0.35">
      <c r="A79393">
        <v>241041</v>
      </c>
      <c r="B79393" s="2">
        <v>44380.689912621361</v>
      </c>
      <c r="C79393">
        <v>341761</v>
      </c>
      <c r="D79393">
        <v>118549</v>
      </c>
      <c r="E79393" s="43">
        <f t="shared" si="2480"/>
        <v>0.6899074074074073</v>
      </c>
      <c r="F79393" s="44" t="str">
        <f t="shared" si="2481"/>
        <v>День</v>
      </c>
    </row>
    <row r="79394" spans="1:6" ht="15" x14ac:dyDescent="0.35">
      <c r="A79394">
        <v>241044</v>
      </c>
      <c r="B79394" s="2">
        <v>44380.690084536269</v>
      </c>
      <c r="C79394">
        <v>302184</v>
      </c>
      <c r="D79394">
        <v>438599</v>
      </c>
      <c r="E79394" s="43">
        <f t="shared" si="2480"/>
        <v>0.69008101851851855</v>
      </c>
      <c r="F79394" s="44" t="str">
        <f t="shared" si="2481"/>
        <v>День</v>
      </c>
    </row>
    <row r="79395" spans="1:6" ht="15" x14ac:dyDescent="0.35">
      <c r="A79395">
        <v>241047</v>
      </c>
      <c r="B79395" s="2">
        <v>44380.690542313911</v>
      </c>
      <c r="C79395">
        <v>346464</v>
      </c>
      <c r="D79395">
        <v>419438</v>
      </c>
      <c r="E79395" s="43">
        <f t="shared" si="2480"/>
        <v>0.69054398148148144</v>
      </c>
      <c r="F79395" s="44" t="str">
        <f t="shared" si="2481"/>
        <v>День</v>
      </c>
    </row>
    <row r="79396" spans="1:6" ht="15" x14ac:dyDescent="0.35">
      <c r="A79396">
        <v>241050</v>
      </c>
      <c r="B79396" s="2">
        <v>44380.690999999999</v>
      </c>
      <c r="C79396">
        <v>181225</v>
      </c>
      <c r="D79396">
        <v>402089</v>
      </c>
      <c r="E79396" s="43">
        <f t="shared" si="2480"/>
        <v>0.6909953703703704</v>
      </c>
      <c r="F79396" s="44" t="str">
        <f t="shared" si="2481"/>
        <v>День</v>
      </c>
    </row>
    <row r="79397" spans="1:6" ht="15" x14ac:dyDescent="0.35">
      <c r="A79397">
        <v>241052</v>
      </c>
      <c r="B79397" s="2">
        <v>44380.691935275077</v>
      </c>
      <c r="C79397">
        <v>231988</v>
      </c>
      <c r="D79397">
        <v>250679</v>
      </c>
      <c r="E79397" s="43">
        <f t="shared" si="2480"/>
        <v>0.69193287037037043</v>
      </c>
      <c r="F79397" s="44" t="str">
        <f t="shared" si="2481"/>
        <v>День</v>
      </c>
    </row>
    <row r="79398" spans="1:6" ht="15" x14ac:dyDescent="0.35">
      <c r="A79398">
        <v>241055</v>
      </c>
      <c r="B79398" s="2">
        <v>44380.692190313428</v>
      </c>
      <c r="C79398">
        <v>231166</v>
      </c>
      <c r="D79398">
        <v>458081</v>
      </c>
      <c r="E79398" s="43">
        <f t="shared" si="2480"/>
        <v>0.69218750000000007</v>
      </c>
      <c r="F79398" s="44" t="str">
        <f t="shared" si="2481"/>
        <v>День</v>
      </c>
    </row>
    <row r="79399" spans="1:6" ht="15" x14ac:dyDescent="0.35">
      <c r="A79399">
        <v>241056</v>
      </c>
      <c r="B79399" s="2">
        <v>44380.692339805828</v>
      </c>
      <c r="C79399">
        <v>28450</v>
      </c>
      <c r="D79399">
        <v>459455</v>
      </c>
      <c r="E79399" s="43">
        <f t="shared" si="2480"/>
        <v>0.69233796296296291</v>
      </c>
      <c r="F79399" s="44" t="str">
        <f t="shared" si="2481"/>
        <v>День</v>
      </c>
    </row>
    <row r="79400" spans="1:6" ht="15" x14ac:dyDescent="0.35">
      <c r="A79400">
        <v>241057</v>
      </c>
      <c r="B79400" s="2">
        <v>44380.692744336571</v>
      </c>
      <c r="C79400">
        <v>124212</v>
      </c>
      <c r="D79400">
        <v>411922</v>
      </c>
      <c r="E79400" s="43">
        <f t="shared" si="2480"/>
        <v>0.69274305555555549</v>
      </c>
      <c r="F79400" s="44" t="str">
        <f t="shared" si="2481"/>
        <v>День</v>
      </c>
    </row>
    <row r="79401" spans="1:6" ht="15" x14ac:dyDescent="0.35">
      <c r="A79401">
        <v>241062</v>
      </c>
      <c r="B79401" s="2">
        <v>44380.692744336571</v>
      </c>
      <c r="C79401">
        <v>259524</v>
      </c>
      <c r="D79401">
        <v>230507</v>
      </c>
      <c r="E79401" s="43">
        <f t="shared" si="2480"/>
        <v>0.69274305555555549</v>
      </c>
      <c r="F79401" s="44" t="str">
        <f t="shared" si="2481"/>
        <v>День</v>
      </c>
    </row>
    <row r="79402" spans="1:6" ht="15" x14ac:dyDescent="0.35">
      <c r="A79402">
        <v>241066</v>
      </c>
      <c r="B79402" s="2">
        <v>44380.693288979768</v>
      </c>
      <c r="C79402">
        <v>255979</v>
      </c>
      <c r="D79402">
        <v>339564</v>
      </c>
      <c r="E79402" s="43">
        <f t="shared" si="2480"/>
        <v>0.69328703703703709</v>
      </c>
      <c r="F79402" s="44" t="str">
        <f t="shared" si="2481"/>
        <v>День</v>
      </c>
    </row>
    <row r="79403" spans="1:6" ht="15" x14ac:dyDescent="0.35">
      <c r="A79403">
        <v>241068</v>
      </c>
      <c r="B79403" s="2">
        <v>44380.694000000003</v>
      </c>
      <c r="C79403">
        <v>130017</v>
      </c>
      <c r="D79403">
        <v>351192</v>
      </c>
      <c r="E79403" s="43">
        <f t="shared" si="2480"/>
        <v>0.69400462962962972</v>
      </c>
      <c r="F79403" s="44" t="str">
        <f t="shared" si="2481"/>
        <v>День</v>
      </c>
    </row>
    <row r="79404" spans="1:6" ht="15" x14ac:dyDescent="0.35">
      <c r="A79404">
        <v>241069</v>
      </c>
      <c r="B79404" s="2">
        <v>44380.694000000003</v>
      </c>
      <c r="C79404">
        <v>290660</v>
      </c>
      <c r="D79404">
        <v>30093</v>
      </c>
      <c r="E79404" s="43">
        <f t="shared" si="2480"/>
        <v>0.69400462962962972</v>
      </c>
      <c r="F79404" s="44" t="str">
        <f t="shared" si="2481"/>
        <v>День</v>
      </c>
    </row>
    <row r="79405" spans="1:6" ht="15" x14ac:dyDescent="0.35">
      <c r="A79405">
        <v>241070</v>
      </c>
      <c r="B79405" s="2">
        <v>44380.694766990295</v>
      </c>
      <c r="C79405">
        <v>50519</v>
      </c>
      <c r="D79405">
        <v>19714</v>
      </c>
      <c r="E79405" s="43">
        <f t="shared" si="2480"/>
        <v>0.69476851851851851</v>
      </c>
      <c r="F79405" s="44" t="str">
        <f t="shared" si="2481"/>
        <v>День</v>
      </c>
    </row>
    <row r="79406" spans="1:6" ht="15" x14ac:dyDescent="0.35">
      <c r="A79406">
        <v>241071</v>
      </c>
      <c r="B79406" s="2">
        <v>44380.694766990295</v>
      </c>
      <c r="C79406">
        <v>54270</v>
      </c>
      <c r="D79406">
        <v>289620</v>
      </c>
      <c r="E79406" s="43">
        <f t="shared" si="2480"/>
        <v>0.69476851851851851</v>
      </c>
      <c r="F79406" s="44" t="str">
        <f t="shared" si="2481"/>
        <v>День</v>
      </c>
    </row>
    <row r="79407" spans="1:6" ht="15" x14ac:dyDescent="0.35">
      <c r="A79407">
        <v>241072</v>
      </c>
      <c r="B79407" s="2">
        <v>44380.695171521031</v>
      </c>
      <c r="C79407">
        <v>79897</v>
      </c>
      <c r="D79407">
        <v>301748</v>
      </c>
      <c r="E79407" s="43">
        <f t="shared" si="2480"/>
        <v>0.69517361111111109</v>
      </c>
      <c r="F79407" s="44" t="str">
        <f t="shared" si="2481"/>
        <v>День</v>
      </c>
    </row>
    <row r="79408" spans="1:6" ht="15" x14ac:dyDescent="0.35">
      <c r="A79408">
        <v>241077</v>
      </c>
      <c r="B79408" s="2">
        <v>44380.696789644011</v>
      </c>
      <c r="C79408">
        <v>95328</v>
      </c>
      <c r="D79408">
        <v>330333</v>
      </c>
      <c r="E79408" s="43">
        <f t="shared" si="2480"/>
        <v>0.69679398148148142</v>
      </c>
      <c r="F79408" s="44" t="str">
        <f t="shared" si="2481"/>
        <v>День</v>
      </c>
    </row>
    <row r="79409" spans="1:6" ht="15" x14ac:dyDescent="0.35">
      <c r="A79409">
        <v>241081</v>
      </c>
      <c r="B79409" s="2">
        <v>44380.696829126864</v>
      </c>
      <c r="C79409">
        <v>98489</v>
      </c>
      <c r="D79409">
        <v>379466</v>
      </c>
      <c r="E79409" s="43">
        <f t="shared" si="2480"/>
        <v>0.69682870370370376</v>
      </c>
      <c r="F79409" s="44" t="str">
        <f t="shared" si="2481"/>
        <v>День</v>
      </c>
    </row>
    <row r="79410" spans="1:6" ht="15" x14ac:dyDescent="0.35">
      <c r="A79410">
        <v>241086</v>
      </c>
      <c r="B79410" s="2">
        <v>44380.697103793449</v>
      </c>
      <c r="C79410">
        <v>60222</v>
      </c>
      <c r="D79410">
        <v>34009</v>
      </c>
      <c r="E79410" s="43">
        <f t="shared" si="2480"/>
        <v>0.69710648148148147</v>
      </c>
      <c r="F79410" s="44" t="str">
        <f t="shared" si="2481"/>
        <v>День</v>
      </c>
    </row>
    <row r="79411" spans="1:6" ht="15" x14ac:dyDescent="0.35">
      <c r="A79411">
        <v>241090</v>
      </c>
      <c r="B79411" s="2">
        <v>44380.697194174754</v>
      </c>
      <c r="C79411">
        <v>330623</v>
      </c>
      <c r="D79411">
        <v>367087</v>
      </c>
      <c r="E79411" s="43">
        <f t="shared" si="2480"/>
        <v>0.697199074074074</v>
      </c>
      <c r="F79411" s="44" t="str">
        <f t="shared" si="2481"/>
        <v>День</v>
      </c>
    </row>
    <row r="79412" spans="1:6" ht="15" x14ac:dyDescent="0.35">
      <c r="A79412">
        <v>241092</v>
      </c>
      <c r="B79412" s="2">
        <v>44380.698407766991</v>
      </c>
      <c r="C79412">
        <v>253757</v>
      </c>
      <c r="D79412">
        <v>21760</v>
      </c>
      <c r="E79412" s="43">
        <f t="shared" si="2480"/>
        <v>0.69840277777777782</v>
      </c>
      <c r="F79412" s="44" t="str">
        <f t="shared" si="2481"/>
        <v>День</v>
      </c>
    </row>
    <row r="79413" spans="1:6" ht="15" x14ac:dyDescent="0.35">
      <c r="A79413">
        <v>241093</v>
      </c>
      <c r="B79413" s="2">
        <v>44380.699118015073</v>
      </c>
      <c r="C79413">
        <v>176973</v>
      </c>
      <c r="D79413">
        <v>164057</v>
      </c>
      <c r="E79413" s="43">
        <f t="shared" si="2480"/>
        <v>0.69912037037037045</v>
      </c>
      <c r="F79413" s="44" t="str">
        <f t="shared" si="2481"/>
        <v>День</v>
      </c>
    </row>
    <row r="79414" spans="1:6" ht="15" x14ac:dyDescent="0.35">
      <c r="A79414">
        <v>241094</v>
      </c>
      <c r="B79414" s="2">
        <v>44380.699216828478</v>
      </c>
      <c r="C79414">
        <v>10724</v>
      </c>
      <c r="D79414">
        <v>377180</v>
      </c>
      <c r="E79414" s="43">
        <f t="shared" si="2480"/>
        <v>0.69921296296296298</v>
      </c>
      <c r="F79414" s="44" t="str">
        <f t="shared" si="2481"/>
        <v>День</v>
      </c>
    </row>
    <row r="79415" spans="1:6" ht="15" x14ac:dyDescent="0.35">
      <c r="A79415">
        <v>241096</v>
      </c>
      <c r="B79415" s="2">
        <v>44380.700025889964</v>
      </c>
      <c r="C79415">
        <v>211042</v>
      </c>
      <c r="D79415">
        <v>230507</v>
      </c>
      <c r="E79415" s="43">
        <f t="shared" si="2480"/>
        <v>0.70002314814814814</v>
      </c>
      <c r="F79415" s="44" t="str">
        <f t="shared" si="2481"/>
        <v>День</v>
      </c>
    </row>
    <row r="79416" spans="1:6" ht="15" x14ac:dyDescent="0.35">
      <c r="A79416">
        <v>241100</v>
      </c>
      <c r="B79416" s="2">
        <v>44380.700277718439</v>
      </c>
      <c r="C79416">
        <v>326458</v>
      </c>
      <c r="D79416">
        <v>245484</v>
      </c>
      <c r="E79416" s="43">
        <f t="shared" si="2480"/>
        <v>0.70027777777777767</v>
      </c>
      <c r="F79416" s="44" t="str">
        <f t="shared" si="2481"/>
        <v>День</v>
      </c>
    </row>
    <row r="79417" spans="1:6" ht="15" x14ac:dyDescent="0.35">
      <c r="A79417">
        <v>241101</v>
      </c>
      <c r="B79417" s="2">
        <v>44380.700430420715</v>
      </c>
      <c r="C79417">
        <v>67593</v>
      </c>
      <c r="D79417">
        <v>411922</v>
      </c>
      <c r="E79417" s="43">
        <f t="shared" si="2480"/>
        <v>0.70042824074074073</v>
      </c>
      <c r="F79417" s="44" t="str">
        <f t="shared" si="2481"/>
        <v>День</v>
      </c>
    </row>
    <row r="79418" spans="1:6" ht="15" x14ac:dyDescent="0.35">
      <c r="A79418">
        <v>241104</v>
      </c>
      <c r="B79418" s="2">
        <v>44380.700834951458</v>
      </c>
      <c r="C79418">
        <v>154841</v>
      </c>
      <c r="D79418">
        <v>369021</v>
      </c>
      <c r="E79418" s="43">
        <f t="shared" si="2480"/>
        <v>0.70083333333333331</v>
      </c>
      <c r="F79418" s="44" t="str">
        <f t="shared" si="2481"/>
        <v>День</v>
      </c>
    </row>
    <row r="79419" spans="1:6" ht="15" x14ac:dyDescent="0.35">
      <c r="A79419">
        <v>241109</v>
      </c>
      <c r="B79419" s="2">
        <v>44380.701467940307</v>
      </c>
      <c r="C79419">
        <v>233779</v>
      </c>
      <c r="D79419">
        <v>154228</v>
      </c>
      <c r="E79419" s="43">
        <f t="shared" si="2480"/>
        <v>0.70146990740740733</v>
      </c>
      <c r="F79419" s="44" t="str">
        <f t="shared" si="2481"/>
        <v>День</v>
      </c>
    </row>
    <row r="79420" spans="1:6" ht="15" x14ac:dyDescent="0.35">
      <c r="A79420">
        <v>241112</v>
      </c>
      <c r="B79420" s="2">
        <v>44380.701528977326</v>
      </c>
      <c r="C79420">
        <v>221325</v>
      </c>
      <c r="D79420">
        <v>473327</v>
      </c>
      <c r="E79420" s="43">
        <f t="shared" si="2480"/>
        <v>0.70152777777777775</v>
      </c>
      <c r="F79420" s="44" t="str">
        <f t="shared" si="2481"/>
        <v>День</v>
      </c>
    </row>
    <row r="79421" spans="1:6" ht="15" x14ac:dyDescent="0.35">
      <c r="A79421">
        <v>241117</v>
      </c>
      <c r="B79421" s="2">
        <v>44380.701644012945</v>
      </c>
      <c r="C79421">
        <v>109090</v>
      </c>
      <c r="D79421">
        <v>151496</v>
      </c>
      <c r="E79421" s="43">
        <f t="shared" si="2480"/>
        <v>0.70164351851851858</v>
      </c>
      <c r="F79421" s="44" t="str">
        <f t="shared" si="2481"/>
        <v>День</v>
      </c>
    </row>
    <row r="79422" spans="1:6" ht="15" x14ac:dyDescent="0.35">
      <c r="A79422">
        <v>241121</v>
      </c>
      <c r="B79422" s="2">
        <v>44380.701644012945</v>
      </c>
      <c r="C79422">
        <v>212952</v>
      </c>
      <c r="D79422">
        <v>208125</v>
      </c>
      <c r="E79422" s="43">
        <f t="shared" si="2480"/>
        <v>0.70164351851851858</v>
      </c>
      <c r="F79422" s="44" t="str">
        <f t="shared" si="2481"/>
        <v>День</v>
      </c>
    </row>
    <row r="79423" spans="1:6" ht="15" x14ac:dyDescent="0.35">
      <c r="A79423">
        <v>241125</v>
      </c>
      <c r="B79423" s="2">
        <v>44380.701644012945</v>
      </c>
      <c r="C79423">
        <v>295446</v>
      </c>
      <c r="D79423">
        <v>106813</v>
      </c>
      <c r="E79423" s="43">
        <f t="shared" si="2480"/>
        <v>0.70164351851851858</v>
      </c>
      <c r="F79423" s="44" t="str">
        <f t="shared" si="2481"/>
        <v>День</v>
      </c>
    </row>
    <row r="79424" spans="1:6" ht="15" x14ac:dyDescent="0.35">
      <c r="A79424">
        <v>241126</v>
      </c>
      <c r="B79424" s="2">
        <v>44380.702048543695</v>
      </c>
      <c r="C79424">
        <v>66285</v>
      </c>
      <c r="D79424">
        <v>262011</v>
      </c>
      <c r="E79424" s="43">
        <f t="shared" si="2480"/>
        <v>0.70204861111111105</v>
      </c>
      <c r="F79424" s="44" t="str">
        <f t="shared" si="2481"/>
        <v>День</v>
      </c>
    </row>
    <row r="79425" spans="1:6" ht="15" x14ac:dyDescent="0.35">
      <c r="A79425">
        <v>241127</v>
      </c>
      <c r="B79425" s="2">
        <v>44380.702453074431</v>
      </c>
      <c r="C79425">
        <v>69595</v>
      </c>
      <c r="D79425">
        <v>344690</v>
      </c>
      <c r="E79425" s="43">
        <f t="shared" si="2480"/>
        <v>0.70245370370370364</v>
      </c>
      <c r="F79425" s="44" t="str">
        <f t="shared" si="2481"/>
        <v>День</v>
      </c>
    </row>
    <row r="79426" spans="1:6" ht="15" x14ac:dyDescent="0.35">
      <c r="A79426">
        <v>241132</v>
      </c>
      <c r="B79426" s="2">
        <v>44380.702857605182</v>
      </c>
      <c r="C79426">
        <v>190633</v>
      </c>
      <c r="D79426">
        <v>77304</v>
      </c>
      <c r="E79426" s="43">
        <f t="shared" si="2480"/>
        <v>0.70285879629629633</v>
      </c>
      <c r="F79426" s="44" t="str">
        <f t="shared" si="2481"/>
        <v>День</v>
      </c>
    </row>
    <row r="79427" spans="1:6" ht="15" x14ac:dyDescent="0.35">
      <c r="A79427">
        <v>241136</v>
      </c>
      <c r="B79427" s="2">
        <v>44380.702857605182</v>
      </c>
      <c r="C79427">
        <v>290750</v>
      </c>
      <c r="D79427">
        <v>175689</v>
      </c>
      <c r="E79427" s="43">
        <f t="shared" ref="E79427:E79490" si="2482">TIME(HOUR(B79427),MINUTE(B79427),SECOND(B79427))</f>
        <v>0.70285879629629633</v>
      </c>
      <c r="F79427" s="44" t="str">
        <f t="shared" ref="F79427:F79490" si="2483">IF(E79427&gt;=TIME(6,0,0),IF(E79427&lt;TIME(12,0,0),"Утро",IF(E79427&lt;TIME(18,0,0),"День",IF((E79427)&lt;TIME(23,0,0),"Вечер","Ночь"))),"Ночь")</f>
        <v>День</v>
      </c>
    </row>
    <row r="79428" spans="1:6" ht="15" x14ac:dyDescent="0.35">
      <c r="A79428">
        <v>241141</v>
      </c>
      <c r="B79428" s="2">
        <v>44380.702857605182</v>
      </c>
      <c r="C79428">
        <v>291288</v>
      </c>
      <c r="D79428">
        <v>250679</v>
      </c>
      <c r="E79428" s="43">
        <f t="shared" si="2482"/>
        <v>0.70285879629629633</v>
      </c>
      <c r="F79428" s="44" t="str">
        <f t="shared" si="2483"/>
        <v>День</v>
      </c>
    </row>
    <row r="79429" spans="1:6" ht="15" x14ac:dyDescent="0.35">
      <c r="A79429">
        <v>241143</v>
      </c>
      <c r="B79429" s="2">
        <v>44380.703262135918</v>
      </c>
      <c r="C79429">
        <v>45078</v>
      </c>
      <c r="D79429">
        <v>305103</v>
      </c>
      <c r="E79429" s="43">
        <f t="shared" si="2482"/>
        <v>0.70326388888888891</v>
      </c>
      <c r="F79429" s="44" t="str">
        <f t="shared" si="2483"/>
        <v>День</v>
      </c>
    </row>
    <row r="79430" spans="1:6" ht="15" x14ac:dyDescent="0.35">
      <c r="A79430">
        <v>241147</v>
      </c>
      <c r="B79430" s="2">
        <v>44380.704245124667</v>
      </c>
      <c r="C79430">
        <v>227129</v>
      </c>
      <c r="D79430">
        <v>351192</v>
      </c>
      <c r="E79430" s="43">
        <f t="shared" si="2482"/>
        <v>0.70424768518518521</v>
      </c>
      <c r="F79430" s="44" t="str">
        <f t="shared" si="2483"/>
        <v>День</v>
      </c>
    </row>
    <row r="79431" spans="1:6" ht="15" x14ac:dyDescent="0.35">
      <c r="A79431">
        <v>241151</v>
      </c>
      <c r="B79431" s="2">
        <v>44380.704475728155</v>
      </c>
      <c r="C79431">
        <v>247637</v>
      </c>
      <c r="D79431">
        <v>118549</v>
      </c>
      <c r="E79431" s="43">
        <f t="shared" si="2482"/>
        <v>0.70447916666666666</v>
      </c>
      <c r="F79431" s="44" t="str">
        <f t="shared" si="2483"/>
        <v>День</v>
      </c>
    </row>
    <row r="79432" spans="1:6" ht="15" x14ac:dyDescent="0.35">
      <c r="A79432">
        <v>241156</v>
      </c>
      <c r="B79432" s="2">
        <v>44380.704880258898</v>
      </c>
      <c r="C79432">
        <v>109348</v>
      </c>
      <c r="D79432">
        <v>343491</v>
      </c>
      <c r="E79432" s="43">
        <f t="shared" si="2482"/>
        <v>0.70488425925925924</v>
      </c>
      <c r="F79432" s="44" t="str">
        <f t="shared" si="2483"/>
        <v>День</v>
      </c>
    </row>
    <row r="79433" spans="1:6" ht="15" x14ac:dyDescent="0.35">
      <c r="A79433">
        <v>241160</v>
      </c>
      <c r="B79433" s="2">
        <v>44380.704880258898</v>
      </c>
      <c r="C79433">
        <v>133083</v>
      </c>
      <c r="D79433">
        <v>351192</v>
      </c>
      <c r="E79433" s="43">
        <f t="shared" si="2482"/>
        <v>0.70488425925925924</v>
      </c>
      <c r="F79433" s="44" t="str">
        <f t="shared" si="2483"/>
        <v>День</v>
      </c>
    </row>
    <row r="79434" spans="1:6" ht="15" x14ac:dyDescent="0.35">
      <c r="A79434">
        <v>241161</v>
      </c>
      <c r="B79434" s="2">
        <v>44380.705666666661</v>
      </c>
      <c r="C79434">
        <v>52335</v>
      </c>
      <c r="D79434">
        <v>478377</v>
      </c>
      <c r="E79434" s="43">
        <f t="shared" si="2482"/>
        <v>0.70567129629629621</v>
      </c>
      <c r="F79434" s="44" t="str">
        <f t="shared" si="2483"/>
        <v>День</v>
      </c>
    </row>
    <row r="79435" spans="1:6" ht="15" x14ac:dyDescent="0.35">
      <c r="A79435">
        <v>241165</v>
      </c>
      <c r="B79435" s="2">
        <v>44380.705771050139</v>
      </c>
      <c r="C79435">
        <v>321503</v>
      </c>
      <c r="D79435">
        <v>182191</v>
      </c>
      <c r="E79435" s="43">
        <f t="shared" si="2482"/>
        <v>0.70577546296296301</v>
      </c>
      <c r="F79435" s="44" t="str">
        <f t="shared" si="2483"/>
        <v>День</v>
      </c>
    </row>
    <row r="79436" spans="1:6" ht="15" x14ac:dyDescent="0.35">
      <c r="A79436">
        <v>241166</v>
      </c>
      <c r="B79436" s="2">
        <v>44380.706381420328</v>
      </c>
      <c r="C79436">
        <v>309269</v>
      </c>
      <c r="D79436">
        <v>258251</v>
      </c>
      <c r="E79436" s="43">
        <f t="shared" si="2482"/>
        <v>0.70637731481481481</v>
      </c>
      <c r="F79436" s="44" t="str">
        <f t="shared" si="2483"/>
        <v>День</v>
      </c>
    </row>
    <row r="79437" spans="1:6" ht="15" x14ac:dyDescent="0.35">
      <c r="A79437">
        <v>241168</v>
      </c>
      <c r="B79437" s="2">
        <v>44380.706902912621</v>
      </c>
      <c r="C79437">
        <v>347991</v>
      </c>
      <c r="D79437">
        <v>104958</v>
      </c>
      <c r="E79437" s="43">
        <f t="shared" si="2482"/>
        <v>0.70689814814814811</v>
      </c>
      <c r="F79437" s="44" t="str">
        <f t="shared" si="2483"/>
        <v>День</v>
      </c>
    </row>
    <row r="79438" spans="1:6" ht="15" x14ac:dyDescent="0.35">
      <c r="A79438">
        <v>241173</v>
      </c>
      <c r="B79438" s="2">
        <v>44380.707307443365</v>
      </c>
      <c r="C79438">
        <v>221166</v>
      </c>
      <c r="D79438">
        <v>87897</v>
      </c>
      <c r="E79438" s="43">
        <f t="shared" si="2482"/>
        <v>0.70730324074074069</v>
      </c>
      <c r="F79438" s="44" t="str">
        <f t="shared" si="2483"/>
        <v>День</v>
      </c>
    </row>
    <row r="79439" spans="1:6" ht="15" x14ac:dyDescent="0.35">
      <c r="A79439">
        <v>241177</v>
      </c>
      <c r="B79439" s="2">
        <v>44380.707998901336</v>
      </c>
      <c r="C79439">
        <v>296146</v>
      </c>
      <c r="D79439">
        <v>96200</v>
      </c>
      <c r="E79439" s="43">
        <f t="shared" si="2482"/>
        <v>0.70799768518518524</v>
      </c>
      <c r="F79439" s="44" t="str">
        <f t="shared" si="2483"/>
        <v>День</v>
      </c>
    </row>
    <row r="79440" spans="1:6" ht="15" x14ac:dyDescent="0.35">
      <c r="A79440">
        <v>241181</v>
      </c>
      <c r="B79440" s="2">
        <v>44380.708116504851</v>
      </c>
      <c r="C79440">
        <v>80030</v>
      </c>
      <c r="D79440">
        <v>361821</v>
      </c>
      <c r="E79440" s="43">
        <f t="shared" si="2482"/>
        <v>0.70811342592592597</v>
      </c>
      <c r="F79440" s="44" t="str">
        <f t="shared" si="2483"/>
        <v>День</v>
      </c>
    </row>
    <row r="79441" spans="1:6" ht="15" x14ac:dyDescent="0.35">
      <c r="A79441">
        <v>241182</v>
      </c>
      <c r="B79441" s="2">
        <v>44380.708116504851</v>
      </c>
      <c r="C79441">
        <v>272912</v>
      </c>
      <c r="D79441">
        <v>21136</v>
      </c>
      <c r="E79441" s="43">
        <f t="shared" si="2482"/>
        <v>0.70811342592592597</v>
      </c>
      <c r="F79441" s="44" t="str">
        <f t="shared" si="2483"/>
        <v>День</v>
      </c>
    </row>
    <row r="79442" spans="1:6" ht="15" x14ac:dyDescent="0.35">
      <c r="A79442">
        <v>241186</v>
      </c>
      <c r="B79442" s="2">
        <v>44380.708116504851</v>
      </c>
      <c r="C79442">
        <v>325961</v>
      </c>
      <c r="D79442">
        <v>347008</v>
      </c>
      <c r="E79442" s="43">
        <f t="shared" si="2482"/>
        <v>0.70811342592592597</v>
      </c>
      <c r="F79442" s="44" t="str">
        <f t="shared" si="2483"/>
        <v>День</v>
      </c>
    </row>
    <row r="79443" spans="1:6" ht="15" x14ac:dyDescent="0.35">
      <c r="A79443">
        <v>241187</v>
      </c>
      <c r="B79443" s="2">
        <v>44380.708521035602</v>
      </c>
      <c r="C79443">
        <v>290880</v>
      </c>
      <c r="D79443">
        <v>411018</v>
      </c>
      <c r="E79443" s="43">
        <f t="shared" si="2482"/>
        <v>0.70851851851851855</v>
      </c>
      <c r="F79443" s="44" t="str">
        <f t="shared" si="2483"/>
        <v>День</v>
      </c>
    </row>
    <row r="79444" spans="1:6" ht="15" x14ac:dyDescent="0.35">
      <c r="A79444">
        <v>241192</v>
      </c>
      <c r="B79444" s="2">
        <v>44380.708548234506</v>
      </c>
      <c r="C79444">
        <v>78052</v>
      </c>
      <c r="D79444">
        <v>82901</v>
      </c>
      <c r="E79444" s="43">
        <f t="shared" si="2482"/>
        <v>0.70855324074074078</v>
      </c>
      <c r="F79444" s="44" t="str">
        <f t="shared" si="2483"/>
        <v>День</v>
      </c>
    </row>
    <row r="79445" spans="1:6" ht="15" x14ac:dyDescent="0.35">
      <c r="A79445">
        <v>241194</v>
      </c>
      <c r="B79445" s="2">
        <v>44380.708925566345</v>
      </c>
      <c r="C79445">
        <v>14297</v>
      </c>
      <c r="D79445">
        <v>16861</v>
      </c>
      <c r="E79445" s="43">
        <f t="shared" si="2482"/>
        <v>0.70892361111111113</v>
      </c>
      <c r="F79445" s="44" t="str">
        <f t="shared" si="2483"/>
        <v>День</v>
      </c>
    </row>
    <row r="79446" spans="1:6" ht="15" x14ac:dyDescent="0.35">
      <c r="A79446">
        <v>241198</v>
      </c>
      <c r="B79446" s="2">
        <v>44380.709330097088</v>
      </c>
      <c r="C79446">
        <v>14995</v>
      </c>
      <c r="D79446">
        <v>110495</v>
      </c>
      <c r="E79446" s="43">
        <f t="shared" si="2482"/>
        <v>0.7093287037037036</v>
      </c>
      <c r="F79446" s="44" t="str">
        <f t="shared" si="2483"/>
        <v>День</v>
      </c>
    </row>
    <row r="79447" spans="1:6" ht="15" x14ac:dyDescent="0.35">
      <c r="A79447">
        <v>241203</v>
      </c>
      <c r="B79447" s="2">
        <v>44380.70946378979</v>
      </c>
      <c r="C79447">
        <v>188246</v>
      </c>
      <c r="D79447">
        <v>405342</v>
      </c>
      <c r="E79447" s="43">
        <f t="shared" si="2482"/>
        <v>0.70946759259259251</v>
      </c>
      <c r="F79447" s="44" t="str">
        <f t="shared" si="2483"/>
        <v>День</v>
      </c>
    </row>
    <row r="79448" spans="1:6" ht="15" x14ac:dyDescent="0.35">
      <c r="A79448">
        <v>241208</v>
      </c>
      <c r="B79448" s="2">
        <v>44380.709707937865</v>
      </c>
      <c r="C79448">
        <v>41075</v>
      </c>
      <c r="D79448">
        <v>468882</v>
      </c>
      <c r="E79448" s="43">
        <f t="shared" si="2482"/>
        <v>0.70971064814814822</v>
      </c>
      <c r="F79448" s="44" t="str">
        <f t="shared" si="2483"/>
        <v>День</v>
      </c>
    </row>
    <row r="79449" spans="1:6" ht="15" x14ac:dyDescent="0.35">
      <c r="A79449">
        <v>241213</v>
      </c>
      <c r="B79449" s="2">
        <v>44380.709734627831</v>
      </c>
      <c r="C79449">
        <v>308582</v>
      </c>
      <c r="D79449">
        <v>258587</v>
      </c>
      <c r="E79449" s="43">
        <f t="shared" si="2482"/>
        <v>0.70973379629629629</v>
      </c>
      <c r="F79449" s="44" t="str">
        <f t="shared" si="2483"/>
        <v>День</v>
      </c>
    </row>
    <row r="79450" spans="1:6" ht="15" x14ac:dyDescent="0.35">
      <c r="A79450">
        <v>241214</v>
      </c>
      <c r="B79450" s="2">
        <v>44380.710139158575</v>
      </c>
      <c r="C79450">
        <v>34362</v>
      </c>
      <c r="D79450">
        <v>250679</v>
      </c>
      <c r="E79450" s="43">
        <f t="shared" si="2482"/>
        <v>0.71013888888888888</v>
      </c>
      <c r="F79450" s="44" t="str">
        <f t="shared" si="2483"/>
        <v>День</v>
      </c>
    </row>
    <row r="79451" spans="1:6" ht="15" x14ac:dyDescent="0.35">
      <c r="A79451">
        <v>241218</v>
      </c>
      <c r="B79451" s="2">
        <v>44380.710543689318</v>
      </c>
      <c r="C79451">
        <v>78346</v>
      </c>
      <c r="D79451">
        <v>5151</v>
      </c>
      <c r="E79451" s="43">
        <f t="shared" si="2482"/>
        <v>0.71054398148148146</v>
      </c>
      <c r="F79451" s="44" t="str">
        <f t="shared" si="2483"/>
        <v>День</v>
      </c>
    </row>
    <row r="79452" spans="1:6" ht="15" x14ac:dyDescent="0.35">
      <c r="A79452">
        <v>241223</v>
      </c>
      <c r="B79452" s="2">
        <v>44380.710623493149</v>
      </c>
      <c r="C79452">
        <v>326559</v>
      </c>
      <c r="D79452">
        <v>411922</v>
      </c>
      <c r="E79452" s="43">
        <f t="shared" si="2482"/>
        <v>0.71062499999999995</v>
      </c>
      <c r="F79452" s="44" t="str">
        <f t="shared" si="2483"/>
        <v>День</v>
      </c>
    </row>
    <row r="79453" spans="1:6" ht="15" x14ac:dyDescent="0.35">
      <c r="A79453">
        <v>241226</v>
      </c>
      <c r="B79453" s="2">
        <v>44380.710898159734</v>
      </c>
      <c r="C79453">
        <v>56763</v>
      </c>
      <c r="D79453">
        <v>180863</v>
      </c>
      <c r="E79453" s="43">
        <f t="shared" si="2482"/>
        <v>0.71090277777777777</v>
      </c>
      <c r="F79453" s="44" t="str">
        <f t="shared" si="2483"/>
        <v>День</v>
      </c>
    </row>
    <row r="79454" spans="1:6" ht="15" x14ac:dyDescent="0.35">
      <c r="A79454">
        <v>241230</v>
      </c>
      <c r="B79454" s="2">
        <v>44380.710948220069</v>
      </c>
      <c r="C79454">
        <v>129879</v>
      </c>
      <c r="D79454">
        <v>37346</v>
      </c>
      <c r="E79454" s="43">
        <f t="shared" si="2482"/>
        <v>0.71094907407407415</v>
      </c>
      <c r="F79454" s="44" t="str">
        <f t="shared" si="2483"/>
        <v>День</v>
      </c>
    </row>
    <row r="79455" spans="1:6" ht="15" x14ac:dyDescent="0.35">
      <c r="A79455">
        <v>241231</v>
      </c>
      <c r="B79455" s="2">
        <v>44380.710948220069</v>
      </c>
      <c r="C79455">
        <v>251249</v>
      </c>
      <c r="D79455">
        <v>427230</v>
      </c>
      <c r="E79455" s="43">
        <f t="shared" si="2482"/>
        <v>0.71094907407407415</v>
      </c>
      <c r="F79455" s="44" t="str">
        <f t="shared" si="2483"/>
        <v>День</v>
      </c>
    </row>
    <row r="79456" spans="1:6" ht="15" x14ac:dyDescent="0.35">
      <c r="A79456">
        <v>241232</v>
      </c>
      <c r="B79456" s="2">
        <v>44380.711757281555</v>
      </c>
      <c r="C79456">
        <v>267362</v>
      </c>
      <c r="D79456">
        <v>230507</v>
      </c>
      <c r="E79456" s="43">
        <f t="shared" si="2482"/>
        <v>0.7117592592592592</v>
      </c>
      <c r="F79456" s="44" t="str">
        <f t="shared" si="2483"/>
        <v>День</v>
      </c>
    </row>
    <row r="79457" spans="1:6" ht="15" x14ac:dyDescent="0.35">
      <c r="A79457">
        <v>241235</v>
      </c>
      <c r="B79457" s="2">
        <v>44380.712161812298</v>
      </c>
      <c r="C79457">
        <v>313886</v>
      </c>
      <c r="D79457">
        <v>269158</v>
      </c>
      <c r="E79457" s="43">
        <f t="shared" si="2482"/>
        <v>0.71216435185185178</v>
      </c>
      <c r="F79457" s="44" t="str">
        <f t="shared" si="2483"/>
        <v>День</v>
      </c>
    </row>
    <row r="79458" spans="1:6" ht="15" x14ac:dyDescent="0.35">
      <c r="A79458">
        <v>241236</v>
      </c>
      <c r="B79458" s="2">
        <v>44380.712566343042</v>
      </c>
      <c r="C79458">
        <v>138234</v>
      </c>
      <c r="D79458">
        <v>158978</v>
      </c>
      <c r="E79458" s="43">
        <f t="shared" si="2482"/>
        <v>0.71256944444444448</v>
      </c>
      <c r="F79458" s="44" t="str">
        <f t="shared" si="2483"/>
        <v>День</v>
      </c>
    </row>
    <row r="79459" spans="1:6" ht="15" x14ac:dyDescent="0.35">
      <c r="A79459">
        <v>241241</v>
      </c>
      <c r="B79459" s="2">
        <v>44380.712970873785</v>
      </c>
      <c r="C79459">
        <v>280908</v>
      </c>
      <c r="D79459">
        <v>458081</v>
      </c>
      <c r="E79459" s="43">
        <f t="shared" si="2482"/>
        <v>0.71297453703703706</v>
      </c>
      <c r="F79459" s="44" t="str">
        <f t="shared" si="2483"/>
        <v>День</v>
      </c>
    </row>
    <row r="79460" spans="1:6" ht="15" x14ac:dyDescent="0.35">
      <c r="A79460">
        <v>241242</v>
      </c>
      <c r="B79460" s="2">
        <v>44380.712970873785</v>
      </c>
      <c r="C79460">
        <v>287896</v>
      </c>
      <c r="D79460">
        <v>351192</v>
      </c>
      <c r="E79460" s="43">
        <f t="shared" si="2482"/>
        <v>0.71297453703703706</v>
      </c>
      <c r="F79460" s="44" t="str">
        <f t="shared" si="2483"/>
        <v>День</v>
      </c>
    </row>
    <row r="79461" spans="1:6" ht="15" x14ac:dyDescent="0.35">
      <c r="A79461">
        <v>241243</v>
      </c>
      <c r="B79461" s="2">
        <v>44380.713375404528</v>
      </c>
      <c r="C79461">
        <v>30177</v>
      </c>
      <c r="D79461">
        <v>74742</v>
      </c>
      <c r="E79461" s="43">
        <f t="shared" si="2482"/>
        <v>0.71337962962962964</v>
      </c>
      <c r="F79461" s="44" t="str">
        <f t="shared" si="2483"/>
        <v>День</v>
      </c>
    </row>
    <row r="79462" spans="1:6" ht="15" x14ac:dyDescent="0.35">
      <c r="A79462">
        <v>241247</v>
      </c>
      <c r="B79462" s="2">
        <v>44380.714184466022</v>
      </c>
      <c r="C79462">
        <v>258428</v>
      </c>
      <c r="D79462">
        <v>304128</v>
      </c>
      <c r="E79462" s="43">
        <f t="shared" si="2482"/>
        <v>0.71418981481481481</v>
      </c>
      <c r="F79462" s="44" t="str">
        <f t="shared" si="2483"/>
        <v>День</v>
      </c>
    </row>
    <row r="79463" spans="1:6" ht="15" x14ac:dyDescent="0.35">
      <c r="A79463">
        <v>241251</v>
      </c>
      <c r="B79463" s="2">
        <v>44380.714184466022</v>
      </c>
      <c r="C79463">
        <v>302232</v>
      </c>
      <c r="D79463">
        <v>401945</v>
      </c>
      <c r="E79463" s="43">
        <f t="shared" si="2482"/>
        <v>0.71418981481481481</v>
      </c>
      <c r="F79463" s="44" t="str">
        <f t="shared" si="2483"/>
        <v>День</v>
      </c>
    </row>
    <row r="79464" spans="1:6" ht="15" x14ac:dyDescent="0.35">
      <c r="A79464">
        <v>241254</v>
      </c>
      <c r="B79464" s="2">
        <v>44380.715018158517</v>
      </c>
      <c r="C79464">
        <v>110070</v>
      </c>
      <c r="D79464">
        <v>451185</v>
      </c>
      <c r="E79464" s="43">
        <f t="shared" si="2482"/>
        <v>0.71502314814814805</v>
      </c>
      <c r="F79464" s="44" t="str">
        <f t="shared" si="2483"/>
        <v>День</v>
      </c>
    </row>
    <row r="79465" spans="1:6" ht="15" x14ac:dyDescent="0.35">
      <c r="A79465">
        <v>241257</v>
      </c>
      <c r="B79465" s="2">
        <v>44380.715802589002</v>
      </c>
      <c r="C79465">
        <v>180065</v>
      </c>
      <c r="D79465">
        <v>393606</v>
      </c>
      <c r="E79465" s="43">
        <f t="shared" si="2482"/>
        <v>0.71579861111111109</v>
      </c>
      <c r="F79465" s="44" t="str">
        <f t="shared" si="2483"/>
        <v>День</v>
      </c>
    </row>
    <row r="79466" spans="1:6" ht="15" x14ac:dyDescent="0.35">
      <c r="A79466">
        <v>241258</v>
      </c>
      <c r="B79466" s="2">
        <v>44380.715802589002</v>
      </c>
      <c r="C79466">
        <v>208866</v>
      </c>
      <c r="D79466">
        <v>442186</v>
      </c>
      <c r="E79466" s="43">
        <f t="shared" si="2482"/>
        <v>0.71579861111111109</v>
      </c>
      <c r="F79466" s="44" t="str">
        <f t="shared" si="2483"/>
        <v>День</v>
      </c>
    </row>
    <row r="79467" spans="1:6" ht="15" x14ac:dyDescent="0.35">
      <c r="A79467">
        <v>241261</v>
      </c>
      <c r="B79467" s="2">
        <v>44380.716207119738</v>
      </c>
      <c r="C79467">
        <v>40109</v>
      </c>
      <c r="D79467">
        <v>288529</v>
      </c>
      <c r="E79467" s="43">
        <f t="shared" si="2482"/>
        <v>0.71620370370370379</v>
      </c>
      <c r="F79467" s="44" t="str">
        <f t="shared" si="2483"/>
        <v>День</v>
      </c>
    </row>
    <row r="79468" spans="1:6" ht="15" x14ac:dyDescent="0.35">
      <c r="A79468">
        <v>241264</v>
      </c>
      <c r="B79468" s="2">
        <v>44380.716757713555</v>
      </c>
      <c r="C79468">
        <v>78542</v>
      </c>
      <c r="D79468">
        <v>411922</v>
      </c>
      <c r="E79468" s="43">
        <f t="shared" si="2482"/>
        <v>0.71675925925925921</v>
      </c>
      <c r="F79468" s="44" t="str">
        <f t="shared" si="2483"/>
        <v>День</v>
      </c>
    </row>
    <row r="79469" spans="1:6" ht="15" x14ac:dyDescent="0.35">
      <c r="A79469">
        <v>241267</v>
      </c>
      <c r="B79469" s="2">
        <v>44380.717420711975</v>
      </c>
      <c r="C79469">
        <v>142861</v>
      </c>
      <c r="D79469">
        <v>422089</v>
      </c>
      <c r="E79469" s="43">
        <f t="shared" si="2482"/>
        <v>0.71741898148148142</v>
      </c>
      <c r="F79469" s="44" t="str">
        <f t="shared" si="2483"/>
        <v>День</v>
      </c>
    </row>
    <row r="79470" spans="1:6" ht="15" x14ac:dyDescent="0.35">
      <c r="A79470">
        <v>241269</v>
      </c>
      <c r="B79470" s="2">
        <v>44380.717825242718</v>
      </c>
      <c r="C79470">
        <v>10747</v>
      </c>
      <c r="D79470">
        <v>153893</v>
      </c>
      <c r="E79470" s="43">
        <f t="shared" si="2482"/>
        <v>0.71782407407407411</v>
      </c>
      <c r="F79470" s="44" t="str">
        <f t="shared" si="2483"/>
        <v>День</v>
      </c>
    </row>
    <row r="79471" spans="1:6" ht="15" x14ac:dyDescent="0.35">
      <c r="A79471">
        <v>241271</v>
      </c>
      <c r="B79471" s="2">
        <v>44380.717825242718</v>
      </c>
      <c r="C79471">
        <v>158444</v>
      </c>
      <c r="D79471">
        <v>231678</v>
      </c>
      <c r="E79471" s="43">
        <f t="shared" si="2482"/>
        <v>0.71782407407407411</v>
      </c>
      <c r="F79471" s="44" t="str">
        <f t="shared" si="2483"/>
        <v>День</v>
      </c>
    </row>
    <row r="79472" spans="1:6" ht="15" x14ac:dyDescent="0.35">
      <c r="A79472">
        <v>241273</v>
      </c>
      <c r="B79472" s="2">
        <v>44380.717825242718</v>
      </c>
      <c r="C79472">
        <v>175622</v>
      </c>
      <c r="D79472">
        <v>200351</v>
      </c>
      <c r="E79472" s="43">
        <f t="shared" si="2482"/>
        <v>0.71782407407407411</v>
      </c>
      <c r="F79472" s="44" t="str">
        <f t="shared" si="2483"/>
        <v>День</v>
      </c>
    </row>
    <row r="79473" spans="1:6" ht="15" x14ac:dyDescent="0.35">
      <c r="A79473">
        <v>241278</v>
      </c>
      <c r="B79473" s="2">
        <v>44380.717825242718</v>
      </c>
      <c r="C79473">
        <v>261145</v>
      </c>
      <c r="D79473">
        <v>397390</v>
      </c>
      <c r="E79473" s="43">
        <f t="shared" si="2482"/>
        <v>0.71782407407407411</v>
      </c>
      <c r="F79473" s="44" t="str">
        <f t="shared" si="2483"/>
        <v>День</v>
      </c>
    </row>
    <row r="79474" spans="1:6" ht="15" x14ac:dyDescent="0.35">
      <c r="A79474">
        <v>241280</v>
      </c>
      <c r="B79474" s="2">
        <v>44380.718558305613</v>
      </c>
      <c r="C79474">
        <v>234887</v>
      </c>
      <c r="D79474">
        <v>198051</v>
      </c>
      <c r="E79474" s="43">
        <f t="shared" si="2482"/>
        <v>0.71855324074074067</v>
      </c>
      <c r="F79474" s="44" t="str">
        <f t="shared" si="2483"/>
        <v>День</v>
      </c>
    </row>
    <row r="79475" spans="1:6" ht="15" x14ac:dyDescent="0.35">
      <c r="A79475">
        <v>241281</v>
      </c>
      <c r="B79475" s="2">
        <v>44380.719038834955</v>
      </c>
      <c r="C79475">
        <v>244420</v>
      </c>
      <c r="D79475">
        <v>357547</v>
      </c>
      <c r="E79475" s="43">
        <f t="shared" si="2482"/>
        <v>0.71903935185185175</v>
      </c>
      <c r="F79475" s="44" t="str">
        <f t="shared" si="2483"/>
        <v>День</v>
      </c>
    </row>
    <row r="79476" spans="1:6" ht="15" x14ac:dyDescent="0.35">
      <c r="A79476">
        <v>241286</v>
      </c>
      <c r="B79476" s="2">
        <v>44380.719443365691</v>
      </c>
      <c r="C79476">
        <v>292913</v>
      </c>
      <c r="D79476">
        <v>202680</v>
      </c>
      <c r="E79476" s="43">
        <f t="shared" si="2482"/>
        <v>0.71944444444444444</v>
      </c>
      <c r="F79476" s="44" t="str">
        <f t="shared" si="2483"/>
        <v>День</v>
      </c>
    </row>
    <row r="79477" spans="1:6" ht="15" x14ac:dyDescent="0.35">
      <c r="A79477">
        <v>241290</v>
      </c>
      <c r="B79477" s="2">
        <v>44380.719847896442</v>
      </c>
      <c r="C79477">
        <v>332061</v>
      </c>
      <c r="D79477">
        <v>411922</v>
      </c>
      <c r="E79477" s="43">
        <f t="shared" si="2482"/>
        <v>0.71984953703703702</v>
      </c>
      <c r="F79477" s="44" t="str">
        <f t="shared" si="2483"/>
        <v>День</v>
      </c>
    </row>
    <row r="79478" spans="1:6" ht="15" x14ac:dyDescent="0.35">
      <c r="A79478">
        <v>241293</v>
      </c>
      <c r="B79478" s="2">
        <v>44380.720656957928</v>
      </c>
      <c r="C79478">
        <v>215710</v>
      </c>
      <c r="D79478">
        <v>294433</v>
      </c>
      <c r="E79478" s="43">
        <f t="shared" si="2482"/>
        <v>0.7206597222222223</v>
      </c>
      <c r="F79478" s="44" t="str">
        <f t="shared" si="2483"/>
        <v>День</v>
      </c>
    </row>
    <row r="79479" spans="1:6" ht="15" x14ac:dyDescent="0.35">
      <c r="A79479">
        <v>241298</v>
      </c>
      <c r="B79479" s="2">
        <v>44380.721061488672</v>
      </c>
      <c r="C79479">
        <v>103918</v>
      </c>
      <c r="D79479">
        <v>182191</v>
      </c>
      <c r="E79479" s="43">
        <f t="shared" si="2482"/>
        <v>0.72106481481481488</v>
      </c>
      <c r="F79479" s="44" t="str">
        <f t="shared" si="2483"/>
        <v>День</v>
      </c>
    </row>
    <row r="79480" spans="1:6" ht="15" x14ac:dyDescent="0.35">
      <c r="A79480">
        <v>241300</v>
      </c>
      <c r="B79480" s="2">
        <v>44380.721061488672</v>
      </c>
      <c r="C79480">
        <v>128167</v>
      </c>
      <c r="D79480">
        <v>277361</v>
      </c>
      <c r="E79480" s="43">
        <f t="shared" si="2482"/>
        <v>0.72106481481481488</v>
      </c>
      <c r="F79480" s="44" t="str">
        <f t="shared" si="2483"/>
        <v>День</v>
      </c>
    </row>
    <row r="79481" spans="1:6" ht="15" x14ac:dyDescent="0.35">
      <c r="A79481">
        <v>241304</v>
      </c>
      <c r="B79481" s="2">
        <v>44380.721870550158</v>
      </c>
      <c r="C79481">
        <v>303518</v>
      </c>
      <c r="D79481">
        <v>351192</v>
      </c>
      <c r="E79481" s="43">
        <f t="shared" si="2482"/>
        <v>0.72187499999999993</v>
      </c>
      <c r="F79481" s="44" t="str">
        <f t="shared" si="2483"/>
        <v>День</v>
      </c>
    </row>
    <row r="79482" spans="1:6" ht="15" x14ac:dyDescent="0.35">
      <c r="A79482">
        <v>241308</v>
      </c>
      <c r="B79482" s="2">
        <v>44380.722275080909</v>
      </c>
      <c r="C79482">
        <v>315725</v>
      </c>
      <c r="D79482">
        <v>227775</v>
      </c>
      <c r="E79482" s="43">
        <f t="shared" si="2482"/>
        <v>0.72228009259259263</v>
      </c>
      <c r="F79482" s="44" t="str">
        <f t="shared" si="2483"/>
        <v>День</v>
      </c>
    </row>
    <row r="79483" spans="1:6" ht="15" x14ac:dyDescent="0.35">
      <c r="A79483">
        <v>241309</v>
      </c>
      <c r="B79483" s="2">
        <v>44380.723893203889</v>
      </c>
      <c r="C79483">
        <v>25838</v>
      </c>
      <c r="D79483">
        <v>262099</v>
      </c>
      <c r="E79483" s="43">
        <f t="shared" si="2482"/>
        <v>0.72388888888888892</v>
      </c>
      <c r="F79483" s="44" t="str">
        <f t="shared" si="2483"/>
        <v>День</v>
      </c>
    </row>
    <row r="79484" spans="1:6" ht="15" x14ac:dyDescent="0.35">
      <c r="A79484">
        <v>241313</v>
      </c>
      <c r="B79484" s="2">
        <v>44380.723893203889</v>
      </c>
      <c r="C79484">
        <v>199825</v>
      </c>
      <c r="D79484">
        <v>153893</v>
      </c>
      <c r="E79484" s="43">
        <f t="shared" si="2482"/>
        <v>0.72388888888888892</v>
      </c>
      <c r="F79484" s="44" t="str">
        <f t="shared" si="2483"/>
        <v>День</v>
      </c>
    </row>
    <row r="79485" spans="1:6" ht="15" x14ac:dyDescent="0.35">
      <c r="A79485">
        <v>241314</v>
      </c>
      <c r="B79485" s="2">
        <v>44380.723893203889</v>
      </c>
      <c r="C79485">
        <v>321867</v>
      </c>
      <c r="D79485">
        <v>230347</v>
      </c>
      <c r="E79485" s="43">
        <f t="shared" si="2482"/>
        <v>0.72388888888888892</v>
      </c>
      <c r="F79485" s="44" t="str">
        <f t="shared" si="2483"/>
        <v>День</v>
      </c>
    </row>
    <row r="79486" spans="1:6" ht="15" x14ac:dyDescent="0.35">
      <c r="A79486">
        <v>241315</v>
      </c>
      <c r="B79486" s="2">
        <v>44380.724297734625</v>
      </c>
      <c r="C79486">
        <v>124831</v>
      </c>
      <c r="D79486">
        <v>191893</v>
      </c>
      <c r="E79486" s="43">
        <f t="shared" si="2482"/>
        <v>0.72429398148148139</v>
      </c>
      <c r="F79486" s="44" t="str">
        <f t="shared" si="2483"/>
        <v>День</v>
      </c>
    </row>
    <row r="79487" spans="1:6" ht="15" x14ac:dyDescent="0.35">
      <c r="A79487">
        <v>241316</v>
      </c>
      <c r="B79487" s="2">
        <v>44380.725106796119</v>
      </c>
      <c r="C79487">
        <v>37848</v>
      </c>
      <c r="D79487">
        <v>230507</v>
      </c>
      <c r="E79487" s="43">
        <f t="shared" si="2482"/>
        <v>0.72510416666666666</v>
      </c>
      <c r="F79487" s="44" t="str">
        <f t="shared" si="2483"/>
        <v>День</v>
      </c>
    </row>
    <row r="79488" spans="1:6" ht="15" x14ac:dyDescent="0.35">
      <c r="A79488">
        <v>241319</v>
      </c>
      <c r="B79488" s="2">
        <v>44380.725511326862</v>
      </c>
      <c r="C79488">
        <v>265783</v>
      </c>
      <c r="D79488">
        <v>396860</v>
      </c>
      <c r="E79488" s="43">
        <f t="shared" si="2482"/>
        <v>0.72550925925925924</v>
      </c>
      <c r="F79488" s="44" t="str">
        <f t="shared" si="2483"/>
        <v>День</v>
      </c>
    </row>
    <row r="79489" spans="1:6" ht="15" x14ac:dyDescent="0.35">
      <c r="A79489">
        <v>241323</v>
      </c>
      <c r="B79489" s="2">
        <v>44380.726320388349</v>
      </c>
      <c r="C79489">
        <v>88639</v>
      </c>
      <c r="D79489">
        <v>432277</v>
      </c>
      <c r="E79489" s="43">
        <f t="shared" si="2482"/>
        <v>0.72631944444444441</v>
      </c>
      <c r="F79489" s="44" t="str">
        <f t="shared" si="2483"/>
        <v>День</v>
      </c>
    </row>
    <row r="79490" spans="1:6" ht="15" x14ac:dyDescent="0.35">
      <c r="A79490">
        <v>241327</v>
      </c>
      <c r="B79490" s="2">
        <v>44380.726320388349</v>
      </c>
      <c r="C79490">
        <v>334163</v>
      </c>
      <c r="D79490">
        <v>436459</v>
      </c>
      <c r="E79490" s="43">
        <f t="shared" si="2482"/>
        <v>0.72631944444444441</v>
      </c>
      <c r="F79490" s="44" t="str">
        <f t="shared" si="2483"/>
        <v>День</v>
      </c>
    </row>
    <row r="79491" spans="1:6" ht="15" x14ac:dyDescent="0.35">
      <c r="A79491">
        <v>241329</v>
      </c>
      <c r="B79491" s="2">
        <v>44380.727129449842</v>
      </c>
      <c r="C79491">
        <v>48852</v>
      </c>
      <c r="D79491">
        <v>189554</v>
      </c>
      <c r="E79491" s="43">
        <f t="shared" ref="E79491:E79554" si="2484">TIME(HOUR(B79491),MINUTE(B79491),SECOND(B79491))</f>
        <v>0.72712962962962957</v>
      </c>
      <c r="F79491" s="44" t="str">
        <f t="shared" ref="F79491:F79554" si="2485">IF(E79491&gt;=TIME(6,0,0),IF(E79491&lt;TIME(12,0,0),"Утро",IF(E79491&lt;TIME(18,0,0),"День",IF((E79491)&lt;TIME(23,0,0),"Вечер","Ночь"))),"Ночь")</f>
        <v>День</v>
      </c>
    </row>
    <row r="79492" spans="1:6" ht="15" x14ac:dyDescent="0.35">
      <c r="A79492">
        <v>241333</v>
      </c>
      <c r="B79492" s="2">
        <v>44380.728343042072</v>
      </c>
      <c r="C79492">
        <v>121261</v>
      </c>
      <c r="D79492">
        <v>370651</v>
      </c>
      <c r="E79492" s="43">
        <f t="shared" si="2484"/>
        <v>0.72834490740740743</v>
      </c>
      <c r="F79492" s="44" t="str">
        <f t="shared" si="2485"/>
        <v>День</v>
      </c>
    </row>
    <row r="79493" spans="1:6" ht="15" x14ac:dyDescent="0.35">
      <c r="A79493">
        <v>241334</v>
      </c>
      <c r="B79493" s="2">
        <v>44380.728747572815</v>
      </c>
      <c r="C79493">
        <v>264160</v>
      </c>
      <c r="D79493">
        <v>455840</v>
      </c>
      <c r="E79493" s="43">
        <f t="shared" si="2484"/>
        <v>0.7287499999999999</v>
      </c>
      <c r="F79493" s="44" t="str">
        <f t="shared" si="2485"/>
        <v>День</v>
      </c>
    </row>
    <row r="79494" spans="1:6" ht="15" x14ac:dyDescent="0.35">
      <c r="A79494">
        <v>241337</v>
      </c>
      <c r="B79494" s="2">
        <v>44380.728934598832</v>
      </c>
      <c r="C79494">
        <v>62989</v>
      </c>
      <c r="D79494">
        <v>304722</v>
      </c>
      <c r="E79494" s="43">
        <f t="shared" si="2484"/>
        <v>0.72893518518518519</v>
      </c>
      <c r="F79494" s="44" t="str">
        <f t="shared" si="2485"/>
        <v>День</v>
      </c>
    </row>
    <row r="79495" spans="1:6" ht="15" x14ac:dyDescent="0.35">
      <c r="A79495">
        <v>241341</v>
      </c>
      <c r="B79495" s="2">
        <v>44380.729152103559</v>
      </c>
      <c r="C79495">
        <v>169880</v>
      </c>
      <c r="D79495">
        <v>115825</v>
      </c>
      <c r="E79495" s="43">
        <f t="shared" si="2484"/>
        <v>0.72915509259259259</v>
      </c>
      <c r="F79495" s="44" t="str">
        <f t="shared" si="2485"/>
        <v>День</v>
      </c>
    </row>
    <row r="79496" spans="1:6" ht="15" x14ac:dyDescent="0.35">
      <c r="A79496">
        <v>241345</v>
      </c>
      <c r="B79496" s="2">
        <v>44380.729152103559</v>
      </c>
      <c r="C79496">
        <v>204483</v>
      </c>
      <c r="D79496">
        <v>411922</v>
      </c>
      <c r="E79496" s="43">
        <f t="shared" si="2484"/>
        <v>0.72915509259259259</v>
      </c>
      <c r="F79496" s="44" t="str">
        <f t="shared" si="2485"/>
        <v>День</v>
      </c>
    </row>
    <row r="79497" spans="1:6" ht="15" x14ac:dyDescent="0.35">
      <c r="A79497">
        <v>241346</v>
      </c>
      <c r="B79497" s="2">
        <v>44380.729850154115</v>
      </c>
      <c r="C79497">
        <v>335436</v>
      </c>
      <c r="D79497">
        <v>474508</v>
      </c>
      <c r="E79497" s="43">
        <f t="shared" si="2484"/>
        <v>0.72984953703703714</v>
      </c>
      <c r="F79497" s="44" t="str">
        <f t="shared" si="2485"/>
        <v>День</v>
      </c>
    </row>
    <row r="79498" spans="1:6" ht="15" x14ac:dyDescent="0.35">
      <c r="A79498">
        <v>241349</v>
      </c>
      <c r="B79498" s="2">
        <v>44380.729961165045</v>
      </c>
      <c r="C79498">
        <v>285605</v>
      </c>
      <c r="D79498">
        <v>273920</v>
      </c>
      <c r="E79498" s="43">
        <f t="shared" si="2484"/>
        <v>0.72996527777777775</v>
      </c>
      <c r="F79498" s="44" t="str">
        <f t="shared" si="2485"/>
        <v>День</v>
      </c>
    </row>
    <row r="79499" spans="1:6" ht="15" x14ac:dyDescent="0.35">
      <c r="A79499">
        <v>241354</v>
      </c>
      <c r="B79499" s="2">
        <v>44380.730002746663</v>
      </c>
      <c r="C79499">
        <v>153517</v>
      </c>
      <c r="D79499">
        <v>60514</v>
      </c>
      <c r="E79499" s="43">
        <f t="shared" si="2484"/>
        <v>0.73</v>
      </c>
      <c r="F79499" s="44" t="str">
        <f t="shared" si="2485"/>
        <v>День</v>
      </c>
    </row>
    <row r="79500" spans="1:6" ht="15" x14ac:dyDescent="0.35">
      <c r="A79500">
        <v>241355</v>
      </c>
      <c r="B79500" s="2">
        <v>44380.730033265172</v>
      </c>
      <c r="C79500">
        <v>301875</v>
      </c>
      <c r="D79500">
        <v>436459</v>
      </c>
      <c r="E79500" s="43">
        <f t="shared" si="2484"/>
        <v>0.73003472222222221</v>
      </c>
      <c r="F79500" s="44" t="str">
        <f t="shared" si="2485"/>
        <v>День</v>
      </c>
    </row>
    <row r="79501" spans="1:6" ht="15" x14ac:dyDescent="0.35">
      <c r="A79501">
        <v>241357</v>
      </c>
      <c r="B79501" s="2">
        <v>44380.730365695796</v>
      </c>
      <c r="C79501">
        <v>199637</v>
      </c>
      <c r="D79501">
        <v>411922</v>
      </c>
      <c r="E79501" s="43">
        <f t="shared" si="2484"/>
        <v>0.73037037037037045</v>
      </c>
      <c r="F79501" s="44" t="str">
        <f t="shared" si="2485"/>
        <v>День</v>
      </c>
    </row>
    <row r="79502" spans="1:6" ht="15" x14ac:dyDescent="0.35">
      <c r="A79502">
        <v>241362</v>
      </c>
      <c r="B79502" s="2">
        <v>44380.731579288025</v>
      </c>
      <c r="C79502">
        <v>144273</v>
      </c>
      <c r="D79502">
        <v>411922</v>
      </c>
      <c r="E79502" s="43">
        <f t="shared" si="2484"/>
        <v>0.73157407407407404</v>
      </c>
      <c r="F79502" s="44" t="str">
        <f t="shared" si="2485"/>
        <v>День</v>
      </c>
    </row>
    <row r="79503" spans="1:6" ht="15" x14ac:dyDescent="0.35">
      <c r="A79503">
        <v>241366</v>
      </c>
      <c r="B79503" s="2">
        <v>44380.731983818776</v>
      </c>
      <c r="C79503">
        <v>76128</v>
      </c>
      <c r="D79503">
        <v>330753</v>
      </c>
      <c r="E79503" s="43">
        <f t="shared" si="2484"/>
        <v>0.73197916666666663</v>
      </c>
      <c r="F79503" s="44" t="str">
        <f t="shared" si="2485"/>
        <v>День</v>
      </c>
    </row>
    <row r="79504" spans="1:6" ht="15" x14ac:dyDescent="0.35">
      <c r="A79504">
        <v>241369</v>
      </c>
      <c r="B79504" s="2">
        <v>44380.731983818776</v>
      </c>
      <c r="C79504">
        <v>159404</v>
      </c>
      <c r="D79504">
        <v>394819</v>
      </c>
      <c r="E79504" s="43">
        <f t="shared" si="2484"/>
        <v>0.73197916666666663</v>
      </c>
      <c r="F79504" s="44" t="str">
        <f t="shared" si="2485"/>
        <v>День</v>
      </c>
    </row>
    <row r="79505" spans="1:6" ht="15" x14ac:dyDescent="0.35">
      <c r="A79505">
        <v>241370</v>
      </c>
      <c r="B79505" s="2">
        <v>44380.732792880262</v>
      </c>
      <c r="C79505">
        <v>152672</v>
      </c>
      <c r="D79505">
        <v>411922</v>
      </c>
      <c r="E79505" s="43">
        <f t="shared" si="2484"/>
        <v>0.7327893518518519</v>
      </c>
      <c r="F79505" s="44" t="str">
        <f t="shared" si="2485"/>
        <v>День</v>
      </c>
    </row>
    <row r="79506" spans="1:6" ht="15" x14ac:dyDescent="0.35">
      <c r="A79506">
        <v>241375</v>
      </c>
      <c r="B79506" s="2">
        <v>44380.732792880262</v>
      </c>
      <c r="C79506">
        <v>222793</v>
      </c>
      <c r="D79506">
        <v>341081</v>
      </c>
      <c r="E79506" s="43">
        <f t="shared" si="2484"/>
        <v>0.7327893518518519</v>
      </c>
      <c r="F79506" s="44" t="str">
        <f t="shared" si="2485"/>
        <v>День</v>
      </c>
    </row>
    <row r="79507" spans="1:6" ht="15" x14ac:dyDescent="0.35">
      <c r="A79507">
        <v>241377</v>
      </c>
      <c r="B79507" s="2">
        <v>44380.732792880262</v>
      </c>
      <c r="C79507">
        <v>317392</v>
      </c>
      <c r="D79507">
        <v>459455</v>
      </c>
      <c r="E79507" s="43">
        <f t="shared" si="2484"/>
        <v>0.7327893518518519</v>
      </c>
      <c r="F79507" s="44" t="str">
        <f t="shared" si="2485"/>
        <v>День</v>
      </c>
    </row>
    <row r="79508" spans="1:6" ht="15" x14ac:dyDescent="0.35">
      <c r="A79508">
        <v>241379</v>
      </c>
      <c r="B79508" s="2">
        <v>44380.732792880262</v>
      </c>
      <c r="C79508">
        <v>318444</v>
      </c>
      <c r="D79508">
        <v>105200</v>
      </c>
      <c r="E79508" s="43">
        <f t="shared" si="2484"/>
        <v>0.7327893518518519</v>
      </c>
      <c r="F79508" s="44" t="str">
        <f t="shared" si="2485"/>
        <v>День</v>
      </c>
    </row>
    <row r="79509" spans="1:6" ht="15" x14ac:dyDescent="0.35">
      <c r="A79509">
        <v>241383</v>
      </c>
      <c r="B79509" s="2">
        <v>44380.733601941742</v>
      </c>
      <c r="C79509">
        <v>268373</v>
      </c>
      <c r="D79509">
        <v>111153</v>
      </c>
      <c r="E79509" s="43">
        <f t="shared" si="2484"/>
        <v>0.73359953703703706</v>
      </c>
      <c r="F79509" s="44" t="str">
        <f t="shared" si="2485"/>
        <v>День</v>
      </c>
    </row>
    <row r="79510" spans="1:6" ht="15" x14ac:dyDescent="0.35">
      <c r="A79510">
        <v>241385</v>
      </c>
      <c r="B79510" s="2">
        <v>44380.733601941749</v>
      </c>
      <c r="C79510">
        <v>6131</v>
      </c>
      <c r="D79510">
        <v>470762</v>
      </c>
      <c r="E79510" s="43">
        <f t="shared" si="2484"/>
        <v>0.73359953703703706</v>
      </c>
      <c r="F79510" s="44" t="str">
        <f t="shared" si="2485"/>
        <v>День</v>
      </c>
    </row>
    <row r="79511" spans="1:6" ht="15" x14ac:dyDescent="0.35">
      <c r="A79511">
        <v>241387</v>
      </c>
      <c r="B79511" s="2">
        <v>44380.733601941749</v>
      </c>
      <c r="C79511">
        <v>165939</v>
      </c>
      <c r="D79511">
        <v>204610</v>
      </c>
      <c r="E79511" s="43">
        <f t="shared" si="2484"/>
        <v>0.73359953703703706</v>
      </c>
      <c r="F79511" s="44" t="str">
        <f t="shared" si="2485"/>
        <v>День</v>
      </c>
    </row>
    <row r="79512" spans="1:6" ht="15" x14ac:dyDescent="0.35">
      <c r="A79512">
        <v>241389</v>
      </c>
      <c r="B79512" s="2">
        <v>44380.733601941749</v>
      </c>
      <c r="C79512">
        <v>227823</v>
      </c>
      <c r="D79512">
        <v>194335</v>
      </c>
      <c r="E79512" s="43">
        <f t="shared" si="2484"/>
        <v>0.73359953703703706</v>
      </c>
      <c r="F79512" s="44" t="str">
        <f t="shared" si="2485"/>
        <v>День</v>
      </c>
    </row>
    <row r="79513" spans="1:6" ht="15" x14ac:dyDescent="0.35">
      <c r="A79513">
        <v>241391</v>
      </c>
      <c r="B79513" s="2">
        <v>44380.734214300974</v>
      </c>
      <c r="C79513">
        <v>17470</v>
      </c>
      <c r="D79513">
        <v>250679</v>
      </c>
      <c r="E79513" s="43">
        <f t="shared" si="2484"/>
        <v>0.73421296296296301</v>
      </c>
      <c r="F79513" s="44" t="str">
        <f t="shared" si="2485"/>
        <v>День</v>
      </c>
    </row>
    <row r="79514" spans="1:6" ht="15" x14ac:dyDescent="0.35">
      <c r="A79514">
        <v>241395</v>
      </c>
      <c r="B79514" s="2">
        <v>44380.734336375011</v>
      </c>
      <c r="C79514">
        <v>216352</v>
      </c>
      <c r="D79514">
        <v>258219</v>
      </c>
      <c r="E79514" s="43">
        <f t="shared" si="2484"/>
        <v>0.73434027777777777</v>
      </c>
      <c r="F79514" s="44" t="str">
        <f t="shared" si="2485"/>
        <v>День</v>
      </c>
    </row>
    <row r="79515" spans="1:6" ht="15" x14ac:dyDescent="0.35">
      <c r="A79515">
        <v>241400</v>
      </c>
      <c r="B79515" s="2">
        <v>44380.734411003235</v>
      </c>
      <c r="C79515">
        <v>263468</v>
      </c>
      <c r="D79515">
        <v>158978</v>
      </c>
      <c r="E79515" s="43">
        <f t="shared" si="2484"/>
        <v>0.73440972222222223</v>
      </c>
      <c r="F79515" s="44" t="str">
        <f t="shared" si="2485"/>
        <v>День</v>
      </c>
    </row>
    <row r="79516" spans="1:6" ht="15" x14ac:dyDescent="0.35">
      <c r="A79516">
        <v>241404</v>
      </c>
      <c r="B79516" s="2">
        <v>44380.734411003235</v>
      </c>
      <c r="C79516">
        <v>292603</v>
      </c>
      <c r="D79516">
        <v>194335</v>
      </c>
      <c r="E79516" s="43">
        <f t="shared" si="2484"/>
        <v>0.73440972222222223</v>
      </c>
      <c r="F79516" s="44" t="str">
        <f t="shared" si="2485"/>
        <v>День</v>
      </c>
    </row>
    <row r="79517" spans="1:6" ht="15" x14ac:dyDescent="0.35">
      <c r="A79517">
        <v>241407</v>
      </c>
      <c r="B79517" s="2">
        <v>44380.734411003235</v>
      </c>
      <c r="C79517">
        <v>299953</v>
      </c>
      <c r="D79517">
        <v>129210</v>
      </c>
      <c r="E79517" s="43">
        <f t="shared" si="2484"/>
        <v>0.73440972222222223</v>
      </c>
      <c r="F79517" s="44" t="str">
        <f t="shared" si="2485"/>
        <v>День</v>
      </c>
    </row>
    <row r="79518" spans="1:6" ht="15" x14ac:dyDescent="0.35">
      <c r="A79518">
        <v>241409</v>
      </c>
      <c r="B79518" s="2">
        <v>44380.734815533986</v>
      </c>
      <c r="C79518">
        <v>131472</v>
      </c>
      <c r="D79518">
        <v>345179</v>
      </c>
      <c r="E79518" s="43">
        <f t="shared" si="2484"/>
        <v>0.73481481481481481</v>
      </c>
      <c r="F79518" s="44" t="str">
        <f t="shared" si="2485"/>
        <v>День</v>
      </c>
    </row>
    <row r="79519" spans="1:6" ht="15" x14ac:dyDescent="0.35">
      <c r="A79519">
        <v>241414</v>
      </c>
      <c r="B79519" s="2">
        <v>44380.735220064729</v>
      </c>
      <c r="C79519">
        <v>204445</v>
      </c>
      <c r="D79519">
        <v>88863</v>
      </c>
      <c r="E79519" s="43">
        <f t="shared" si="2484"/>
        <v>0.73521990740740739</v>
      </c>
      <c r="F79519" s="44" t="str">
        <f t="shared" si="2485"/>
        <v>День</v>
      </c>
    </row>
    <row r="79520" spans="1:6" ht="15" x14ac:dyDescent="0.35">
      <c r="A79520">
        <v>241418</v>
      </c>
      <c r="B79520" s="2">
        <v>44380.735624595465</v>
      </c>
      <c r="C79520">
        <v>32010</v>
      </c>
      <c r="D79520">
        <v>298909</v>
      </c>
      <c r="E79520" s="43">
        <f t="shared" si="2484"/>
        <v>0.73562500000000008</v>
      </c>
      <c r="F79520" s="44" t="str">
        <f t="shared" si="2485"/>
        <v>День</v>
      </c>
    </row>
    <row r="79521" spans="1:6" ht="15" x14ac:dyDescent="0.35">
      <c r="A79521">
        <v>241423</v>
      </c>
      <c r="B79521" s="2">
        <v>44380.735624595465</v>
      </c>
      <c r="C79521">
        <v>130276</v>
      </c>
      <c r="D79521">
        <v>21760</v>
      </c>
      <c r="E79521" s="43">
        <f t="shared" si="2484"/>
        <v>0.73562500000000008</v>
      </c>
      <c r="F79521" s="44" t="str">
        <f t="shared" si="2485"/>
        <v>День</v>
      </c>
    </row>
    <row r="79522" spans="1:6" ht="15" x14ac:dyDescent="0.35">
      <c r="A79522">
        <v>241424</v>
      </c>
      <c r="B79522" s="2">
        <v>44380.735984374522</v>
      </c>
      <c r="C79522">
        <v>186840</v>
      </c>
      <c r="D79522">
        <v>5045</v>
      </c>
      <c r="E79522" s="43">
        <f t="shared" si="2484"/>
        <v>0.7359837962962964</v>
      </c>
      <c r="F79522" s="44" t="str">
        <f t="shared" si="2485"/>
        <v>День</v>
      </c>
    </row>
    <row r="79523" spans="1:6" ht="15" x14ac:dyDescent="0.35">
      <c r="A79523">
        <v>241428</v>
      </c>
      <c r="B79523" s="2">
        <v>44380.736433656959</v>
      </c>
      <c r="C79523">
        <v>283811</v>
      </c>
      <c r="D79523">
        <v>192331</v>
      </c>
      <c r="E79523" s="43">
        <f t="shared" si="2484"/>
        <v>0.73643518518518514</v>
      </c>
      <c r="F79523" s="44" t="str">
        <f t="shared" si="2485"/>
        <v>День</v>
      </c>
    </row>
    <row r="79524" spans="1:6" ht="15" x14ac:dyDescent="0.35">
      <c r="A79524">
        <v>241429</v>
      </c>
      <c r="B79524" s="2">
        <v>44380.736433656959</v>
      </c>
      <c r="C79524">
        <v>288864</v>
      </c>
      <c r="D79524">
        <v>176818</v>
      </c>
      <c r="E79524" s="43">
        <f t="shared" si="2484"/>
        <v>0.73643518518518514</v>
      </c>
      <c r="F79524" s="44" t="str">
        <f t="shared" si="2485"/>
        <v>День</v>
      </c>
    </row>
    <row r="79525" spans="1:6" ht="15" x14ac:dyDescent="0.35">
      <c r="A79525">
        <v>241432</v>
      </c>
      <c r="B79525" s="2">
        <v>44380.736899929805</v>
      </c>
      <c r="C79525">
        <v>247747</v>
      </c>
      <c r="D79525">
        <v>394819</v>
      </c>
      <c r="E79525" s="43">
        <f t="shared" si="2484"/>
        <v>0.73689814814814814</v>
      </c>
      <c r="F79525" s="44" t="str">
        <f t="shared" si="2485"/>
        <v>День</v>
      </c>
    </row>
    <row r="79526" spans="1:6" ht="15" x14ac:dyDescent="0.35">
      <c r="A79526">
        <v>241436</v>
      </c>
      <c r="B79526" s="2">
        <v>44380.737000000001</v>
      </c>
      <c r="C79526">
        <v>89842</v>
      </c>
      <c r="D79526">
        <v>37644</v>
      </c>
      <c r="E79526" s="43">
        <f t="shared" si="2484"/>
        <v>0.73700231481481471</v>
      </c>
      <c r="F79526" s="44" t="str">
        <f t="shared" si="2485"/>
        <v>День</v>
      </c>
    </row>
    <row r="79527" spans="1:6" ht="15" x14ac:dyDescent="0.35">
      <c r="A79527">
        <v>241440</v>
      </c>
      <c r="B79527" s="2">
        <v>44380.737242718445</v>
      </c>
      <c r="C79527">
        <v>322983</v>
      </c>
      <c r="D79527">
        <v>359166</v>
      </c>
      <c r="E79527" s="43">
        <f t="shared" si="2484"/>
        <v>0.73724537037037041</v>
      </c>
      <c r="F79527" s="44" t="str">
        <f t="shared" si="2485"/>
        <v>День</v>
      </c>
    </row>
    <row r="79528" spans="1:6" ht="15" x14ac:dyDescent="0.35">
      <c r="A79528">
        <v>241443</v>
      </c>
      <c r="B79528" s="2">
        <v>44380.737815485089</v>
      </c>
      <c r="C79528">
        <v>234415</v>
      </c>
      <c r="D79528">
        <v>411922</v>
      </c>
      <c r="E79528" s="43">
        <f t="shared" si="2484"/>
        <v>0.73781249999999998</v>
      </c>
      <c r="F79528" s="44" t="str">
        <f t="shared" si="2485"/>
        <v>День</v>
      </c>
    </row>
    <row r="79529" spans="1:6" ht="15" x14ac:dyDescent="0.35">
      <c r="A79529">
        <v>241444</v>
      </c>
      <c r="B79529" s="2">
        <v>44380.738090151674</v>
      </c>
      <c r="C79529">
        <v>214744</v>
      </c>
      <c r="D79529">
        <v>470762</v>
      </c>
      <c r="E79529" s="43">
        <f t="shared" si="2484"/>
        <v>0.7380902777777778</v>
      </c>
      <c r="F79529" s="44" t="str">
        <f t="shared" si="2485"/>
        <v>День</v>
      </c>
    </row>
    <row r="79530" spans="1:6" ht="15" x14ac:dyDescent="0.35">
      <c r="A79530">
        <v>241445</v>
      </c>
      <c r="B79530" s="2">
        <v>44380.738860841419</v>
      </c>
      <c r="C79530">
        <v>318695</v>
      </c>
      <c r="D79530">
        <v>242428</v>
      </c>
      <c r="E79530" s="43">
        <f t="shared" si="2484"/>
        <v>0.73886574074074074</v>
      </c>
      <c r="F79530" s="44" t="str">
        <f t="shared" si="2485"/>
        <v>День</v>
      </c>
    </row>
    <row r="79531" spans="1:6" ht="15" x14ac:dyDescent="0.35">
      <c r="A79531">
        <v>241449</v>
      </c>
      <c r="B79531" s="2">
        <v>44380.739265372169</v>
      </c>
      <c r="C79531">
        <v>330108</v>
      </c>
      <c r="D79531">
        <v>371415</v>
      </c>
      <c r="E79531" s="43">
        <f t="shared" si="2484"/>
        <v>0.73927083333333332</v>
      </c>
      <c r="F79531" s="44" t="str">
        <f t="shared" si="2485"/>
        <v>День</v>
      </c>
    </row>
    <row r="79532" spans="1:6" ht="15" x14ac:dyDescent="0.35">
      <c r="A79532">
        <v>241453</v>
      </c>
      <c r="B79532" s="2">
        <v>44380.740256965852</v>
      </c>
      <c r="C79532">
        <v>108640</v>
      </c>
      <c r="D79532">
        <v>154256</v>
      </c>
      <c r="E79532" s="43">
        <f t="shared" si="2484"/>
        <v>0.74025462962962962</v>
      </c>
      <c r="F79532" s="44" t="str">
        <f t="shared" si="2485"/>
        <v>День</v>
      </c>
    </row>
    <row r="79533" spans="1:6" ht="15" x14ac:dyDescent="0.35">
      <c r="A79533">
        <v>241455</v>
      </c>
      <c r="B79533" s="2">
        <v>44380.740333333335</v>
      </c>
      <c r="C79533">
        <v>192442</v>
      </c>
      <c r="D79533">
        <v>169563</v>
      </c>
      <c r="E79533" s="43">
        <f t="shared" si="2484"/>
        <v>0.74033564814814812</v>
      </c>
      <c r="F79533" s="44" t="str">
        <f t="shared" si="2485"/>
        <v>День</v>
      </c>
    </row>
    <row r="79534" spans="1:6" ht="15" x14ac:dyDescent="0.35">
      <c r="A79534">
        <v>241460</v>
      </c>
      <c r="B79534" s="2">
        <v>44380.740478964399</v>
      </c>
      <c r="C79534">
        <v>184047</v>
      </c>
      <c r="D79534">
        <v>297015</v>
      </c>
      <c r="E79534" s="43">
        <f t="shared" si="2484"/>
        <v>0.74047453703703703</v>
      </c>
      <c r="F79534" s="44" t="str">
        <f t="shared" si="2485"/>
        <v>День</v>
      </c>
    </row>
    <row r="79535" spans="1:6" ht="15" x14ac:dyDescent="0.35">
      <c r="A79535">
        <v>241462</v>
      </c>
      <c r="B79535" s="2">
        <v>44380.741630298777</v>
      </c>
      <c r="C79535">
        <v>265298</v>
      </c>
      <c r="D79535">
        <v>96278</v>
      </c>
      <c r="E79535" s="43">
        <f t="shared" si="2484"/>
        <v>0.74163194444444447</v>
      </c>
      <c r="F79535" s="44" t="str">
        <f t="shared" si="2485"/>
        <v>День</v>
      </c>
    </row>
    <row r="79536" spans="1:6" ht="15" x14ac:dyDescent="0.35">
      <c r="A79536">
        <v>241463</v>
      </c>
      <c r="B79536" s="2">
        <v>44380.742097087379</v>
      </c>
      <c r="C79536">
        <v>220715</v>
      </c>
      <c r="D79536">
        <v>479020</v>
      </c>
      <c r="E79536" s="43">
        <f t="shared" si="2484"/>
        <v>0.74209490740740736</v>
      </c>
      <c r="F79536" s="44" t="str">
        <f t="shared" si="2485"/>
        <v>День</v>
      </c>
    </row>
    <row r="79537" spans="1:6" ht="15" x14ac:dyDescent="0.35">
      <c r="A79537">
        <v>241465</v>
      </c>
      <c r="B79537" s="2">
        <v>44380.742501618122</v>
      </c>
      <c r="C79537">
        <v>103882</v>
      </c>
      <c r="D79537">
        <v>230507</v>
      </c>
      <c r="E79537" s="43">
        <f t="shared" si="2484"/>
        <v>0.74250000000000005</v>
      </c>
      <c r="F79537" s="44" t="str">
        <f t="shared" si="2485"/>
        <v>День</v>
      </c>
    </row>
    <row r="79538" spans="1:6" ht="15" x14ac:dyDescent="0.35">
      <c r="A79538">
        <v>241470</v>
      </c>
      <c r="B79538" s="2">
        <v>44380.742515335551</v>
      </c>
      <c r="C79538">
        <v>337803</v>
      </c>
      <c r="D79538">
        <v>158978</v>
      </c>
      <c r="E79538" s="43">
        <f t="shared" si="2484"/>
        <v>0.74251157407407409</v>
      </c>
      <c r="F79538" s="44" t="str">
        <f t="shared" si="2485"/>
        <v>День</v>
      </c>
    </row>
    <row r="79539" spans="1:6" ht="15" x14ac:dyDescent="0.35">
      <c r="A79539">
        <v>241471</v>
      </c>
      <c r="B79539" s="2">
        <v>44380.743715210352</v>
      </c>
      <c r="C79539">
        <v>30117</v>
      </c>
      <c r="D79539">
        <v>162939</v>
      </c>
      <c r="E79539" s="43">
        <f t="shared" si="2484"/>
        <v>0.74371527777777768</v>
      </c>
      <c r="F79539" s="44" t="str">
        <f t="shared" si="2485"/>
        <v>День</v>
      </c>
    </row>
    <row r="79540" spans="1:6" ht="15" x14ac:dyDescent="0.35">
      <c r="A79540">
        <v>241474</v>
      </c>
      <c r="B79540" s="2">
        <v>44380.744119741103</v>
      </c>
      <c r="C79540">
        <v>138886</v>
      </c>
      <c r="D79540">
        <v>347008</v>
      </c>
      <c r="E79540" s="43">
        <f t="shared" si="2484"/>
        <v>0.74412037037037038</v>
      </c>
      <c r="F79540" s="44" t="str">
        <f t="shared" si="2485"/>
        <v>День</v>
      </c>
    </row>
    <row r="79541" spans="1:6" ht="15" x14ac:dyDescent="0.35">
      <c r="A79541">
        <v>241478</v>
      </c>
      <c r="B79541" s="2">
        <v>44380.744285409099</v>
      </c>
      <c r="C79541">
        <v>63510</v>
      </c>
      <c r="D79541">
        <v>442573</v>
      </c>
      <c r="E79541" s="43">
        <f t="shared" si="2484"/>
        <v>0.74428240740740748</v>
      </c>
      <c r="F79541" s="44" t="str">
        <f t="shared" si="2485"/>
        <v>День</v>
      </c>
    </row>
    <row r="79542" spans="1:6" ht="15" x14ac:dyDescent="0.35">
      <c r="A79542">
        <v>241480</v>
      </c>
      <c r="B79542" s="2">
        <v>44380.744524271846</v>
      </c>
      <c r="C79542">
        <v>323482</v>
      </c>
      <c r="D79542">
        <v>341333</v>
      </c>
      <c r="E79542" s="43">
        <f t="shared" si="2484"/>
        <v>0.74452546296296296</v>
      </c>
      <c r="F79542" s="44" t="str">
        <f t="shared" si="2485"/>
        <v>День</v>
      </c>
    </row>
    <row r="79543" spans="1:6" ht="15" x14ac:dyDescent="0.35">
      <c r="A79543">
        <v>241484</v>
      </c>
      <c r="B79543" s="2">
        <v>44380.745475630967</v>
      </c>
      <c r="C79543">
        <v>231789</v>
      </c>
      <c r="D79543">
        <v>122902</v>
      </c>
      <c r="E79543" s="43">
        <f t="shared" si="2484"/>
        <v>0.74547453703703714</v>
      </c>
      <c r="F79543" s="44" t="str">
        <f t="shared" si="2485"/>
        <v>День</v>
      </c>
    </row>
    <row r="79544" spans="1:6" ht="15" x14ac:dyDescent="0.35">
      <c r="A79544">
        <v>241485</v>
      </c>
      <c r="B79544" s="2">
        <v>44380.745902890099</v>
      </c>
      <c r="C79544">
        <v>161263</v>
      </c>
      <c r="D79544">
        <v>324893</v>
      </c>
      <c r="E79544" s="43">
        <f t="shared" si="2484"/>
        <v>0.7459027777777778</v>
      </c>
      <c r="F79544" s="44" t="str">
        <f t="shared" si="2485"/>
        <v>День</v>
      </c>
    </row>
    <row r="79545" spans="1:6" ht="15" x14ac:dyDescent="0.35">
      <c r="A79545">
        <v>241488</v>
      </c>
      <c r="B79545" s="2">
        <v>44380.746546925569</v>
      </c>
      <c r="C79545">
        <v>315173</v>
      </c>
      <c r="D79545">
        <v>230507</v>
      </c>
      <c r="E79545" s="43">
        <f t="shared" si="2484"/>
        <v>0.74655092592592587</v>
      </c>
      <c r="F79545" s="44" t="str">
        <f t="shared" si="2485"/>
        <v>День</v>
      </c>
    </row>
    <row r="79546" spans="1:6" ht="15" x14ac:dyDescent="0.35">
      <c r="A79546">
        <v>241490</v>
      </c>
      <c r="B79546" s="2">
        <v>44380.746666666666</v>
      </c>
      <c r="C79546">
        <v>52957</v>
      </c>
      <c r="D79546">
        <v>360778</v>
      </c>
      <c r="E79546" s="43">
        <f t="shared" si="2484"/>
        <v>0.7466666666666667</v>
      </c>
      <c r="F79546" s="44" t="str">
        <f t="shared" si="2485"/>
        <v>День</v>
      </c>
    </row>
    <row r="79547" spans="1:6" ht="15" x14ac:dyDescent="0.35">
      <c r="A79547">
        <v>241495</v>
      </c>
      <c r="B79547" s="2">
        <v>44380.746951456305</v>
      </c>
      <c r="C79547">
        <v>286068</v>
      </c>
      <c r="D79547">
        <v>250679</v>
      </c>
      <c r="E79547" s="43">
        <f t="shared" si="2484"/>
        <v>0.74695601851851856</v>
      </c>
      <c r="F79547" s="44" t="str">
        <f t="shared" si="2485"/>
        <v>День</v>
      </c>
    </row>
    <row r="79548" spans="1:6" ht="15" x14ac:dyDescent="0.35">
      <c r="A79548">
        <v>241496</v>
      </c>
      <c r="B79548" s="2">
        <v>44380.747000000003</v>
      </c>
      <c r="C79548">
        <v>222670</v>
      </c>
      <c r="D79548">
        <v>63666</v>
      </c>
      <c r="E79548" s="43">
        <f t="shared" si="2484"/>
        <v>0.74700231481481483</v>
      </c>
      <c r="F79548" s="44" t="str">
        <f t="shared" si="2485"/>
        <v>День</v>
      </c>
    </row>
    <row r="79549" spans="1:6" ht="15" x14ac:dyDescent="0.35">
      <c r="A79549">
        <v>241497</v>
      </c>
      <c r="B79549" s="2">
        <v>44380.747000000003</v>
      </c>
      <c r="C79549">
        <v>295729</v>
      </c>
      <c r="D79549">
        <v>439981</v>
      </c>
      <c r="E79549" s="43">
        <f t="shared" si="2484"/>
        <v>0.74700231481481483</v>
      </c>
      <c r="F79549" s="44" t="str">
        <f t="shared" si="2485"/>
        <v>День</v>
      </c>
    </row>
    <row r="79550" spans="1:6" ht="15" x14ac:dyDescent="0.35">
      <c r="A79550">
        <v>241500</v>
      </c>
      <c r="B79550" s="2">
        <v>44380.747760517799</v>
      </c>
      <c r="C79550">
        <v>27650</v>
      </c>
      <c r="D79550">
        <v>278577</v>
      </c>
      <c r="E79550" s="43">
        <f t="shared" si="2484"/>
        <v>0.74776620370370372</v>
      </c>
      <c r="F79550" s="44" t="str">
        <f t="shared" si="2485"/>
        <v>День</v>
      </c>
    </row>
    <row r="79551" spans="1:6" ht="15" x14ac:dyDescent="0.35">
      <c r="A79551">
        <v>241501</v>
      </c>
      <c r="B79551" s="2">
        <v>44380.74816504855</v>
      </c>
      <c r="C79551">
        <v>174440</v>
      </c>
      <c r="D79551">
        <v>301748</v>
      </c>
      <c r="E79551" s="43">
        <f t="shared" si="2484"/>
        <v>0.74815972222222227</v>
      </c>
      <c r="F79551" s="44" t="str">
        <f t="shared" si="2485"/>
        <v>День</v>
      </c>
    </row>
    <row r="79552" spans="1:6" ht="15" x14ac:dyDescent="0.35">
      <c r="A79552">
        <v>241502</v>
      </c>
      <c r="B79552" s="2">
        <v>44380.748741111485</v>
      </c>
      <c r="C79552">
        <v>64153</v>
      </c>
      <c r="D79552">
        <v>78646</v>
      </c>
      <c r="E79552" s="43">
        <f t="shared" si="2484"/>
        <v>0.74873842592592599</v>
      </c>
      <c r="F79552" s="44" t="str">
        <f t="shared" si="2485"/>
        <v>День</v>
      </c>
    </row>
    <row r="79553" spans="1:6" ht="15" x14ac:dyDescent="0.35">
      <c r="A79553">
        <v>241507</v>
      </c>
      <c r="B79553" s="2">
        <v>44380.749378640779</v>
      </c>
      <c r="C79553">
        <v>173105</v>
      </c>
      <c r="D79553">
        <v>230507</v>
      </c>
      <c r="E79553" s="43">
        <f t="shared" si="2484"/>
        <v>0.74937500000000001</v>
      </c>
      <c r="F79553" s="44" t="str">
        <f t="shared" si="2485"/>
        <v>День</v>
      </c>
    </row>
    <row r="79554" spans="1:6" ht="15" x14ac:dyDescent="0.35">
      <c r="A79554">
        <v>241511</v>
      </c>
      <c r="B79554" s="2">
        <v>44380.750267036958</v>
      </c>
      <c r="C79554">
        <v>100437</v>
      </c>
      <c r="D79554">
        <v>86587</v>
      </c>
      <c r="E79554" s="43">
        <f t="shared" si="2484"/>
        <v>0.75026620370370367</v>
      </c>
      <c r="F79554" s="44" t="str">
        <f t="shared" si="2485"/>
        <v>Вечер</v>
      </c>
    </row>
    <row r="79555" spans="1:6" ht="15" x14ac:dyDescent="0.35">
      <c r="A79555">
        <v>241516</v>
      </c>
      <c r="B79555" s="2">
        <v>44380.751401294503</v>
      </c>
      <c r="C79555">
        <v>134747</v>
      </c>
      <c r="D79555">
        <v>118549</v>
      </c>
      <c r="E79555" s="43">
        <f t="shared" ref="E79555:E79618" si="2486">TIME(HOUR(B79555),MINUTE(B79555),SECOND(B79555))</f>
        <v>0.75140046296296292</v>
      </c>
      <c r="F79555" s="44" t="str">
        <f t="shared" ref="F79555:F79618" si="2487">IF(E79555&gt;=TIME(6,0,0),IF(E79555&lt;TIME(12,0,0),"Утро",IF(E79555&lt;TIME(18,0,0),"День",IF((E79555)&lt;TIME(23,0,0),"Вечер","Ночь"))),"Ночь")</f>
        <v>Вечер</v>
      </c>
    </row>
    <row r="79556" spans="1:6" ht="15" x14ac:dyDescent="0.35">
      <c r="A79556">
        <v>241517</v>
      </c>
      <c r="B79556" s="2">
        <v>44380.751401294503</v>
      </c>
      <c r="C79556">
        <v>286690</v>
      </c>
      <c r="D79556">
        <v>230507</v>
      </c>
      <c r="E79556" s="43">
        <f t="shared" si="2486"/>
        <v>0.75140046296296292</v>
      </c>
      <c r="F79556" s="44" t="str">
        <f t="shared" si="2487"/>
        <v>Вечер</v>
      </c>
    </row>
    <row r="79557" spans="1:6" ht="15" x14ac:dyDescent="0.35">
      <c r="A79557">
        <v>241518</v>
      </c>
      <c r="B79557" s="2">
        <v>44380.751805825239</v>
      </c>
      <c r="C79557">
        <v>90306</v>
      </c>
      <c r="D79557">
        <v>347393</v>
      </c>
      <c r="E79557" s="43">
        <f t="shared" si="2486"/>
        <v>0.7518055555555555</v>
      </c>
      <c r="F79557" s="44" t="str">
        <f t="shared" si="2487"/>
        <v>Вечер</v>
      </c>
    </row>
    <row r="79558" spans="1:6" ht="15" x14ac:dyDescent="0.35">
      <c r="A79558">
        <v>241521</v>
      </c>
      <c r="B79558" s="2">
        <v>44380.752250740072</v>
      </c>
      <c r="C79558">
        <v>148815</v>
      </c>
      <c r="D79558">
        <v>5151</v>
      </c>
      <c r="E79558" s="43">
        <f t="shared" si="2486"/>
        <v>0.75224537037037031</v>
      </c>
      <c r="F79558" s="44" t="str">
        <f t="shared" si="2487"/>
        <v>Вечер</v>
      </c>
    </row>
    <row r="79559" spans="1:6" ht="15" x14ac:dyDescent="0.35">
      <c r="A79559">
        <v>241525</v>
      </c>
      <c r="B79559" s="2">
        <v>44380.752525406657</v>
      </c>
      <c r="C79559">
        <v>35807</v>
      </c>
      <c r="D79559">
        <v>401945</v>
      </c>
      <c r="E79559" s="43">
        <f t="shared" si="2486"/>
        <v>0.75252314814814814</v>
      </c>
      <c r="F79559" s="44" t="str">
        <f t="shared" si="2487"/>
        <v>Вечер</v>
      </c>
    </row>
    <row r="79560" spans="1:6" ht="15" x14ac:dyDescent="0.35">
      <c r="A79560">
        <v>241526</v>
      </c>
      <c r="B79560" s="2">
        <v>44380.752614886733</v>
      </c>
      <c r="C79560">
        <v>147273</v>
      </c>
      <c r="D79560">
        <v>122982</v>
      </c>
      <c r="E79560" s="43">
        <f t="shared" si="2486"/>
        <v>0.75261574074074078</v>
      </c>
      <c r="F79560" s="44" t="str">
        <f t="shared" si="2487"/>
        <v>Вечер</v>
      </c>
    </row>
    <row r="79561" spans="1:6" ht="15" x14ac:dyDescent="0.35">
      <c r="A79561">
        <v>241529</v>
      </c>
      <c r="B79561" s="2">
        <v>44380.752614886733</v>
      </c>
      <c r="C79561">
        <v>330083</v>
      </c>
      <c r="D79561">
        <v>347393</v>
      </c>
      <c r="E79561" s="43">
        <f t="shared" si="2486"/>
        <v>0.75261574074074078</v>
      </c>
      <c r="F79561" s="44" t="str">
        <f t="shared" si="2487"/>
        <v>Вечер</v>
      </c>
    </row>
    <row r="79562" spans="1:6" ht="15" x14ac:dyDescent="0.35">
      <c r="A79562">
        <v>241534</v>
      </c>
      <c r="B79562" s="2">
        <v>44380.753019417476</v>
      </c>
      <c r="C79562">
        <v>64877</v>
      </c>
      <c r="D79562">
        <v>338789</v>
      </c>
      <c r="E79562" s="43">
        <f t="shared" si="2486"/>
        <v>0.75302083333333336</v>
      </c>
      <c r="F79562" s="44" t="str">
        <f t="shared" si="2487"/>
        <v>Вечер</v>
      </c>
    </row>
    <row r="79563" spans="1:6" ht="15" x14ac:dyDescent="0.35">
      <c r="A79563">
        <v>241539</v>
      </c>
      <c r="B79563" s="2">
        <v>44380.753019417476</v>
      </c>
      <c r="C79563">
        <v>178432</v>
      </c>
      <c r="D79563">
        <v>250679</v>
      </c>
      <c r="E79563" s="43">
        <f t="shared" si="2486"/>
        <v>0.75302083333333336</v>
      </c>
      <c r="F79563" s="44" t="str">
        <f t="shared" si="2487"/>
        <v>Вечер</v>
      </c>
    </row>
    <row r="79564" spans="1:6" ht="15" x14ac:dyDescent="0.35">
      <c r="A79564">
        <v>241540</v>
      </c>
      <c r="B79564" s="2">
        <v>44380.753019417476</v>
      </c>
      <c r="C79564">
        <v>207108</v>
      </c>
      <c r="D79564">
        <v>3556</v>
      </c>
      <c r="E79564" s="43">
        <f t="shared" si="2486"/>
        <v>0.75302083333333336</v>
      </c>
      <c r="F79564" s="44" t="str">
        <f t="shared" si="2487"/>
        <v>Вечер</v>
      </c>
    </row>
    <row r="79565" spans="1:6" ht="15" x14ac:dyDescent="0.35">
      <c r="A79565">
        <v>241543</v>
      </c>
      <c r="B79565" s="2">
        <v>44380.753019417476</v>
      </c>
      <c r="C79565">
        <v>323527</v>
      </c>
      <c r="D79565">
        <v>212908</v>
      </c>
      <c r="E79565" s="43">
        <f t="shared" si="2486"/>
        <v>0.75302083333333336</v>
      </c>
      <c r="F79565" s="44" t="str">
        <f t="shared" si="2487"/>
        <v>Вечер</v>
      </c>
    </row>
    <row r="79566" spans="1:6" ht="15" x14ac:dyDescent="0.35">
      <c r="A79566">
        <v>241545</v>
      </c>
      <c r="B79566" s="2">
        <v>44380.753828478963</v>
      </c>
      <c r="C79566">
        <v>314326</v>
      </c>
      <c r="D79566">
        <v>347008</v>
      </c>
      <c r="E79566" s="43">
        <f t="shared" si="2486"/>
        <v>0.75383101851851853</v>
      </c>
      <c r="F79566" s="44" t="str">
        <f t="shared" si="2487"/>
        <v>Вечер</v>
      </c>
    </row>
    <row r="79567" spans="1:6" ht="15" x14ac:dyDescent="0.35">
      <c r="A79567">
        <v>241547</v>
      </c>
      <c r="B79567" s="2">
        <v>44380.753898739582</v>
      </c>
      <c r="C79567">
        <v>333386</v>
      </c>
      <c r="D79567">
        <v>137327</v>
      </c>
      <c r="E79567" s="43">
        <f t="shared" si="2486"/>
        <v>0.75390046296296298</v>
      </c>
      <c r="F79567" s="44" t="str">
        <f t="shared" si="2487"/>
        <v>Вечер</v>
      </c>
    </row>
    <row r="79568" spans="1:6" ht="15" x14ac:dyDescent="0.35">
      <c r="A79568">
        <v>241548</v>
      </c>
      <c r="B79568" s="2">
        <v>44380.754233009713</v>
      </c>
      <c r="C79568">
        <v>73941</v>
      </c>
      <c r="D79568">
        <v>290088</v>
      </c>
      <c r="E79568" s="43">
        <f t="shared" si="2486"/>
        <v>0.75423611111111111</v>
      </c>
      <c r="F79568" s="44" t="str">
        <f t="shared" si="2487"/>
        <v>Вечер</v>
      </c>
    </row>
    <row r="79569" spans="1:6" ht="15" x14ac:dyDescent="0.35">
      <c r="A79569">
        <v>241552</v>
      </c>
      <c r="B79569" s="2">
        <v>44380.754233009713</v>
      </c>
      <c r="C79569">
        <v>123499</v>
      </c>
      <c r="D79569">
        <v>408075</v>
      </c>
      <c r="E79569" s="43">
        <f t="shared" si="2486"/>
        <v>0.75423611111111111</v>
      </c>
      <c r="F79569" s="44" t="str">
        <f t="shared" si="2487"/>
        <v>Вечер</v>
      </c>
    </row>
    <row r="79570" spans="1:6" ht="15" x14ac:dyDescent="0.35">
      <c r="A79570">
        <v>241556</v>
      </c>
      <c r="B79570" s="2">
        <v>44380.754478591269</v>
      </c>
      <c r="C79570">
        <v>28852</v>
      </c>
      <c r="D79570">
        <v>374469</v>
      </c>
      <c r="E79570" s="43">
        <f t="shared" si="2486"/>
        <v>0.7544791666666667</v>
      </c>
      <c r="F79570" s="44" t="str">
        <f t="shared" si="2487"/>
        <v>Вечер</v>
      </c>
    </row>
    <row r="79571" spans="1:6" ht="15" x14ac:dyDescent="0.35">
      <c r="A79571">
        <v>241557</v>
      </c>
      <c r="B79571" s="2">
        <v>44380.754637540456</v>
      </c>
      <c r="C79571">
        <v>35001</v>
      </c>
      <c r="D79571">
        <v>158978</v>
      </c>
      <c r="E79571" s="43">
        <f t="shared" si="2486"/>
        <v>0.75464120370370369</v>
      </c>
      <c r="F79571" s="44" t="str">
        <f t="shared" si="2487"/>
        <v>Вечер</v>
      </c>
    </row>
    <row r="79572" spans="1:6" ht="15" x14ac:dyDescent="0.35">
      <c r="A79572">
        <v>241561</v>
      </c>
      <c r="B79572" s="2">
        <v>44380.754637540456</v>
      </c>
      <c r="C79572">
        <v>130282</v>
      </c>
      <c r="D79572">
        <v>168838</v>
      </c>
      <c r="E79572" s="43">
        <f t="shared" si="2486"/>
        <v>0.75464120370370369</v>
      </c>
      <c r="F79572" s="44" t="str">
        <f t="shared" si="2487"/>
        <v>Вечер</v>
      </c>
    </row>
    <row r="79573" spans="1:6" ht="15" x14ac:dyDescent="0.35">
      <c r="A79573">
        <v>241562</v>
      </c>
      <c r="B79573" s="2">
        <v>44380.754637540456</v>
      </c>
      <c r="C79573">
        <v>326784</v>
      </c>
      <c r="D79573">
        <v>343712</v>
      </c>
      <c r="E79573" s="43">
        <f t="shared" si="2486"/>
        <v>0.75464120370370369</v>
      </c>
      <c r="F79573" s="44" t="str">
        <f t="shared" si="2487"/>
        <v>Вечер</v>
      </c>
    </row>
    <row r="79574" spans="1:6" ht="15" x14ac:dyDescent="0.35">
      <c r="A79574">
        <v>241563</v>
      </c>
      <c r="B79574" s="2">
        <v>44380.755394146552</v>
      </c>
      <c r="C79574">
        <v>138320</v>
      </c>
      <c r="D79574">
        <v>411922</v>
      </c>
      <c r="E79574" s="43">
        <f t="shared" si="2486"/>
        <v>0.75539351851851855</v>
      </c>
      <c r="F79574" s="44" t="str">
        <f t="shared" si="2487"/>
        <v>Вечер</v>
      </c>
    </row>
    <row r="79575" spans="1:6" ht="15" x14ac:dyDescent="0.35">
      <c r="A79575">
        <v>241566</v>
      </c>
      <c r="B79575" s="2">
        <v>44380.755851132686</v>
      </c>
      <c r="C79575">
        <v>51746</v>
      </c>
      <c r="D79575">
        <v>411922</v>
      </c>
      <c r="E79575" s="43">
        <f t="shared" si="2486"/>
        <v>0.75585648148148143</v>
      </c>
      <c r="F79575" s="44" t="str">
        <f t="shared" si="2487"/>
        <v>Вечер</v>
      </c>
    </row>
    <row r="79576" spans="1:6" ht="15" x14ac:dyDescent="0.35">
      <c r="A79576">
        <v>241569</v>
      </c>
      <c r="B79576" s="2">
        <v>44380.755851132686</v>
      </c>
      <c r="C79576">
        <v>346021</v>
      </c>
      <c r="D79576">
        <v>158978</v>
      </c>
      <c r="E79576" s="43">
        <f t="shared" si="2486"/>
        <v>0.75585648148148143</v>
      </c>
      <c r="F79576" s="44" t="str">
        <f t="shared" si="2487"/>
        <v>Вечер</v>
      </c>
    </row>
    <row r="79577" spans="1:6" ht="15" x14ac:dyDescent="0.35">
      <c r="A79577">
        <v>241573</v>
      </c>
      <c r="B79577" s="2">
        <v>44380.756255663429</v>
      </c>
      <c r="C79577">
        <v>200463</v>
      </c>
      <c r="D79577">
        <v>411922</v>
      </c>
      <c r="E79577" s="43">
        <f t="shared" si="2486"/>
        <v>0.75624999999999998</v>
      </c>
      <c r="F79577" s="44" t="str">
        <f t="shared" si="2487"/>
        <v>Вечер</v>
      </c>
    </row>
    <row r="79578" spans="1:6" ht="15" x14ac:dyDescent="0.35">
      <c r="A79578">
        <v>241575</v>
      </c>
      <c r="B79578" s="2">
        <v>44380.756255663429</v>
      </c>
      <c r="C79578">
        <v>284616</v>
      </c>
      <c r="D79578">
        <v>47419</v>
      </c>
      <c r="E79578" s="43">
        <f t="shared" si="2486"/>
        <v>0.75624999999999998</v>
      </c>
      <c r="F79578" s="44" t="str">
        <f t="shared" si="2487"/>
        <v>Вечер</v>
      </c>
    </row>
    <row r="79579" spans="1:6" ht="15" x14ac:dyDescent="0.35">
      <c r="A79579">
        <v>241576</v>
      </c>
      <c r="B79579" s="2">
        <v>44380.756660194173</v>
      </c>
      <c r="C79579">
        <v>38142</v>
      </c>
      <c r="D79579">
        <v>118549</v>
      </c>
      <c r="E79579" s="43">
        <f t="shared" si="2486"/>
        <v>0.75665509259259256</v>
      </c>
      <c r="F79579" s="44" t="str">
        <f t="shared" si="2487"/>
        <v>Вечер</v>
      </c>
    </row>
    <row r="79580" spans="1:6" ht="15" x14ac:dyDescent="0.35">
      <c r="A79580">
        <v>241579</v>
      </c>
      <c r="B79580" s="2">
        <v>44380.757469255666</v>
      </c>
      <c r="C79580">
        <v>101354</v>
      </c>
      <c r="D79580">
        <v>301748</v>
      </c>
      <c r="E79580" s="43">
        <f t="shared" si="2486"/>
        <v>0.75746527777777783</v>
      </c>
      <c r="F79580" s="44" t="str">
        <f t="shared" si="2487"/>
        <v>Вечер</v>
      </c>
    </row>
    <row r="79581" spans="1:6" ht="15" x14ac:dyDescent="0.35">
      <c r="A79581">
        <v>241581</v>
      </c>
      <c r="B79581" s="2">
        <v>44380.757835627308</v>
      </c>
      <c r="C79581">
        <v>341732</v>
      </c>
      <c r="D79581">
        <v>107006</v>
      </c>
      <c r="E79581" s="43">
        <f t="shared" si="2486"/>
        <v>0.75783564814814808</v>
      </c>
      <c r="F79581" s="44" t="str">
        <f t="shared" si="2487"/>
        <v>Вечер</v>
      </c>
    </row>
    <row r="79582" spans="1:6" ht="15" x14ac:dyDescent="0.35">
      <c r="A79582">
        <v>241583</v>
      </c>
      <c r="B79582" s="2">
        <v>44380.75787378641</v>
      </c>
      <c r="C79582">
        <v>8252</v>
      </c>
      <c r="D79582">
        <v>370276</v>
      </c>
      <c r="E79582" s="43">
        <f t="shared" si="2486"/>
        <v>0.75787037037037042</v>
      </c>
      <c r="F79582" s="44" t="str">
        <f t="shared" si="2487"/>
        <v>Вечер</v>
      </c>
    </row>
    <row r="79583" spans="1:6" ht="15" x14ac:dyDescent="0.35">
      <c r="A79583">
        <v>241585</v>
      </c>
      <c r="B79583" s="2">
        <v>44380.75787378641</v>
      </c>
      <c r="C79583">
        <v>270650</v>
      </c>
      <c r="D79583">
        <v>103966</v>
      </c>
      <c r="E79583" s="43">
        <f t="shared" si="2486"/>
        <v>0.75787037037037042</v>
      </c>
      <c r="F79583" s="44" t="str">
        <f t="shared" si="2487"/>
        <v>Вечер</v>
      </c>
    </row>
    <row r="79584" spans="1:6" ht="15" x14ac:dyDescent="0.35">
      <c r="A79584">
        <v>241589</v>
      </c>
      <c r="B79584" s="2">
        <v>44380.75787378641</v>
      </c>
      <c r="C79584">
        <v>306855</v>
      </c>
      <c r="D79584">
        <v>250679</v>
      </c>
      <c r="E79584" s="43">
        <f t="shared" si="2486"/>
        <v>0.75787037037037042</v>
      </c>
      <c r="F79584" s="44" t="str">
        <f t="shared" si="2487"/>
        <v>Вечер</v>
      </c>
    </row>
    <row r="79585" spans="1:6" ht="15" x14ac:dyDescent="0.35">
      <c r="A79585">
        <v>241593</v>
      </c>
      <c r="B79585" s="2">
        <v>44380.758079775384</v>
      </c>
      <c r="C79585">
        <v>341477</v>
      </c>
      <c r="D79585">
        <v>43623</v>
      </c>
      <c r="E79585" s="43">
        <f t="shared" si="2486"/>
        <v>0.75807870370370367</v>
      </c>
      <c r="F79585" s="44" t="str">
        <f t="shared" si="2487"/>
        <v>Вечер</v>
      </c>
    </row>
    <row r="79586" spans="1:6" ht="15" x14ac:dyDescent="0.35">
      <c r="A79586">
        <v>241597</v>
      </c>
      <c r="B79586" s="2">
        <v>44380.758278317153</v>
      </c>
      <c r="C79586">
        <v>340543</v>
      </c>
      <c r="D79586">
        <v>209666</v>
      </c>
      <c r="E79586" s="43">
        <f t="shared" si="2486"/>
        <v>0.758275462962963</v>
      </c>
      <c r="F79586" s="44" t="str">
        <f t="shared" si="2487"/>
        <v>Вечер</v>
      </c>
    </row>
    <row r="79587" spans="1:6" ht="15" x14ac:dyDescent="0.35">
      <c r="A79587">
        <v>241599</v>
      </c>
      <c r="B79587" s="2">
        <v>44380.758384960478</v>
      </c>
      <c r="C79587">
        <v>73459</v>
      </c>
      <c r="D79587">
        <v>88863</v>
      </c>
      <c r="E79587" s="43">
        <f t="shared" si="2486"/>
        <v>0.75837962962962957</v>
      </c>
      <c r="F79587" s="44" t="str">
        <f t="shared" si="2487"/>
        <v>Вечер</v>
      </c>
    </row>
    <row r="79588" spans="1:6" ht="15" x14ac:dyDescent="0.35">
      <c r="A79588">
        <v>241601</v>
      </c>
      <c r="B79588" s="2">
        <v>44380.758682847896</v>
      </c>
      <c r="C79588">
        <v>316472</v>
      </c>
      <c r="D79588">
        <v>230507</v>
      </c>
      <c r="E79588" s="43">
        <f t="shared" si="2486"/>
        <v>0.75868055555555547</v>
      </c>
      <c r="F79588" s="44" t="str">
        <f t="shared" si="2487"/>
        <v>Вечер</v>
      </c>
    </row>
    <row r="79589" spans="1:6" ht="15" x14ac:dyDescent="0.35">
      <c r="A79589">
        <v>241602</v>
      </c>
      <c r="B79589" s="2">
        <v>44380.759087378639</v>
      </c>
      <c r="C79589">
        <v>62489</v>
      </c>
      <c r="D79589">
        <v>242428</v>
      </c>
      <c r="E79589" s="43">
        <f t="shared" si="2486"/>
        <v>0.75908564814814816</v>
      </c>
      <c r="F79589" s="44" t="str">
        <f t="shared" si="2487"/>
        <v>Вечер</v>
      </c>
    </row>
    <row r="79590" spans="1:6" ht="15" x14ac:dyDescent="0.35">
      <c r="A79590">
        <v>241605</v>
      </c>
      <c r="B79590" s="2">
        <v>44380.759087378647</v>
      </c>
      <c r="C79590">
        <v>332101</v>
      </c>
      <c r="D79590">
        <v>158978</v>
      </c>
      <c r="E79590" s="43">
        <f t="shared" si="2486"/>
        <v>0.75908564814814816</v>
      </c>
      <c r="F79590" s="44" t="str">
        <f t="shared" si="2487"/>
        <v>Вечер</v>
      </c>
    </row>
    <row r="79591" spans="1:6" ht="15" x14ac:dyDescent="0.35">
      <c r="A79591">
        <v>241608</v>
      </c>
      <c r="B79591" s="2">
        <v>44380.75949190939</v>
      </c>
      <c r="C79591">
        <v>83545</v>
      </c>
      <c r="D79591">
        <v>349889</v>
      </c>
      <c r="E79591" s="43">
        <f t="shared" si="2486"/>
        <v>0.75949074074074074</v>
      </c>
      <c r="F79591" s="44" t="str">
        <f t="shared" si="2487"/>
        <v>Вечер</v>
      </c>
    </row>
    <row r="79592" spans="1:6" ht="15" x14ac:dyDescent="0.35">
      <c r="A79592">
        <v>241609</v>
      </c>
      <c r="B79592" s="2">
        <v>44380.75949190939</v>
      </c>
      <c r="C79592">
        <v>217000</v>
      </c>
      <c r="D79592">
        <v>379559</v>
      </c>
      <c r="E79592" s="43">
        <f t="shared" si="2486"/>
        <v>0.75949074074074074</v>
      </c>
      <c r="F79592" s="44" t="str">
        <f t="shared" si="2487"/>
        <v>Вечер</v>
      </c>
    </row>
    <row r="79593" spans="1:6" ht="15" x14ac:dyDescent="0.35">
      <c r="A79593">
        <v>241614</v>
      </c>
      <c r="B79593" s="2">
        <v>44380.76070550162</v>
      </c>
      <c r="C79593">
        <v>233595</v>
      </c>
      <c r="D79593">
        <v>351192</v>
      </c>
      <c r="E79593" s="43">
        <f t="shared" si="2486"/>
        <v>0.76070601851851849</v>
      </c>
      <c r="F79593" s="44" t="str">
        <f t="shared" si="2487"/>
        <v>Вечер</v>
      </c>
    </row>
    <row r="79594" spans="1:6" ht="15" x14ac:dyDescent="0.35">
      <c r="A79594">
        <v>241615</v>
      </c>
      <c r="B79594" s="2">
        <v>44380.761514563106</v>
      </c>
      <c r="C79594">
        <v>92142</v>
      </c>
      <c r="D79594">
        <v>264569</v>
      </c>
      <c r="E79594" s="43">
        <f t="shared" si="2486"/>
        <v>0.76151620370370365</v>
      </c>
      <c r="F79594" s="44" t="str">
        <f t="shared" si="2487"/>
        <v>Вечер</v>
      </c>
    </row>
    <row r="79595" spans="1:6" ht="15" x14ac:dyDescent="0.35">
      <c r="A79595">
        <v>241618</v>
      </c>
      <c r="B79595" s="2">
        <v>44380.762728155343</v>
      </c>
      <c r="C79595">
        <v>1303</v>
      </c>
      <c r="D79595">
        <v>394819</v>
      </c>
      <c r="E79595" s="43">
        <f t="shared" si="2486"/>
        <v>0.76273148148148151</v>
      </c>
      <c r="F79595" s="44" t="str">
        <f t="shared" si="2487"/>
        <v>Вечер</v>
      </c>
    </row>
    <row r="79596" spans="1:6" ht="15" x14ac:dyDescent="0.35">
      <c r="A79596">
        <v>241620</v>
      </c>
      <c r="B79596" s="2">
        <v>44380.762728155343</v>
      </c>
      <c r="C79596">
        <v>225665</v>
      </c>
      <c r="D79596">
        <v>251574</v>
      </c>
      <c r="E79596" s="43">
        <f t="shared" si="2486"/>
        <v>0.76273148148148151</v>
      </c>
      <c r="F79596" s="44" t="str">
        <f t="shared" si="2487"/>
        <v>Вечер</v>
      </c>
    </row>
    <row r="79597" spans="1:6" ht="15" x14ac:dyDescent="0.35">
      <c r="A79597">
        <v>241621</v>
      </c>
      <c r="B79597" s="2">
        <v>44380.763132686079</v>
      </c>
      <c r="C79597">
        <v>159949</v>
      </c>
      <c r="D79597">
        <v>86587</v>
      </c>
      <c r="E79597" s="43">
        <f t="shared" si="2486"/>
        <v>0.76313657407407398</v>
      </c>
      <c r="F79597" s="44" t="str">
        <f t="shared" si="2487"/>
        <v>Вечер</v>
      </c>
    </row>
    <row r="79598" spans="1:6" ht="15" x14ac:dyDescent="0.35">
      <c r="A79598">
        <v>241622</v>
      </c>
      <c r="B79598" s="2">
        <v>44380.763451033054</v>
      </c>
      <c r="C79598">
        <v>141441</v>
      </c>
      <c r="D79598">
        <v>388328</v>
      </c>
      <c r="E79598" s="43">
        <f t="shared" si="2486"/>
        <v>0.76344907407407403</v>
      </c>
      <c r="F79598" s="44" t="str">
        <f t="shared" si="2487"/>
        <v>Вечер</v>
      </c>
    </row>
    <row r="79599" spans="1:6" ht="15" x14ac:dyDescent="0.35">
      <c r="A79599">
        <v>241625</v>
      </c>
      <c r="B79599" s="2">
        <v>44380.76353721683</v>
      </c>
      <c r="C79599">
        <v>13671</v>
      </c>
      <c r="D79599">
        <v>329376</v>
      </c>
      <c r="E79599" s="43">
        <f t="shared" si="2486"/>
        <v>0.76354166666666667</v>
      </c>
      <c r="F79599" s="44" t="str">
        <f t="shared" si="2487"/>
        <v>Вечер</v>
      </c>
    </row>
    <row r="79600" spans="1:6" ht="15" x14ac:dyDescent="0.35">
      <c r="A79600">
        <v>241626</v>
      </c>
      <c r="B79600" s="2">
        <v>44380.764000000003</v>
      </c>
      <c r="C79600">
        <v>260977</v>
      </c>
      <c r="D79600">
        <v>267852</v>
      </c>
      <c r="E79600" s="43">
        <f t="shared" si="2486"/>
        <v>0.76400462962962967</v>
      </c>
      <c r="F79600" s="44" t="str">
        <f t="shared" si="2487"/>
        <v>Вечер</v>
      </c>
    </row>
    <row r="79601" spans="1:6" ht="15" x14ac:dyDescent="0.35">
      <c r="A79601">
        <v>241627</v>
      </c>
      <c r="B79601" s="2">
        <v>44380.764346278316</v>
      </c>
      <c r="C79601">
        <v>188385</v>
      </c>
      <c r="D79601">
        <v>285680</v>
      </c>
      <c r="E79601" s="43">
        <f t="shared" si="2486"/>
        <v>0.76435185185185184</v>
      </c>
      <c r="F79601" s="44" t="str">
        <f t="shared" si="2487"/>
        <v>Вечер</v>
      </c>
    </row>
    <row r="79602" spans="1:6" ht="15" x14ac:dyDescent="0.35">
      <c r="A79602">
        <v>241631</v>
      </c>
      <c r="B79602" s="2">
        <v>44380.764346278316</v>
      </c>
      <c r="C79602">
        <v>205127</v>
      </c>
      <c r="D79602">
        <v>158978</v>
      </c>
      <c r="E79602" s="43">
        <f t="shared" si="2486"/>
        <v>0.76435185185185184</v>
      </c>
      <c r="F79602" s="44" t="str">
        <f t="shared" si="2487"/>
        <v>Вечер</v>
      </c>
    </row>
    <row r="79603" spans="1:6" ht="15" x14ac:dyDescent="0.35">
      <c r="A79603">
        <v>241635</v>
      </c>
      <c r="B79603" s="2">
        <v>44380.764397106846</v>
      </c>
      <c r="C79603">
        <v>342425</v>
      </c>
      <c r="D79603">
        <v>182670</v>
      </c>
      <c r="E79603" s="43">
        <f t="shared" si="2486"/>
        <v>0.76439814814814822</v>
      </c>
      <c r="F79603" s="44" t="str">
        <f t="shared" si="2487"/>
        <v>Вечер</v>
      </c>
    </row>
    <row r="79604" spans="1:6" ht="15" x14ac:dyDescent="0.35">
      <c r="A79604">
        <v>241636</v>
      </c>
      <c r="B79604" s="2">
        <v>44380.764999999999</v>
      </c>
      <c r="C79604">
        <v>135251</v>
      </c>
      <c r="D79604">
        <v>182191</v>
      </c>
      <c r="E79604" s="43">
        <f t="shared" si="2486"/>
        <v>0.76500000000000001</v>
      </c>
      <c r="F79604" s="44" t="str">
        <f t="shared" si="2487"/>
        <v>Вечер</v>
      </c>
    </row>
    <row r="79605" spans="1:6" ht="15" x14ac:dyDescent="0.35">
      <c r="A79605">
        <v>241641</v>
      </c>
      <c r="B79605" s="2">
        <v>44380.765155339803</v>
      </c>
      <c r="C79605">
        <v>13625</v>
      </c>
      <c r="D79605">
        <v>194931</v>
      </c>
      <c r="E79605" s="43">
        <f t="shared" si="2486"/>
        <v>0.76515046296296296</v>
      </c>
      <c r="F79605" s="44" t="str">
        <f t="shared" si="2487"/>
        <v>Вечер</v>
      </c>
    </row>
    <row r="79606" spans="1:6" ht="15" x14ac:dyDescent="0.35">
      <c r="A79606">
        <v>241646</v>
      </c>
      <c r="B79606" s="2">
        <v>44380.765770439772</v>
      </c>
      <c r="C79606">
        <v>92094</v>
      </c>
      <c r="D79606">
        <v>158978</v>
      </c>
      <c r="E79606" s="43">
        <f t="shared" si="2486"/>
        <v>0.76577546296296306</v>
      </c>
      <c r="F79606" s="44" t="str">
        <f t="shared" si="2487"/>
        <v>Вечер</v>
      </c>
    </row>
    <row r="79607" spans="1:6" ht="15" x14ac:dyDescent="0.35">
      <c r="A79607">
        <v>241651</v>
      </c>
      <c r="B79607" s="2">
        <v>44380.765923032319</v>
      </c>
      <c r="C79607">
        <v>299695</v>
      </c>
      <c r="D79607">
        <v>165114</v>
      </c>
      <c r="E79607" s="43">
        <f t="shared" si="2486"/>
        <v>0.7659259259259259</v>
      </c>
      <c r="F79607" s="44" t="str">
        <f t="shared" si="2487"/>
        <v>Вечер</v>
      </c>
    </row>
    <row r="79608" spans="1:6" ht="15" x14ac:dyDescent="0.35">
      <c r="A79608">
        <v>241656</v>
      </c>
      <c r="B79608" s="2">
        <v>44380.765964401297</v>
      </c>
      <c r="C79608">
        <v>67750</v>
      </c>
      <c r="D79608">
        <v>347008</v>
      </c>
      <c r="E79608" s="43">
        <f t="shared" si="2486"/>
        <v>0.76596064814814813</v>
      </c>
      <c r="F79608" s="44" t="str">
        <f t="shared" si="2487"/>
        <v>Вечер</v>
      </c>
    </row>
    <row r="79609" spans="1:6" ht="15" x14ac:dyDescent="0.35">
      <c r="A79609">
        <v>241660</v>
      </c>
      <c r="B79609" s="2">
        <v>44380.765964401297</v>
      </c>
      <c r="C79609">
        <v>140821</v>
      </c>
      <c r="D79609">
        <v>58137</v>
      </c>
      <c r="E79609" s="43">
        <f t="shared" si="2486"/>
        <v>0.76596064814814813</v>
      </c>
      <c r="F79609" s="44" t="str">
        <f t="shared" si="2487"/>
        <v>Вечер</v>
      </c>
    </row>
    <row r="79610" spans="1:6" ht="15" x14ac:dyDescent="0.35">
      <c r="A79610">
        <v>241662</v>
      </c>
      <c r="B79610" s="2">
        <v>44380.767052217168</v>
      </c>
      <c r="C79610">
        <v>198084</v>
      </c>
      <c r="D79610">
        <v>93802</v>
      </c>
      <c r="E79610" s="43">
        <f t="shared" si="2486"/>
        <v>0.76704861111111111</v>
      </c>
      <c r="F79610" s="44" t="str">
        <f t="shared" si="2487"/>
        <v>Вечер</v>
      </c>
    </row>
    <row r="79611" spans="1:6" ht="15" x14ac:dyDescent="0.35">
      <c r="A79611">
        <v>241666</v>
      </c>
      <c r="B79611" s="2">
        <v>44380.768333994565</v>
      </c>
      <c r="C79611">
        <v>283148</v>
      </c>
      <c r="D79611">
        <v>95024</v>
      </c>
      <c r="E79611" s="43">
        <f t="shared" si="2486"/>
        <v>0.76833333333333342</v>
      </c>
      <c r="F79611" s="44" t="str">
        <f t="shared" si="2487"/>
        <v>Вечер</v>
      </c>
    </row>
    <row r="79612" spans="1:6" ht="15" x14ac:dyDescent="0.35">
      <c r="A79612">
        <v>241670</v>
      </c>
      <c r="B79612" s="2">
        <v>44380.768796116507</v>
      </c>
      <c r="C79612">
        <v>166594</v>
      </c>
      <c r="D79612">
        <v>321275</v>
      </c>
      <c r="E79612" s="43">
        <f t="shared" si="2486"/>
        <v>0.76879629629629631</v>
      </c>
      <c r="F79612" s="44" t="str">
        <f t="shared" si="2487"/>
        <v>Вечер</v>
      </c>
    </row>
    <row r="79613" spans="1:6" ht="15" x14ac:dyDescent="0.35">
      <c r="A79613">
        <v>241672</v>
      </c>
      <c r="B79613" s="2">
        <v>44380.769005401773</v>
      </c>
      <c r="C79613">
        <v>128539</v>
      </c>
      <c r="D79613">
        <v>74742</v>
      </c>
      <c r="E79613" s="43">
        <f t="shared" si="2486"/>
        <v>0.76900462962962957</v>
      </c>
      <c r="F79613" s="44" t="str">
        <f t="shared" si="2487"/>
        <v>Вечер</v>
      </c>
    </row>
    <row r="79614" spans="1:6" ht="15" x14ac:dyDescent="0.35">
      <c r="A79614">
        <v>241674</v>
      </c>
      <c r="B79614" s="2">
        <v>44380.76920064725</v>
      </c>
      <c r="C79614">
        <v>125859</v>
      </c>
      <c r="D79614">
        <v>212312</v>
      </c>
      <c r="E79614" s="43">
        <f t="shared" si="2486"/>
        <v>0.76920138888888889</v>
      </c>
      <c r="F79614" s="44" t="str">
        <f t="shared" si="2487"/>
        <v>Вечер</v>
      </c>
    </row>
    <row r="79615" spans="1:6" ht="15" x14ac:dyDescent="0.35">
      <c r="A79615">
        <v>241679</v>
      </c>
      <c r="B79615" s="2">
        <v>44380.77081877023</v>
      </c>
      <c r="C79615">
        <v>251263</v>
      </c>
      <c r="D79615">
        <v>230507</v>
      </c>
      <c r="E79615" s="43">
        <f t="shared" si="2486"/>
        <v>0.77082175925925922</v>
      </c>
      <c r="F79615" s="44" t="str">
        <f t="shared" si="2487"/>
        <v>Вечер</v>
      </c>
    </row>
    <row r="79616" spans="1:6" ht="15" x14ac:dyDescent="0.35">
      <c r="A79616">
        <v>241682</v>
      </c>
      <c r="B79616" s="2">
        <v>44380.77178258614</v>
      </c>
      <c r="C79616">
        <v>119306</v>
      </c>
      <c r="D79616">
        <v>112456</v>
      </c>
      <c r="E79616" s="43">
        <f t="shared" si="2486"/>
        <v>0.77178240740740733</v>
      </c>
      <c r="F79616" s="44" t="str">
        <f t="shared" si="2487"/>
        <v>Вечер</v>
      </c>
    </row>
    <row r="79617" spans="1:6" ht="15" x14ac:dyDescent="0.35">
      <c r="A79617">
        <v>241687</v>
      </c>
      <c r="B79617" s="2">
        <v>44380.772436893203</v>
      </c>
      <c r="C79617">
        <v>310691</v>
      </c>
      <c r="D79617">
        <v>294875</v>
      </c>
      <c r="E79617" s="43">
        <f t="shared" si="2486"/>
        <v>0.77244212962962966</v>
      </c>
      <c r="F79617" s="44" t="str">
        <f t="shared" si="2487"/>
        <v>Вечер</v>
      </c>
    </row>
    <row r="79618" spans="1:6" ht="15" x14ac:dyDescent="0.35">
      <c r="A79618">
        <v>241689</v>
      </c>
      <c r="B79618" s="2">
        <v>44380.774055016183</v>
      </c>
      <c r="C79618">
        <v>178176</v>
      </c>
      <c r="D79618">
        <v>230507</v>
      </c>
      <c r="E79618" s="43">
        <f t="shared" si="2486"/>
        <v>0.77405092592592595</v>
      </c>
      <c r="F79618" s="44" t="str">
        <f t="shared" si="2487"/>
        <v>Вечер</v>
      </c>
    </row>
    <row r="79619" spans="1:6" ht="15" x14ac:dyDescent="0.35">
      <c r="A79619">
        <v>241690</v>
      </c>
      <c r="B79619" s="2">
        <v>44380.774459546927</v>
      </c>
      <c r="C79619">
        <v>77322</v>
      </c>
      <c r="D79619">
        <v>104958</v>
      </c>
      <c r="E79619" s="43">
        <f t="shared" ref="E79619:E79682" si="2488">TIME(HOUR(B79619),MINUTE(B79619),SECOND(B79619))</f>
        <v>0.77445601851851853</v>
      </c>
      <c r="F79619" s="44" t="str">
        <f t="shared" ref="F79619:F79682" si="2489">IF(E79619&gt;=TIME(6,0,0),IF(E79619&lt;TIME(12,0,0),"Утро",IF(E79619&lt;TIME(18,0,0),"День",IF((E79619)&lt;TIME(23,0,0),"Вечер","Ночь"))),"Ночь")</f>
        <v>Вечер</v>
      </c>
    </row>
    <row r="79620" spans="1:6" ht="15" x14ac:dyDescent="0.35">
      <c r="A79620">
        <v>241695</v>
      </c>
      <c r="B79620" s="2">
        <v>44380.774459546927</v>
      </c>
      <c r="C79620">
        <v>228674</v>
      </c>
      <c r="D79620">
        <v>300941</v>
      </c>
      <c r="E79620" s="43">
        <f t="shared" si="2488"/>
        <v>0.77445601851851853</v>
      </c>
      <c r="F79620" s="44" t="str">
        <f t="shared" si="2489"/>
        <v>Вечер</v>
      </c>
    </row>
    <row r="79621" spans="1:6" ht="15" x14ac:dyDescent="0.35">
      <c r="A79621">
        <v>241700</v>
      </c>
      <c r="B79621" s="2">
        <v>44380.77486407767</v>
      </c>
      <c r="C79621">
        <v>199816</v>
      </c>
      <c r="D79621">
        <v>301890</v>
      </c>
      <c r="E79621" s="43">
        <f t="shared" si="2488"/>
        <v>0.77486111111111111</v>
      </c>
      <c r="F79621" s="44" t="str">
        <f t="shared" si="2489"/>
        <v>Вечер</v>
      </c>
    </row>
    <row r="79622" spans="1:6" ht="15" x14ac:dyDescent="0.35">
      <c r="A79622">
        <v>241703</v>
      </c>
      <c r="B79622" s="2">
        <v>44380.775268608413</v>
      </c>
      <c r="C79622">
        <v>288364</v>
      </c>
      <c r="D79622">
        <v>21407</v>
      </c>
      <c r="E79622" s="43">
        <f t="shared" si="2488"/>
        <v>0.7752662037037038</v>
      </c>
      <c r="F79622" s="44" t="str">
        <f t="shared" si="2489"/>
        <v>Вечер</v>
      </c>
    </row>
    <row r="79623" spans="1:6" ht="15" x14ac:dyDescent="0.35">
      <c r="A79623">
        <v>241705</v>
      </c>
      <c r="B79623" s="2">
        <v>44380.775673139164</v>
      </c>
      <c r="C79623">
        <v>53748</v>
      </c>
      <c r="D79623">
        <v>351192</v>
      </c>
      <c r="E79623" s="43">
        <f t="shared" si="2488"/>
        <v>0.77567129629629628</v>
      </c>
      <c r="F79623" s="44" t="str">
        <f t="shared" si="2489"/>
        <v>Вечер</v>
      </c>
    </row>
    <row r="79624" spans="1:6" ht="15" x14ac:dyDescent="0.35">
      <c r="A79624">
        <v>241709</v>
      </c>
      <c r="B79624" s="2">
        <v>44380.775673139164</v>
      </c>
      <c r="C79624">
        <v>148270</v>
      </c>
      <c r="D79624">
        <v>394819</v>
      </c>
      <c r="E79624" s="43">
        <f t="shared" si="2488"/>
        <v>0.77567129629629628</v>
      </c>
      <c r="F79624" s="44" t="str">
        <f t="shared" si="2489"/>
        <v>Вечер</v>
      </c>
    </row>
    <row r="79625" spans="1:6" ht="15" x14ac:dyDescent="0.35">
      <c r="A79625">
        <v>241711</v>
      </c>
      <c r="B79625" s="2">
        <v>44380.7760776699</v>
      </c>
      <c r="C79625">
        <v>255816</v>
      </c>
      <c r="D79625">
        <v>419438</v>
      </c>
      <c r="E79625" s="43">
        <f t="shared" si="2488"/>
        <v>0.77607638888888886</v>
      </c>
      <c r="F79625" s="44" t="str">
        <f t="shared" si="2489"/>
        <v>Вечер</v>
      </c>
    </row>
    <row r="79626" spans="1:6" ht="15" x14ac:dyDescent="0.35">
      <c r="A79626">
        <v>241715</v>
      </c>
      <c r="B79626" s="2">
        <v>44380.7760776699</v>
      </c>
      <c r="C79626">
        <v>307359</v>
      </c>
      <c r="D79626">
        <v>104958</v>
      </c>
      <c r="E79626" s="43">
        <f t="shared" si="2488"/>
        <v>0.77607638888888886</v>
      </c>
      <c r="F79626" s="44" t="str">
        <f t="shared" si="2489"/>
        <v>Вечер</v>
      </c>
    </row>
    <row r="79627" spans="1:6" ht="15" x14ac:dyDescent="0.35">
      <c r="A79627">
        <v>241716</v>
      </c>
      <c r="B79627" s="2">
        <v>44380.776333333335</v>
      </c>
      <c r="C79627">
        <v>77286</v>
      </c>
      <c r="D79627">
        <v>284325</v>
      </c>
      <c r="E79627" s="43">
        <f t="shared" si="2488"/>
        <v>0.77633101851851849</v>
      </c>
      <c r="F79627" s="44" t="str">
        <f t="shared" si="2489"/>
        <v>Вечер</v>
      </c>
    </row>
    <row r="79628" spans="1:6" ht="15" x14ac:dyDescent="0.35">
      <c r="A79628">
        <v>241721</v>
      </c>
      <c r="B79628" s="2">
        <v>44380.77648220065</v>
      </c>
      <c r="C79628">
        <v>264104</v>
      </c>
      <c r="D79628">
        <v>164401</v>
      </c>
      <c r="E79628" s="43">
        <f t="shared" si="2488"/>
        <v>0.77648148148148144</v>
      </c>
      <c r="F79628" s="44" t="str">
        <f t="shared" si="2489"/>
        <v>Вечер</v>
      </c>
    </row>
    <row r="79629" spans="1:6" ht="15" x14ac:dyDescent="0.35">
      <c r="A79629">
        <v>241724</v>
      </c>
      <c r="B79629" s="2">
        <v>44380.776886731393</v>
      </c>
      <c r="C79629">
        <v>176852</v>
      </c>
      <c r="D79629">
        <v>472712</v>
      </c>
      <c r="E79629" s="43">
        <f t="shared" si="2488"/>
        <v>0.77688657407407413</v>
      </c>
      <c r="F79629" s="44" t="str">
        <f t="shared" si="2489"/>
        <v>Вечер</v>
      </c>
    </row>
    <row r="79630" spans="1:6" ht="15" x14ac:dyDescent="0.35">
      <c r="A79630">
        <v>241728</v>
      </c>
      <c r="B79630" s="2">
        <v>44380.777291262137</v>
      </c>
      <c r="C79630">
        <v>62672</v>
      </c>
      <c r="D79630">
        <v>209122</v>
      </c>
      <c r="E79630" s="43">
        <f t="shared" si="2488"/>
        <v>0.77729166666666671</v>
      </c>
      <c r="F79630" s="44" t="str">
        <f t="shared" si="2489"/>
        <v>Вечер</v>
      </c>
    </row>
    <row r="79631" spans="1:6" ht="15" x14ac:dyDescent="0.35">
      <c r="A79631">
        <v>241731</v>
      </c>
      <c r="B79631" s="2">
        <v>44380.77769579288</v>
      </c>
      <c r="C79631">
        <v>212639</v>
      </c>
      <c r="D79631">
        <v>118549</v>
      </c>
      <c r="E79631" s="43">
        <f t="shared" si="2488"/>
        <v>0.7776967592592593</v>
      </c>
      <c r="F79631" s="44" t="str">
        <f t="shared" si="2489"/>
        <v>Вечер</v>
      </c>
    </row>
    <row r="79632" spans="1:6" ht="15" x14ac:dyDescent="0.35">
      <c r="A79632">
        <v>241733</v>
      </c>
      <c r="B79632" s="2">
        <v>44380.77769579288</v>
      </c>
      <c r="C79632">
        <v>244727</v>
      </c>
      <c r="D79632">
        <v>278351</v>
      </c>
      <c r="E79632" s="43">
        <f t="shared" si="2488"/>
        <v>0.7776967592592593</v>
      </c>
      <c r="F79632" s="44" t="str">
        <f t="shared" si="2489"/>
        <v>Вечер</v>
      </c>
    </row>
    <row r="79633" spans="1:6" ht="15" x14ac:dyDescent="0.35">
      <c r="A79633">
        <v>241734</v>
      </c>
      <c r="B79633" s="2">
        <v>44380.778100323623</v>
      </c>
      <c r="C79633">
        <v>178793</v>
      </c>
      <c r="D79633">
        <v>250679</v>
      </c>
      <c r="E79633" s="43">
        <f t="shared" si="2488"/>
        <v>0.77810185185185177</v>
      </c>
      <c r="F79633" s="44" t="str">
        <f t="shared" si="2489"/>
        <v>Вечер</v>
      </c>
    </row>
    <row r="79634" spans="1:6" ht="15" x14ac:dyDescent="0.35">
      <c r="A79634">
        <v>241736</v>
      </c>
      <c r="B79634" s="2">
        <v>44380.778588213754</v>
      </c>
      <c r="C79634">
        <v>71992</v>
      </c>
      <c r="D79634">
        <v>137899</v>
      </c>
      <c r="E79634" s="43">
        <f t="shared" si="2488"/>
        <v>0.77858796296296295</v>
      </c>
      <c r="F79634" s="44" t="str">
        <f t="shared" si="2489"/>
        <v>Вечер</v>
      </c>
    </row>
    <row r="79635" spans="1:6" ht="15" x14ac:dyDescent="0.35">
      <c r="A79635">
        <v>241740</v>
      </c>
      <c r="B79635" s="2">
        <v>44380.778862880339</v>
      </c>
      <c r="C79635">
        <v>264541</v>
      </c>
      <c r="D79635">
        <v>472908</v>
      </c>
      <c r="E79635" s="43">
        <f t="shared" si="2488"/>
        <v>0.77886574074074078</v>
      </c>
      <c r="F79635" s="44" t="str">
        <f t="shared" si="2489"/>
        <v>Вечер</v>
      </c>
    </row>
    <row r="79636" spans="1:6" ht="15" x14ac:dyDescent="0.35">
      <c r="A79636">
        <v>241743</v>
      </c>
      <c r="B79636" s="2">
        <v>44380.778909385117</v>
      </c>
      <c r="C79636">
        <v>114946</v>
      </c>
      <c r="D79636">
        <v>459455</v>
      </c>
      <c r="E79636" s="43">
        <f t="shared" si="2488"/>
        <v>0.77891203703703704</v>
      </c>
      <c r="F79636" s="44" t="str">
        <f t="shared" si="2489"/>
        <v>Вечер</v>
      </c>
    </row>
    <row r="79637" spans="1:6" ht="15" x14ac:dyDescent="0.35">
      <c r="A79637">
        <v>241748</v>
      </c>
      <c r="B79637" s="2">
        <v>44380.778909385117</v>
      </c>
      <c r="C79637">
        <v>201294</v>
      </c>
      <c r="D79637">
        <v>411922</v>
      </c>
      <c r="E79637" s="43">
        <f t="shared" si="2488"/>
        <v>0.77891203703703704</v>
      </c>
      <c r="F79637" s="44" t="str">
        <f t="shared" si="2489"/>
        <v>Вечер</v>
      </c>
    </row>
    <row r="79638" spans="1:6" ht="15" x14ac:dyDescent="0.35">
      <c r="A79638">
        <v>241752</v>
      </c>
      <c r="B79638" s="2">
        <v>44380.779229102453</v>
      </c>
      <c r="C79638">
        <v>173234</v>
      </c>
      <c r="D79638">
        <v>466414</v>
      </c>
      <c r="E79638" s="43">
        <f t="shared" si="2488"/>
        <v>0.77922453703703709</v>
      </c>
      <c r="F79638" s="44" t="str">
        <f t="shared" si="2489"/>
        <v>Вечер</v>
      </c>
    </row>
    <row r="79639" spans="1:6" ht="15" x14ac:dyDescent="0.35">
      <c r="A79639">
        <v>241756</v>
      </c>
      <c r="B79639" s="2">
        <v>44380.779313915853</v>
      </c>
      <c r="C79639">
        <v>318504</v>
      </c>
      <c r="D79639">
        <v>40804</v>
      </c>
      <c r="E79639" s="43">
        <f t="shared" si="2488"/>
        <v>0.77931712962962962</v>
      </c>
      <c r="F79639" s="44" t="str">
        <f t="shared" si="2489"/>
        <v>Вечер</v>
      </c>
    </row>
    <row r="79640" spans="1:6" ht="15" x14ac:dyDescent="0.35">
      <c r="A79640">
        <v>241758</v>
      </c>
      <c r="B79640" s="2">
        <v>44380.78052750809</v>
      </c>
      <c r="C79640">
        <v>314192</v>
      </c>
      <c r="D79640">
        <v>153893</v>
      </c>
      <c r="E79640" s="43">
        <f t="shared" si="2488"/>
        <v>0.78053240740740737</v>
      </c>
      <c r="F79640" s="44" t="str">
        <f t="shared" si="2489"/>
        <v>Вечер</v>
      </c>
    </row>
    <row r="79641" spans="1:6" ht="15" x14ac:dyDescent="0.35">
      <c r="A79641">
        <v>241759</v>
      </c>
      <c r="B79641" s="2">
        <v>44380.780932038833</v>
      </c>
      <c r="C79641">
        <v>290305</v>
      </c>
      <c r="D79641">
        <v>227775</v>
      </c>
      <c r="E79641" s="43">
        <f t="shared" si="2488"/>
        <v>0.78093749999999995</v>
      </c>
      <c r="F79641" s="44" t="str">
        <f t="shared" si="2489"/>
        <v>Вечер</v>
      </c>
    </row>
    <row r="79642" spans="1:6" ht="15" x14ac:dyDescent="0.35">
      <c r="A79642">
        <v>241764</v>
      </c>
      <c r="B79642" s="2">
        <v>44380.781121250038</v>
      </c>
      <c r="C79642">
        <v>194850</v>
      </c>
      <c r="D79642">
        <v>153893</v>
      </c>
      <c r="E79642" s="43">
        <f t="shared" si="2488"/>
        <v>0.78112268518518524</v>
      </c>
      <c r="F79642" s="44" t="str">
        <f t="shared" si="2489"/>
        <v>Вечер</v>
      </c>
    </row>
    <row r="79643" spans="1:6" ht="15" x14ac:dyDescent="0.35">
      <c r="A79643">
        <v>241766</v>
      </c>
      <c r="B79643" s="2">
        <v>44380.782921842096</v>
      </c>
      <c r="C79643">
        <v>290711</v>
      </c>
      <c r="D79643">
        <v>463226</v>
      </c>
      <c r="E79643" s="43">
        <f t="shared" si="2488"/>
        <v>0.78291666666666659</v>
      </c>
      <c r="F79643" s="44" t="str">
        <f t="shared" si="2489"/>
        <v>Вечер</v>
      </c>
    </row>
    <row r="79644" spans="1:6" ht="15" x14ac:dyDescent="0.35">
      <c r="A79644">
        <v>241767</v>
      </c>
      <c r="B79644" s="2">
        <v>44380.782954692557</v>
      </c>
      <c r="C79644">
        <v>204408</v>
      </c>
      <c r="D79644">
        <v>419338</v>
      </c>
      <c r="E79644" s="43">
        <f t="shared" si="2488"/>
        <v>0.78295138888888882</v>
      </c>
      <c r="F79644" s="44" t="str">
        <f t="shared" si="2489"/>
        <v>Вечер</v>
      </c>
    </row>
    <row r="79645" spans="1:6" ht="15" x14ac:dyDescent="0.35">
      <c r="A79645">
        <v>241771</v>
      </c>
      <c r="B79645" s="2">
        <v>44380.782954692557</v>
      </c>
      <c r="C79645">
        <v>239287</v>
      </c>
      <c r="D79645">
        <v>411922</v>
      </c>
      <c r="E79645" s="43">
        <f t="shared" si="2488"/>
        <v>0.78295138888888882</v>
      </c>
      <c r="F79645" s="44" t="str">
        <f t="shared" si="2489"/>
        <v>Вечер</v>
      </c>
    </row>
    <row r="79646" spans="1:6" ht="15" x14ac:dyDescent="0.35">
      <c r="A79646">
        <v>241776</v>
      </c>
      <c r="B79646" s="2">
        <v>44380.78380687887</v>
      </c>
      <c r="C79646">
        <v>7323</v>
      </c>
      <c r="D79646">
        <v>276751</v>
      </c>
      <c r="E79646" s="43">
        <f t="shared" si="2488"/>
        <v>0.78380787037037036</v>
      </c>
      <c r="F79646" s="44" t="str">
        <f t="shared" si="2489"/>
        <v>Вечер</v>
      </c>
    </row>
    <row r="79647" spans="1:6" ht="15" x14ac:dyDescent="0.35">
      <c r="A79647">
        <v>241781</v>
      </c>
      <c r="B79647" s="2">
        <v>44380.784173100983</v>
      </c>
      <c r="C79647">
        <v>91018</v>
      </c>
      <c r="D79647">
        <v>158978</v>
      </c>
      <c r="E79647" s="43">
        <f t="shared" si="2488"/>
        <v>0.78417824074074083</v>
      </c>
      <c r="F79647" s="44" t="str">
        <f t="shared" si="2489"/>
        <v>Вечер</v>
      </c>
    </row>
    <row r="79648" spans="1:6" ht="15" x14ac:dyDescent="0.35">
      <c r="A79648">
        <v>241785</v>
      </c>
      <c r="B79648" s="2">
        <v>44380.78497734628</v>
      </c>
      <c r="C79648">
        <v>177412</v>
      </c>
      <c r="D79648">
        <v>241927</v>
      </c>
      <c r="E79648" s="43">
        <f t="shared" si="2488"/>
        <v>0.78497685185185195</v>
      </c>
      <c r="F79648" s="44" t="str">
        <f t="shared" si="2489"/>
        <v>Вечер</v>
      </c>
    </row>
    <row r="79649" spans="1:6" ht="15" x14ac:dyDescent="0.35">
      <c r="A79649">
        <v>241789</v>
      </c>
      <c r="B79649" s="2">
        <v>44380.78497734628</v>
      </c>
      <c r="C79649">
        <v>294176</v>
      </c>
      <c r="D79649">
        <v>23892</v>
      </c>
      <c r="E79649" s="43">
        <f t="shared" si="2488"/>
        <v>0.78497685185185195</v>
      </c>
      <c r="F79649" s="44" t="str">
        <f t="shared" si="2489"/>
        <v>Вечер</v>
      </c>
    </row>
    <row r="79650" spans="1:6" ht="15" x14ac:dyDescent="0.35">
      <c r="A79650">
        <v>241790</v>
      </c>
      <c r="B79650" s="2">
        <v>44380.786595469253</v>
      </c>
      <c r="C79650">
        <v>29913</v>
      </c>
      <c r="D79650">
        <v>470762</v>
      </c>
      <c r="E79650" s="43">
        <f t="shared" si="2488"/>
        <v>0.78659722222222228</v>
      </c>
      <c r="F79650" s="44" t="str">
        <f t="shared" si="2489"/>
        <v>Вечер</v>
      </c>
    </row>
    <row r="79651" spans="1:6" ht="15" x14ac:dyDescent="0.35">
      <c r="A79651">
        <v>241795</v>
      </c>
      <c r="B79651" s="2">
        <v>44380.787000000004</v>
      </c>
      <c r="C79651">
        <v>147420</v>
      </c>
      <c r="D79651">
        <v>330333</v>
      </c>
      <c r="E79651" s="43">
        <f t="shared" si="2488"/>
        <v>0.78700231481481486</v>
      </c>
      <c r="F79651" s="44" t="str">
        <f t="shared" si="2489"/>
        <v>Вечер</v>
      </c>
    </row>
    <row r="79652" spans="1:6" ht="15" x14ac:dyDescent="0.35">
      <c r="A79652">
        <v>241799</v>
      </c>
      <c r="B79652" s="2">
        <v>44380.78740453074</v>
      </c>
      <c r="C79652">
        <v>329115</v>
      </c>
      <c r="D79652">
        <v>251784</v>
      </c>
      <c r="E79652" s="43">
        <f t="shared" si="2488"/>
        <v>0.78740740740740733</v>
      </c>
      <c r="F79652" s="44" t="str">
        <f t="shared" si="2489"/>
        <v>Вечер</v>
      </c>
    </row>
    <row r="79653" spans="1:6" ht="15" x14ac:dyDescent="0.35">
      <c r="A79653">
        <v>241801</v>
      </c>
      <c r="B79653" s="2">
        <v>44380.787591174048</v>
      </c>
      <c r="C79653">
        <v>139998</v>
      </c>
      <c r="D79653">
        <v>49057</v>
      </c>
      <c r="E79653" s="43">
        <f t="shared" si="2488"/>
        <v>0.78759259259259251</v>
      </c>
      <c r="F79653" s="44" t="str">
        <f t="shared" si="2489"/>
        <v>Вечер</v>
      </c>
    </row>
    <row r="79654" spans="1:6" ht="15" x14ac:dyDescent="0.35">
      <c r="A79654">
        <v>241806</v>
      </c>
      <c r="B79654" s="2">
        <v>44380.788109988709</v>
      </c>
      <c r="C79654">
        <v>262451</v>
      </c>
      <c r="D79654">
        <v>129210</v>
      </c>
      <c r="E79654" s="43">
        <f t="shared" si="2488"/>
        <v>0.78811342592592604</v>
      </c>
      <c r="F79654" s="44" t="str">
        <f t="shared" si="2489"/>
        <v>Вечер</v>
      </c>
    </row>
    <row r="79655" spans="1:6" ht="15" x14ac:dyDescent="0.35">
      <c r="A79655">
        <v>241807</v>
      </c>
      <c r="B79655" s="2">
        <v>44380.788213592234</v>
      </c>
      <c r="C79655">
        <v>192019</v>
      </c>
      <c r="D79655">
        <v>249345</v>
      </c>
      <c r="E79655" s="43">
        <f t="shared" si="2488"/>
        <v>0.78821759259259261</v>
      </c>
      <c r="F79655" s="44" t="str">
        <f t="shared" si="2489"/>
        <v>Вечер</v>
      </c>
    </row>
    <row r="79656" spans="1:6" ht="15" x14ac:dyDescent="0.35">
      <c r="A79656">
        <v>241812</v>
      </c>
      <c r="B79656" s="2">
        <v>44380.788213592234</v>
      </c>
      <c r="C79656">
        <v>228303</v>
      </c>
      <c r="D79656">
        <v>351192</v>
      </c>
      <c r="E79656" s="43">
        <f t="shared" si="2488"/>
        <v>0.78821759259259261</v>
      </c>
      <c r="F79656" s="44" t="str">
        <f t="shared" si="2489"/>
        <v>Вечер</v>
      </c>
    </row>
    <row r="79657" spans="1:6" ht="15" x14ac:dyDescent="0.35">
      <c r="A79657">
        <v>241814</v>
      </c>
      <c r="B79657" s="2">
        <v>44380.788618122977</v>
      </c>
      <c r="C79657">
        <v>98984</v>
      </c>
      <c r="D79657">
        <v>156268</v>
      </c>
      <c r="E79657" s="43">
        <f t="shared" si="2488"/>
        <v>0.78862268518518519</v>
      </c>
      <c r="F79657" s="44" t="str">
        <f t="shared" si="2489"/>
        <v>Вечер</v>
      </c>
    </row>
    <row r="79658" spans="1:6" ht="15" x14ac:dyDescent="0.35">
      <c r="A79658">
        <v>241818</v>
      </c>
      <c r="B79658" s="2">
        <v>44380.788666666667</v>
      </c>
      <c r="C79658">
        <v>331779</v>
      </c>
      <c r="D79658">
        <v>241927</v>
      </c>
      <c r="E79658" s="43">
        <f t="shared" si="2488"/>
        <v>0.78866898148148146</v>
      </c>
      <c r="F79658" s="44" t="str">
        <f t="shared" si="2489"/>
        <v>Вечер</v>
      </c>
    </row>
    <row r="79659" spans="1:6" ht="15" x14ac:dyDescent="0.35">
      <c r="A79659">
        <v>241820</v>
      </c>
      <c r="B79659" s="2">
        <v>44380.78902265372</v>
      </c>
      <c r="C79659">
        <v>188164</v>
      </c>
      <c r="D79659">
        <v>252406</v>
      </c>
      <c r="E79659" s="43">
        <f t="shared" si="2488"/>
        <v>0.78902777777777777</v>
      </c>
      <c r="F79659" s="44" t="str">
        <f t="shared" si="2489"/>
        <v>Вечер</v>
      </c>
    </row>
    <row r="79660" spans="1:6" ht="15" x14ac:dyDescent="0.35">
      <c r="A79660">
        <v>241825</v>
      </c>
      <c r="B79660" s="2">
        <v>44380.78902265372</v>
      </c>
      <c r="C79660">
        <v>274564</v>
      </c>
      <c r="D79660">
        <v>411922</v>
      </c>
      <c r="E79660" s="43">
        <f t="shared" si="2488"/>
        <v>0.78902777777777777</v>
      </c>
      <c r="F79660" s="44" t="str">
        <f t="shared" si="2489"/>
        <v>Вечер</v>
      </c>
    </row>
    <row r="79661" spans="1:6" ht="15" x14ac:dyDescent="0.35">
      <c r="A79661">
        <v>241827</v>
      </c>
      <c r="B79661" s="2">
        <v>44380.789391766106</v>
      </c>
      <c r="C79661">
        <v>321696</v>
      </c>
      <c r="D79661">
        <v>252952</v>
      </c>
      <c r="E79661" s="43">
        <f t="shared" si="2488"/>
        <v>0.78938657407407409</v>
      </c>
      <c r="F79661" s="44" t="str">
        <f t="shared" si="2489"/>
        <v>Вечер</v>
      </c>
    </row>
    <row r="79662" spans="1:6" ht="15" x14ac:dyDescent="0.35">
      <c r="A79662">
        <v>241828</v>
      </c>
      <c r="B79662" s="2">
        <v>44380.789427184463</v>
      </c>
      <c r="C79662">
        <v>50799</v>
      </c>
      <c r="D79662">
        <v>436838</v>
      </c>
      <c r="E79662" s="43">
        <f t="shared" si="2488"/>
        <v>0.78943287037037047</v>
      </c>
      <c r="F79662" s="44" t="str">
        <f t="shared" si="2489"/>
        <v>Вечер</v>
      </c>
    </row>
    <row r="79663" spans="1:6" ht="15" x14ac:dyDescent="0.35">
      <c r="A79663">
        <v>241832</v>
      </c>
      <c r="B79663" s="2">
        <v>44380.789427184463</v>
      </c>
      <c r="C79663">
        <v>302358</v>
      </c>
      <c r="D79663">
        <v>351192</v>
      </c>
      <c r="E79663" s="43">
        <f t="shared" si="2488"/>
        <v>0.78943287037037047</v>
      </c>
      <c r="F79663" s="44" t="str">
        <f t="shared" si="2489"/>
        <v>Вечер</v>
      </c>
    </row>
    <row r="79664" spans="1:6" ht="15" x14ac:dyDescent="0.35">
      <c r="A79664">
        <v>241837</v>
      </c>
      <c r="B79664" s="2">
        <v>44380.789605395672</v>
      </c>
      <c r="C79664">
        <v>66403</v>
      </c>
      <c r="D79664">
        <v>38593</v>
      </c>
      <c r="E79664" s="43">
        <f t="shared" si="2488"/>
        <v>0.78960648148148149</v>
      </c>
      <c r="F79664" s="44" t="str">
        <f t="shared" si="2489"/>
        <v>Вечер</v>
      </c>
    </row>
    <row r="79665" spans="1:6" ht="15" x14ac:dyDescent="0.35">
      <c r="A79665">
        <v>241840</v>
      </c>
      <c r="B79665" s="2">
        <v>44380.789880062257</v>
      </c>
      <c r="C79665">
        <v>223058</v>
      </c>
      <c r="D79665">
        <v>182984</v>
      </c>
      <c r="E79665" s="43">
        <f t="shared" si="2488"/>
        <v>0.7898842592592592</v>
      </c>
      <c r="F79665" s="44" t="str">
        <f t="shared" si="2489"/>
        <v>Вечер</v>
      </c>
    </row>
    <row r="79666" spans="1:6" ht="15" x14ac:dyDescent="0.35">
      <c r="A79666">
        <v>241843</v>
      </c>
      <c r="B79666" s="2">
        <v>44380.790124210333</v>
      </c>
      <c r="C79666">
        <v>146303</v>
      </c>
      <c r="D79666">
        <v>158978</v>
      </c>
      <c r="E79666" s="43">
        <f t="shared" si="2488"/>
        <v>0.7901273148148148</v>
      </c>
      <c r="F79666" s="44" t="str">
        <f t="shared" si="2489"/>
        <v>Вечер</v>
      </c>
    </row>
    <row r="79667" spans="1:6" ht="15" x14ac:dyDescent="0.35">
      <c r="A79667">
        <v>241844</v>
      </c>
      <c r="B79667" s="2">
        <v>44380.79023624595</v>
      </c>
      <c r="C79667">
        <v>251923</v>
      </c>
      <c r="D79667">
        <v>351192</v>
      </c>
      <c r="E79667" s="43">
        <f t="shared" si="2488"/>
        <v>0.79023148148148137</v>
      </c>
      <c r="F79667" s="44" t="str">
        <f t="shared" si="2489"/>
        <v>Вечер</v>
      </c>
    </row>
    <row r="79668" spans="1:6" ht="15" x14ac:dyDescent="0.35">
      <c r="A79668">
        <v>241846</v>
      </c>
      <c r="B79668" s="2">
        <v>44380.79024628437</v>
      </c>
      <c r="C79668">
        <v>166301</v>
      </c>
      <c r="D79668">
        <v>230836</v>
      </c>
      <c r="E79668" s="43">
        <f t="shared" si="2488"/>
        <v>0.79024305555555552</v>
      </c>
      <c r="F79668" s="44" t="str">
        <f t="shared" si="2489"/>
        <v>Вечер</v>
      </c>
    </row>
    <row r="79669" spans="1:6" ht="15" x14ac:dyDescent="0.35">
      <c r="A79669">
        <v>241851</v>
      </c>
      <c r="B79669" s="2">
        <v>44380.790640776693</v>
      </c>
      <c r="C79669">
        <v>241101</v>
      </c>
      <c r="D79669">
        <v>218037</v>
      </c>
      <c r="E79669" s="43">
        <f t="shared" si="2488"/>
        <v>0.79063657407407406</v>
      </c>
      <c r="F79669" s="44" t="str">
        <f t="shared" si="2489"/>
        <v>Вечер</v>
      </c>
    </row>
    <row r="79670" spans="1:6" ht="15" x14ac:dyDescent="0.35">
      <c r="A79670">
        <v>241853</v>
      </c>
      <c r="B79670" s="2">
        <v>44380.790887173069</v>
      </c>
      <c r="C79670">
        <v>119067</v>
      </c>
      <c r="D79670">
        <v>251823</v>
      </c>
      <c r="E79670" s="43">
        <f t="shared" si="2488"/>
        <v>0.7908912037037038</v>
      </c>
      <c r="F79670" s="44" t="str">
        <f t="shared" si="2489"/>
        <v>Вечер</v>
      </c>
    </row>
    <row r="79671" spans="1:6" ht="15" x14ac:dyDescent="0.35">
      <c r="A79671">
        <v>241856</v>
      </c>
      <c r="B79671" s="2">
        <v>44380.791449838187</v>
      </c>
      <c r="C79671">
        <v>229478</v>
      </c>
      <c r="D79671">
        <v>411922</v>
      </c>
      <c r="E79671" s="43">
        <f t="shared" si="2488"/>
        <v>0.79144675925925922</v>
      </c>
      <c r="F79671" s="44" t="str">
        <f t="shared" si="2489"/>
        <v>Вечер</v>
      </c>
    </row>
    <row r="79672" spans="1:6" ht="15" x14ac:dyDescent="0.35">
      <c r="A79672">
        <v>241858</v>
      </c>
      <c r="B79672" s="2">
        <v>44380.791854368937</v>
      </c>
      <c r="C79672">
        <v>47466</v>
      </c>
      <c r="D79672">
        <v>230507</v>
      </c>
      <c r="E79672" s="43">
        <f t="shared" si="2488"/>
        <v>0.79185185185185192</v>
      </c>
      <c r="F79672" s="44" t="str">
        <f t="shared" si="2489"/>
        <v>Вечер</v>
      </c>
    </row>
    <row r="79673" spans="1:6" ht="15" x14ac:dyDescent="0.35">
      <c r="A79673">
        <v>241860</v>
      </c>
      <c r="B79673" s="2">
        <v>44380.791854368937</v>
      </c>
      <c r="C79673">
        <v>94408</v>
      </c>
      <c r="D79673">
        <v>122902</v>
      </c>
      <c r="E79673" s="43">
        <f t="shared" si="2488"/>
        <v>0.79185185185185192</v>
      </c>
      <c r="F79673" s="44" t="str">
        <f t="shared" si="2489"/>
        <v>Вечер</v>
      </c>
    </row>
    <row r="79674" spans="1:6" ht="15" x14ac:dyDescent="0.35">
      <c r="A79674">
        <v>241861</v>
      </c>
      <c r="B79674" s="2">
        <v>44380.791854368937</v>
      </c>
      <c r="C79674">
        <v>273306</v>
      </c>
      <c r="D79674">
        <v>285680</v>
      </c>
      <c r="E79674" s="43">
        <f t="shared" si="2488"/>
        <v>0.79185185185185192</v>
      </c>
      <c r="F79674" s="44" t="str">
        <f t="shared" si="2489"/>
        <v>Вечер</v>
      </c>
    </row>
    <row r="79675" spans="1:6" ht="15" x14ac:dyDescent="0.35">
      <c r="A79675">
        <v>241866</v>
      </c>
      <c r="B79675" s="2">
        <v>44380.792258899673</v>
      </c>
      <c r="C79675">
        <v>171641</v>
      </c>
      <c r="D79675">
        <v>411922</v>
      </c>
      <c r="E79675" s="43">
        <f t="shared" si="2488"/>
        <v>0.7922569444444445</v>
      </c>
      <c r="F79675" s="44" t="str">
        <f t="shared" si="2489"/>
        <v>Вечер</v>
      </c>
    </row>
    <row r="79676" spans="1:6" ht="15" x14ac:dyDescent="0.35">
      <c r="A79676">
        <v>241871</v>
      </c>
      <c r="B79676" s="2">
        <v>44380.792809839164</v>
      </c>
      <c r="C79676">
        <v>170155</v>
      </c>
      <c r="D79676">
        <v>428657</v>
      </c>
      <c r="E79676" s="43">
        <f t="shared" si="2488"/>
        <v>0.79281250000000003</v>
      </c>
      <c r="F79676" s="44" t="str">
        <f t="shared" si="2489"/>
        <v>Вечер</v>
      </c>
    </row>
    <row r="79677" spans="1:6" ht="15" x14ac:dyDescent="0.35">
      <c r="A79677">
        <v>241873</v>
      </c>
      <c r="B79677" s="2">
        <v>44380.793067961167</v>
      </c>
      <c r="C79677">
        <v>142431</v>
      </c>
      <c r="D79677">
        <v>237461</v>
      </c>
      <c r="E79677" s="43">
        <f t="shared" si="2488"/>
        <v>0.79306712962962955</v>
      </c>
      <c r="F79677" s="44" t="str">
        <f t="shared" si="2489"/>
        <v>Вечер</v>
      </c>
    </row>
    <row r="79678" spans="1:6" ht="15" x14ac:dyDescent="0.35">
      <c r="A79678">
        <v>241876</v>
      </c>
      <c r="B79678" s="2">
        <v>44380.793472491911</v>
      </c>
      <c r="C79678">
        <v>73982</v>
      </c>
      <c r="D79678">
        <v>165114</v>
      </c>
      <c r="E79678" s="43">
        <f t="shared" si="2488"/>
        <v>0.79347222222222225</v>
      </c>
      <c r="F79678" s="44" t="str">
        <f t="shared" si="2489"/>
        <v>Вечер</v>
      </c>
    </row>
    <row r="79679" spans="1:6" ht="15" x14ac:dyDescent="0.35">
      <c r="A79679">
        <v>241879</v>
      </c>
      <c r="B79679" s="2">
        <v>44380.793472491911</v>
      </c>
      <c r="C79679">
        <v>252895</v>
      </c>
      <c r="D79679">
        <v>302313</v>
      </c>
      <c r="E79679" s="43">
        <f t="shared" si="2488"/>
        <v>0.79347222222222225</v>
      </c>
      <c r="F79679" s="44" t="str">
        <f t="shared" si="2489"/>
        <v>Вечер</v>
      </c>
    </row>
    <row r="79680" spans="1:6" ht="15" x14ac:dyDescent="0.35">
      <c r="A79680">
        <v>241884</v>
      </c>
      <c r="B79680" s="2">
        <v>44380.793877022654</v>
      </c>
      <c r="C79680">
        <v>149180</v>
      </c>
      <c r="D79680">
        <v>104958</v>
      </c>
      <c r="E79680" s="43">
        <f t="shared" si="2488"/>
        <v>0.79387731481481483</v>
      </c>
      <c r="F79680" s="44" t="str">
        <f t="shared" si="2489"/>
        <v>Вечер</v>
      </c>
    </row>
    <row r="79681" spans="1:6" ht="15" x14ac:dyDescent="0.35">
      <c r="A79681">
        <v>241888</v>
      </c>
      <c r="B79681" s="2">
        <v>44380.793877022654</v>
      </c>
      <c r="C79681">
        <v>271940</v>
      </c>
      <c r="D79681">
        <v>250679</v>
      </c>
      <c r="E79681" s="43">
        <f t="shared" si="2488"/>
        <v>0.79387731481481483</v>
      </c>
      <c r="F79681" s="44" t="str">
        <f t="shared" si="2489"/>
        <v>Вечер</v>
      </c>
    </row>
    <row r="79682" spans="1:6" ht="15" x14ac:dyDescent="0.35">
      <c r="A79682">
        <v>241892</v>
      </c>
      <c r="B79682" s="2">
        <v>44380.793877022654</v>
      </c>
      <c r="C79682">
        <v>273292</v>
      </c>
      <c r="D79682">
        <v>471403</v>
      </c>
      <c r="E79682" s="43">
        <f t="shared" si="2488"/>
        <v>0.79387731481481483</v>
      </c>
      <c r="F79682" s="44" t="str">
        <f t="shared" si="2489"/>
        <v>Вечер</v>
      </c>
    </row>
    <row r="79683" spans="1:6" ht="15" x14ac:dyDescent="0.35">
      <c r="A79683">
        <v>241894</v>
      </c>
      <c r="B79683" s="2">
        <v>44380.795495145627</v>
      </c>
      <c r="C79683">
        <v>221953</v>
      </c>
      <c r="D79683">
        <v>230507</v>
      </c>
      <c r="E79683" s="43">
        <f t="shared" ref="E79683:E79746" si="2490">TIME(HOUR(B79683),MINUTE(B79683),SECOND(B79683))</f>
        <v>0.79549768518518515</v>
      </c>
      <c r="F79683" s="44" t="str">
        <f t="shared" ref="F79683:F79746" si="2491">IF(E79683&gt;=TIME(6,0,0),IF(E79683&lt;TIME(12,0,0),"Утро",IF(E79683&lt;TIME(18,0,0),"День",IF((E79683)&lt;TIME(23,0,0),"Вечер","Ночь"))),"Ночь")</f>
        <v>Вечер</v>
      </c>
    </row>
    <row r="79684" spans="1:6" ht="15" x14ac:dyDescent="0.35">
      <c r="A79684">
        <v>241898</v>
      </c>
      <c r="B79684" s="2">
        <v>44380.795587023531</v>
      </c>
      <c r="C79684">
        <v>210896</v>
      </c>
      <c r="D79684">
        <v>106039</v>
      </c>
      <c r="E79684" s="43">
        <f t="shared" si="2490"/>
        <v>0.7955902777777778</v>
      </c>
      <c r="F79684" s="44" t="str">
        <f t="shared" si="2491"/>
        <v>Вечер</v>
      </c>
    </row>
    <row r="79685" spans="1:6" ht="15" x14ac:dyDescent="0.35">
      <c r="A79685">
        <v>241903</v>
      </c>
      <c r="B79685" s="2">
        <v>44380.796304207121</v>
      </c>
      <c r="C79685">
        <v>81277</v>
      </c>
      <c r="D79685">
        <v>158978</v>
      </c>
      <c r="E79685" s="43">
        <f t="shared" si="2490"/>
        <v>0.79630787037037043</v>
      </c>
      <c r="F79685" s="44" t="str">
        <f t="shared" si="2491"/>
        <v>Вечер</v>
      </c>
    </row>
    <row r="79686" spans="1:6" ht="15" x14ac:dyDescent="0.35">
      <c r="A79686">
        <v>241908</v>
      </c>
      <c r="B79686" s="2">
        <v>44380.796304207121</v>
      </c>
      <c r="C79686">
        <v>238840</v>
      </c>
      <c r="D79686">
        <v>356280</v>
      </c>
      <c r="E79686" s="43">
        <f t="shared" si="2490"/>
        <v>0.79630787037037043</v>
      </c>
      <c r="F79686" s="44" t="str">
        <f t="shared" si="2491"/>
        <v>Вечер</v>
      </c>
    </row>
    <row r="79687" spans="1:6" ht="15" x14ac:dyDescent="0.35">
      <c r="A79687">
        <v>241913</v>
      </c>
      <c r="B79687" s="2">
        <v>44380.796708737864</v>
      </c>
      <c r="C79687">
        <v>231165</v>
      </c>
      <c r="D79687">
        <v>209122</v>
      </c>
      <c r="E79687" s="43">
        <f t="shared" si="2490"/>
        <v>0.79671296296296301</v>
      </c>
      <c r="F79687" s="44" t="str">
        <f t="shared" si="2491"/>
        <v>Вечер</v>
      </c>
    </row>
    <row r="79688" spans="1:6" ht="15" x14ac:dyDescent="0.35">
      <c r="A79688">
        <v>241916</v>
      </c>
      <c r="B79688" s="2">
        <v>44380.79674672689</v>
      </c>
      <c r="C79688">
        <v>165350</v>
      </c>
      <c r="D79688">
        <v>411922</v>
      </c>
      <c r="E79688" s="43">
        <f t="shared" si="2490"/>
        <v>0.79674768518518524</v>
      </c>
      <c r="F79688" s="44" t="str">
        <f t="shared" si="2491"/>
        <v>Вечер</v>
      </c>
    </row>
    <row r="79689" spans="1:6" ht="15" x14ac:dyDescent="0.35">
      <c r="A79689">
        <v>241917</v>
      </c>
      <c r="B79689" s="2">
        <v>44380.797113268607</v>
      </c>
      <c r="C79689">
        <v>103669</v>
      </c>
      <c r="D79689">
        <v>327968</v>
      </c>
      <c r="E79689" s="43">
        <f t="shared" si="2490"/>
        <v>0.79711805555555548</v>
      </c>
      <c r="F79689" s="44" t="str">
        <f t="shared" si="2491"/>
        <v>Вечер</v>
      </c>
    </row>
    <row r="79690" spans="1:6" ht="15" x14ac:dyDescent="0.35">
      <c r="A79690">
        <v>241918</v>
      </c>
      <c r="B79690" s="2">
        <v>44380.797448652607</v>
      </c>
      <c r="C79690">
        <v>215915</v>
      </c>
      <c r="D79690">
        <v>411922</v>
      </c>
      <c r="E79690" s="43">
        <f t="shared" si="2490"/>
        <v>0.79745370370370372</v>
      </c>
      <c r="F79690" s="44" t="str">
        <f t="shared" si="2491"/>
        <v>Вечер</v>
      </c>
    </row>
    <row r="79691" spans="1:6" ht="15" x14ac:dyDescent="0.35">
      <c r="A79691">
        <v>241922</v>
      </c>
      <c r="B79691" s="2">
        <v>44380.79751779935</v>
      </c>
      <c r="C79691">
        <v>126885</v>
      </c>
      <c r="D79691">
        <v>119030</v>
      </c>
      <c r="E79691" s="43">
        <f t="shared" si="2490"/>
        <v>0.79752314814814806</v>
      </c>
      <c r="F79691" s="44" t="str">
        <f t="shared" si="2491"/>
        <v>Вечер</v>
      </c>
    </row>
    <row r="79692" spans="1:6" ht="15" x14ac:dyDescent="0.35">
      <c r="A79692">
        <v>241927</v>
      </c>
      <c r="B79692" s="2">
        <v>44380.79751779935</v>
      </c>
      <c r="C79692">
        <v>205150</v>
      </c>
      <c r="D79692">
        <v>250679</v>
      </c>
      <c r="E79692" s="43">
        <f t="shared" si="2490"/>
        <v>0.79752314814814806</v>
      </c>
      <c r="F79692" s="44" t="str">
        <f t="shared" si="2491"/>
        <v>Вечер</v>
      </c>
    </row>
    <row r="79693" spans="1:6" ht="15" x14ac:dyDescent="0.35">
      <c r="A79693">
        <v>241931</v>
      </c>
      <c r="B79693" s="2">
        <v>44380.79751779935</v>
      </c>
      <c r="C79693">
        <v>215718</v>
      </c>
      <c r="D79693">
        <v>439981</v>
      </c>
      <c r="E79693" s="43">
        <f t="shared" si="2490"/>
        <v>0.79752314814814806</v>
      </c>
      <c r="F79693" s="44" t="str">
        <f t="shared" si="2491"/>
        <v>Вечер</v>
      </c>
    </row>
    <row r="79694" spans="1:6" ht="15" x14ac:dyDescent="0.35">
      <c r="A79694">
        <v>241934</v>
      </c>
      <c r="B79694" s="2">
        <v>44380.797517799358</v>
      </c>
      <c r="C79694">
        <v>73682</v>
      </c>
      <c r="D79694">
        <v>31749</v>
      </c>
      <c r="E79694" s="43">
        <f t="shared" si="2490"/>
        <v>0.79752314814814806</v>
      </c>
      <c r="F79694" s="44" t="str">
        <f t="shared" si="2491"/>
        <v>Вечер</v>
      </c>
    </row>
    <row r="79695" spans="1:6" ht="15" x14ac:dyDescent="0.35">
      <c r="A79695">
        <v>241938</v>
      </c>
      <c r="B79695" s="2">
        <v>44380.797922330094</v>
      </c>
      <c r="C79695">
        <v>66809</v>
      </c>
      <c r="D79695">
        <v>347393</v>
      </c>
      <c r="E79695" s="43">
        <f t="shared" si="2490"/>
        <v>0.79791666666666661</v>
      </c>
      <c r="F79695" s="44" t="str">
        <f t="shared" si="2491"/>
        <v>Вечер</v>
      </c>
    </row>
    <row r="79696" spans="1:6" ht="15" x14ac:dyDescent="0.35">
      <c r="A79696">
        <v>241939</v>
      </c>
      <c r="B79696" s="2">
        <v>44380.797922330094</v>
      </c>
      <c r="C79696">
        <v>316249</v>
      </c>
      <c r="D79696">
        <v>242428</v>
      </c>
      <c r="E79696" s="43">
        <f t="shared" si="2490"/>
        <v>0.79791666666666661</v>
      </c>
      <c r="F79696" s="44" t="str">
        <f t="shared" si="2491"/>
        <v>Вечер</v>
      </c>
    </row>
    <row r="79697" spans="1:6" ht="15" x14ac:dyDescent="0.35">
      <c r="A79697">
        <v>241941</v>
      </c>
      <c r="B79697" s="2">
        <v>44380.798326860844</v>
      </c>
      <c r="C79697">
        <v>297007</v>
      </c>
      <c r="D79697">
        <v>182191</v>
      </c>
      <c r="E79697" s="43">
        <f t="shared" si="2490"/>
        <v>0.79832175925925919</v>
      </c>
      <c r="F79697" s="44" t="str">
        <f t="shared" si="2491"/>
        <v>Вечер</v>
      </c>
    </row>
    <row r="79698" spans="1:6" ht="15" x14ac:dyDescent="0.35">
      <c r="A79698">
        <v>241943</v>
      </c>
      <c r="B79698" s="2">
        <v>44380.79873139158</v>
      </c>
      <c r="C79698">
        <v>24008</v>
      </c>
      <c r="D79698">
        <v>409782</v>
      </c>
      <c r="E79698" s="43">
        <f t="shared" si="2490"/>
        <v>0.79872685185185188</v>
      </c>
      <c r="F79698" s="44" t="str">
        <f t="shared" si="2491"/>
        <v>Вечер</v>
      </c>
    </row>
    <row r="79699" spans="1:6" ht="15" x14ac:dyDescent="0.35">
      <c r="A79699">
        <v>241946</v>
      </c>
      <c r="B79699" s="2">
        <v>44380.79873139158</v>
      </c>
      <c r="C79699">
        <v>70172</v>
      </c>
      <c r="D79699">
        <v>191893</v>
      </c>
      <c r="E79699" s="43">
        <f t="shared" si="2490"/>
        <v>0.79872685185185188</v>
      </c>
      <c r="F79699" s="44" t="str">
        <f t="shared" si="2491"/>
        <v>Вечер</v>
      </c>
    </row>
    <row r="79700" spans="1:6" ht="15" x14ac:dyDescent="0.35">
      <c r="A79700">
        <v>241947</v>
      </c>
      <c r="B79700" s="2">
        <v>44380.799066133608</v>
      </c>
      <c r="C79700">
        <v>344661</v>
      </c>
      <c r="D79700">
        <v>140573</v>
      </c>
      <c r="E79700" s="43">
        <f t="shared" si="2490"/>
        <v>0.7990624999999999</v>
      </c>
      <c r="F79700" s="44" t="str">
        <f t="shared" si="2491"/>
        <v>Вечер</v>
      </c>
    </row>
    <row r="79701" spans="1:6" ht="15" x14ac:dyDescent="0.35">
      <c r="A79701">
        <v>241950</v>
      </c>
      <c r="B79701" s="2">
        <v>44380.799944983824</v>
      </c>
      <c r="C79701">
        <v>36645</v>
      </c>
      <c r="D79701">
        <v>251718</v>
      </c>
      <c r="E79701" s="43">
        <f t="shared" si="2490"/>
        <v>0.79994212962962974</v>
      </c>
      <c r="F79701" s="44" t="str">
        <f t="shared" si="2491"/>
        <v>Вечер</v>
      </c>
    </row>
    <row r="79702" spans="1:6" ht="15" x14ac:dyDescent="0.35">
      <c r="A79702">
        <v>241951</v>
      </c>
      <c r="B79702" s="2">
        <v>44380.799944983824</v>
      </c>
      <c r="C79702">
        <v>182072</v>
      </c>
      <c r="D79702">
        <v>250679</v>
      </c>
      <c r="E79702" s="43">
        <f t="shared" si="2490"/>
        <v>0.79994212962962974</v>
      </c>
      <c r="F79702" s="44" t="str">
        <f t="shared" si="2491"/>
        <v>Вечер</v>
      </c>
    </row>
    <row r="79703" spans="1:6" ht="15" x14ac:dyDescent="0.35">
      <c r="A79703">
        <v>241955</v>
      </c>
      <c r="B79703" s="2">
        <v>44380.799944983824</v>
      </c>
      <c r="C79703">
        <v>204928</v>
      </c>
      <c r="D79703">
        <v>250679</v>
      </c>
      <c r="E79703" s="43">
        <f t="shared" si="2490"/>
        <v>0.79994212962962974</v>
      </c>
      <c r="F79703" s="44" t="str">
        <f t="shared" si="2491"/>
        <v>Вечер</v>
      </c>
    </row>
    <row r="79704" spans="1:6" ht="15" x14ac:dyDescent="0.35">
      <c r="A79704">
        <v>241958</v>
      </c>
      <c r="B79704" s="2">
        <v>44380.799944983824</v>
      </c>
      <c r="C79704">
        <v>309401</v>
      </c>
      <c r="D79704">
        <v>234810</v>
      </c>
      <c r="E79704" s="43">
        <f t="shared" si="2490"/>
        <v>0.79994212962962974</v>
      </c>
      <c r="F79704" s="44" t="str">
        <f t="shared" si="2491"/>
        <v>Вечер</v>
      </c>
    </row>
    <row r="79705" spans="1:6" ht="15" x14ac:dyDescent="0.35">
      <c r="A79705">
        <v>241962</v>
      </c>
      <c r="B79705" s="2">
        <v>44380.80034951456</v>
      </c>
      <c r="C79705">
        <v>197175</v>
      </c>
      <c r="D79705">
        <v>347008</v>
      </c>
      <c r="E79705" s="43">
        <f t="shared" si="2490"/>
        <v>0.80034722222222221</v>
      </c>
      <c r="F79705" s="44" t="str">
        <f t="shared" si="2491"/>
        <v>Вечер</v>
      </c>
    </row>
    <row r="79706" spans="1:6" ht="15" x14ac:dyDescent="0.35">
      <c r="A79706">
        <v>241966</v>
      </c>
      <c r="B79706" s="2">
        <v>44380.800653096099</v>
      </c>
      <c r="C79706">
        <v>78746</v>
      </c>
      <c r="D79706">
        <v>182984</v>
      </c>
      <c r="E79706" s="43">
        <f t="shared" si="2490"/>
        <v>0.80064814814814822</v>
      </c>
      <c r="F79706" s="44" t="str">
        <f t="shared" si="2491"/>
        <v>Вечер</v>
      </c>
    </row>
    <row r="79707" spans="1:6" ht="15" x14ac:dyDescent="0.35">
      <c r="A79707">
        <v>241970</v>
      </c>
      <c r="B79707" s="2">
        <v>44380.801158576054</v>
      </c>
      <c r="C79707">
        <v>84166</v>
      </c>
      <c r="D79707">
        <v>327968</v>
      </c>
      <c r="E79707" s="43">
        <f t="shared" si="2490"/>
        <v>0.80115740740740737</v>
      </c>
      <c r="F79707" s="44" t="str">
        <f t="shared" si="2491"/>
        <v>Вечер</v>
      </c>
    </row>
    <row r="79708" spans="1:6" ht="15" x14ac:dyDescent="0.35">
      <c r="A79708">
        <v>241973</v>
      </c>
      <c r="B79708" s="2">
        <v>44380.801563106797</v>
      </c>
      <c r="C79708">
        <v>291475</v>
      </c>
      <c r="D79708">
        <v>179296</v>
      </c>
      <c r="E79708" s="43">
        <f t="shared" si="2490"/>
        <v>0.80156250000000007</v>
      </c>
      <c r="F79708" s="44" t="str">
        <f t="shared" si="2491"/>
        <v>Вечер</v>
      </c>
    </row>
    <row r="79709" spans="1:6" ht="15" x14ac:dyDescent="0.35">
      <c r="A79709">
        <v>241976</v>
      </c>
      <c r="B79709" s="2">
        <v>44380.802372168284</v>
      </c>
      <c r="C79709">
        <v>113696</v>
      </c>
      <c r="D79709">
        <v>30826</v>
      </c>
      <c r="E79709" s="43">
        <f t="shared" si="2490"/>
        <v>0.80237268518518512</v>
      </c>
      <c r="F79709" s="44" t="str">
        <f t="shared" si="2491"/>
        <v>Вечер</v>
      </c>
    </row>
    <row r="79710" spans="1:6" ht="15" x14ac:dyDescent="0.35">
      <c r="A79710">
        <v>241981</v>
      </c>
      <c r="B79710" s="2">
        <v>44380.803585760514</v>
      </c>
      <c r="C79710">
        <v>51310</v>
      </c>
      <c r="D79710">
        <v>411922</v>
      </c>
      <c r="E79710" s="43">
        <f t="shared" si="2490"/>
        <v>0.80358796296296298</v>
      </c>
      <c r="F79710" s="44" t="str">
        <f t="shared" si="2491"/>
        <v>Вечер</v>
      </c>
    </row>
    <row r="79711" spans="1:6" ht="15" x14ac:dyDescent="0.35">
      <c r="A79711">
        <v>241983</v>
      </c>
      <c r="B79711" s="2">
        <v>44380.804394822007</v>
      </c>
      <c r="C79711">
        <v>318054</v>
      </c>
      <c r="D79711">
        <v>135188</v>
      </c>
      <c r="E79711" s="43">
        <f t="shared" si="2490"/>
        <v>0.80439814814814825</v>
      </c>
      <c r="F79711" s="44" t="str">
        <f t="shared" si="2491"/>
        <v>Вечер</v>
      </c>
    </row>
    <row r="79712" spans="1:6" ht="15" x14ac:dyDescent="0.35">
      <c r="A79712">
        <v>241987</v>
      </c>
      <c r="B79712" s="2">
        <v>44380.804799352751</v>
      </c>
      <c r="C79712">
        <v>111570</v>
      </c>
      <c r="D79712">
        <v>171935</v>
      </c>
      <c r="E79712" s="43">
        <f t="shared" si="2490"/>
        <v>0.80480324074074072</v>
      </c>
      <c r="F79712" s="44" t="str">
        <f t="shared" si="2491"/>
        <v>Вечер</v>
      </c>
    </row>
    <row r="79713" spans="1:6" ht="15" x14ac:dyDescent="0.35">
      <c r="A79713">
        <v>241988</v>
      </c>
      <c r="B79713" s="2">
        <v>44380.804799352751</v>
      </c>
      <c r="C79713">
        <v>134187</v>
      </c>
      <c r="D79713">
        <v>411922</v>
      </c>
      <c r="E79713" s="43">
        <f t="shared" si="2490"/>
        <v>0.80480324074074072</v>
      </c>
      <c r="F79713" s="44" t="str">
        <f t="shared" si="2491"/>
        <v>Вечер</v>
      </c>
    </row>
    <row r="79714" spans="1:6" ht="15" x14ac:dyDescent="0.35">
      <c r="A79714">
        <v>241993</v>
      </c>
      <c r="B79714" s="2">
        <v>44380.805203883494</v>
      </c>
      <c r="C79714">
        <v>215146</v>
      </c>
      <c r="D79714">
        <v>215014</v>
      </c>
      <c r="E79714" s="43">
        <f t="shared" si="2490"/>
        <v>0.8052083333333333</v>
      </c>
      <c r="F79714" s="44" t="str">
        <f t="shared" si="2491"/>
        <v>Вечер</v>
      </c>
    </row>
    <row r="79715" spans="1:6" ht="15" x14ac:dyDescent="0.35">
      <c r="A79715">
        <v>241994</v>
      </c>
      <c r="B79715" s="2">
        <v>44380.805291909543</v>
      </c>
      <c r="C79715">
        <v>94786</v>
      </c>
      <c r="D79715">
        <v>473327</v>
      </c>
      <c r="E79715" s="43">
        <f t="shared" si="2490"/>
        <v>0.8052893518518518</v>
      </c>
      <c r="F79715" s="44" t="str">
        <f t="shared" si="2491"/>
        <v>Вечер</v>
      </c>
    </row>
    <row r="79716" spans="1:6" ht="15" x14ac:dyDescent="0.35">
      <c r="A79716">
        <v>241997</v>
      </c>
      <c r="B79716" s="2">
        <v>44380.80601294498</v>
      </c>
      <c r="C79716">
        <v>166754</v>
      </c>
      <c r="D79716">
        <v>330333</v>
      </c>
      <c r="E79716" s="43">
        <f t="shared" si="2490"/>
        <v>0.80601851851851858</v>
      </c>
      <c r="F79716" s="44" t="str">
        <f t="shared" si="2491"/>
        <v>Вечер</v>
      </c>
    </row>
    <row r="79717" spans="1:6" ht="15" x14ac:dyDescent="0.35">
      <c r="A79717">
        <v>241999</v>
      </c>
      <c r="B79717" s="2">
        <v>44380.806333333334</v>
      </c>
      <c r="C79717">
        <v>302794</v>
      </c>
      <c r="D79717">
        <v>43842</v>
      </c>
      <c r="E79717" s="43">
        <f t="shared" si="2490"/>
        <v>0.80633101851851852</v>
      </c>
      <c r="F79717" s="44" t="str">
        <f t="shared" si="2491"/>
        <v>Вечер</v>
      </c>
    </row>
    <row r="79718" spans="1:6" ht="15" x14ac:dyDescent="0.35">
      <c r="A79718">
        <v>242004</v>
      </c>
      <c r="B79718" s="2">
        <v>44380.806417475731</v>
      </c>
      <c r="C79718">
        <v>54729</v>
      </c>
      <c r="D79718">
        <v>118079</v>
      </c>
      <c r="E79718" s="43">
        <f t="shared" si="2490"/>
        <v>0.80641203703703701</v>
      </c>
      <c r="F79718" s="44" t="str">
        <f t="shared" si="2491"/>
        <v>Вечер</v>
      </c>
    </row>
    <row r="79719" spans="1:6" ht="15" x14ac:dyDescent="0.35">
      <c r="A79719">
        <v>242005</v>
      </c>
      <c r="B79719" s="2">
        <v>44380.806417475731</v>
      </c>
      <c r="C79719">
        <v>281885</v>
      </c>
      <c r="D79719">
        <v>266419</v>
      </c>
      <c r="E79719" s="43">
        <f t="shared" si="2490"/>
        <v>0.80641203703703701</v>
      </c>
      <c r="F79719" s="44" t="str">
        <f t="shared" si="2491"/>
        <v>Вечер</v>
      </c>
    </row>
    <row r="79720" spans="1:6" ht="15" x14ac:dyDescent="0.35">
      <c r="A79720">
        <v>242009</v>
      </c>
      <c r="B79720" s="2">
        <v>44380.807226537218</v>
      </c>
      <c r="C79720">
        <v>72531</v>
      </c>
      <c r="D79720">
        <v>89186</v>
      </c>
      <c r="E79720" s="43">
        <f t="shared" si="2490"/>
        <v>0.80722222222222229</v>
      </c>
      <c r="F79720" s="44" t="str">
        <f t="shared" si="2491"/>
        <v>Вечер</v>
      </c>
    </row>
    <row r="79721" spans="1:6" ht="15" x14ac:dyDescent="0.35">
      <c r="A79721">
        <v>242014</v>
      </c>
      <c r="B79721" s="2">
        <v>44380.807631067961</v>
      </c>
      <c r="C79721">
        <v>96003</v>
      </c>
      <c r="D79721">
        <v>351192</v>
      </c>
      <c r="E79721" s="43">
        <f t="shared" si="2490"/>
        <v>0.80762731481481476</v>
      </c>
      <c r="F79721" s="44" t="str">
        <f t="shared" si="2491"/>
        <v>Вечер</v>
      </c>
    </row>
    <row r="79722" spans="1:6" ht="15" x14ac:dyDescent="0.35">
      <c r="A79722">
        <v>242019</v>
      </c>
      <c r="B79722" s="2">
        <v>44380.808252204959</v>
      </c>
      <c r="C79722">
        <v>211915</v>
      </c>
      <c r="D79722">
        <v>327968</v>
      </c>
      <c r="E79722" s="43">
        <f t="shared" si="2490"/>
        <v>0.80825231481481474</v>
      </c>
      <c r="F79722" s="44" t="str">
        <f t="shared" si="2491"/>
        <v>Вечер</v>
      </c>
    </row>
    <row r="79723" spans="1:6" ht="15" x14ac:dyDescent="0.35">
      <c r="A79723">
        <v>242020</v>
      </c>
      <c r="B79723" s="2">
        <v>44380.808440129447</v>
      </c>
      <c r="C79723">
        <v>40176</v>
      </c>
      <c r="D79723">
        <v>250679</v>
      </c>
      <c r="E79723" s="43">
        <f t="shared" si="2490"/>
        <v>0.80843750000000003</v>
      </c>
      <c r="F79723" s="44" t="str">
        <f t="shared" si="2491"/>
        <v>Вечер</v>
      </c>
    </row>
    <row r="79724" spans="1:6" ht="15" x14ac:dyDescent="0.35">
      <c r="A79724">
        <v>242023</v>
      </c>
      <c r="B79724" s="2">
        <v>44380.808844660198</v>
      </c>
      <c r="C79724">
        <v>169853</v>
      </c>
      <c r="D79724">
        <v>118549</v>
      </c>
      <c r="E79724" s="43">
        <f t="shared" si="2490"/>
        <v>0.80884259259259261</v>
      </c>
      <c r="F79724" s="44" t="str">
        <f t="shared" si="2491"/>
        <v>Вечер</v>
      </c>
    </row>
    <row r="79725" spans="1:6" ht="15" x14ac:dyDescent="0.35">
      <c r="A79725">
        <v>242026</v>
      </c>
      <c r="B79725" s="2">
        <v>44380.808844660198</v>
      </c>
      <c r="C79725">
        <v>198961</v>
      </c>
      <c r="D79725">
        <v>344487</v>
      </c>
      <c r="E79725" s="43">
        <f t="shared" si="2490"/>
        <v>0.80884259259259261</v>
      </c>
      <c r="F79725" s="44" t="str">
        <f t="shared" si="2491"/>
        <v>Вечер</v>
      </c>
    </row>
    <row r="79726" spans="1:6" ht="15" x14ac:dyDescent="0.35">
      <c r="A79726">
        <v>242031</v>
      </c>
      <c r="B79726" s="2">
        <v>44380.809653721684</v>
      </c>
      <c r="C79726">
        <v>185503</v>
      </c>
      <c r="D79726">
        <v>330333</v>
      </c>
      <c r="E79726" s="43">
        <f t="shared" si="2490"/>
        <v>0.80965277777777767</v>
      </c>
      <c r="F79726" s="44" t="str">
        <f t="shared" si="2491"/>
        <v>Вечер</v>
      </c>
    </row>
    <row r="79727" spans="1:6" ht="15" x14ac:dyDescent="0.35">
      <c r="A79727">
        <v>242032</v>
      </c>
      <c r="B79727" s="2">
        <v>44380.809653721684</v>
      </c>
      <c r="C79727">
        <v>190479</v>
      </c>
      <c r="D79727">
        <v>26847</v>
      </c>
      <c r="E79727" s="43">
        <f t="shared" si="2490"/>
        <v>0.80965277777777767</v>
      </c>
      <c r="F79727" s="44" t="str">
        <f t="shared" si="2491"/>
        <v>Вечер</v>
      </c>
    </row>
    <row r="79728" spans="1:6" ht="15" x14ac:dyDescent="0.35">
      <c r="A79728">
        <v>242035</v>
      </c>
      <c r="B79728" s="2">
        <v>44380.810510574665</v>
      </c>
      <c r="C79728">
        <v>169516</v>
      </c>
      <c r="D79728">
        <v>304722</v>
      </c>
      <c r="E79728" s="43">
        <f t="shared" si="2490"/>
        <v>0.81050925925925921</v>
      </c>
      <c r="F79728" s="44" t="str">
        <f t="shared" si="2491"/>
        <v>Вечер</v>
      </c>
    </row>
    <row r="79729" spans="1:6" ht="15" x14ac:dyDescent="0.35">
      <c r="A79729">
        <v>242040</v>
      </c>
      <c r="B79729" s="2">
        <v>44380.810867313914</v>
      </c>
      <c r="C79729">
        <v>40261</v>
      </c>
      <c r="D79729">
        <v>111368</v>
      </c>
      <c r="E79729" s="43">
        <f t="shared" si="2490"/>
        <v>0.81086805555555552</v>
      </c>
      <c r="F79729" s="44" t="str">
        <f t="shared" si="2491"/>
        <v>Вечер</v>
      </c>
    </row>
    <row r="79730" spans="1:6" ht="15" x14ac:dyDescent="0.35">
      <c r="A79730">
        <v>242043</v>
      </c>
      <c r="B79730" s="2">
        <v>44380.810867313914</v>
      </c>
      <c r="C79730">
        <v>295814</v>
      </c>
      <c r="D79730">
        <v>158978</v>
      </c>
      <c r="E79730" s="43">
        <f t="shared" si="2490"/>
        <v>0.81086805555555552</v>
      </c>
      <c r="F79730" s="44" t="str">
        <f t="shared" si="2491"/>
        <v>Вечер</v>
      </c>
    </row>
    <row r="79731" spans="1:6" ht="15" x14ac:dyDescent="0.35">
      <c r="A79731">
        <v>242046</v>
      </c>
      <c r="B79731" s="2">
        <v>44380.811000000002</v>
      </c>
      <c r="C79731">
        <v>233427</v>
      </c>
      <c r="D79731">
        <v>325852</v>
      </c>
      <c r="E79731" s="43">
        <f t="shared" si="2490"/>
        <v>0.81099537037037039</v>
      </c>
      <c r="F79731" s="44" t="str">
        <f t="shared" si="2491"/>
        <v>Вечер</v>
      </c>
    </row>
    <row r="79732" spans="1:6" ht="15" x14ac:dyDescent="0.35">
      <c r="A79732">
        <v>242048</v>
      </c>
      <c r="B79732" s="2">
        <v>44380.811271844665</v>
      </c>
      <c r="C79732">
        <v>14780</v>
      </c>
      <c r="D79732">
        <v>470762</v>
      </c>
      <c r="E79732" s="43">
        <f t="shared" si="2490"/>
        <v>0.81127314814814822</v>
      </c>
      <c r="F79732" s="44" t="str">
        <f t="shared" si="2491"/>
        <v>Вечер</v>
      </c>
    </row>
    <row r="79733" spans="1:6" ht="15" x14ac:dyDescent="0.35">
      <c r="A79733">
        <v>242052</v>
      </c>
      <c r="B79733" s="2">
        <v>44380.811271844665</v>
      </c>
      <c r="C79733">
        <v>55213</v>
      </c>
      <c r="D79733">
        <v>439981</v>
      </c>
      <c r="E79733" s="43">
        <f t="shared" si="2490"/>
        <v>0.81127314814814822</v>
      </c>
      <c r="F79733" s="44" t="str">
        <f t="shared" si="2491"/>
        <v>Вечер</v>
      </c>
    </row>
    <row r="79734" spans="1:6" ht="15" x14ac:dyDescent="0.35">
      <c r="A79734">
        <v>242057</v>
      </c>
      <c r="B79734" s="2">
        <v>44380.811676375401</v>
      </c>
      <c r="C79734">
        <v>101625</v>
      </c>
      <c r="D79734">
        <v>178765</v>
      </c>
      <c r="E79734" s="43">
        <f t="shared" si="2490"/>
        <v>0.8116782407407408</v>
      </c>
      <c r="F79734" s="44" t="str">
        <f t="shared" si="2491"/>
        <v>Вечер</v>
      </c>
    </row>
    <row r="79735" spans="1:6" ht="15" x14ac:dyDescent="0.35">
      <c r="A79735">
        <v>242059</v>
      </c>
      <c r="B79735" s="2">
        <v>44380.813294498381</v>
      </c>
      <c r="C79735">
        <v>106253</v>
      </c>
      <c r="D79735">
        <v>330333</v>
      </c>
      <c r="E79735" s="43">
        <f t="shared" si="2490"/>
        <v>0.81329861111111112</v>
      </c>
      <c r="F79735" s="44" t="str">
        <f t="shared" si="2491"/>
        <v>Вечер</v>
      </c>
    </row>
    <row r="79736" spans="1:6" ht="15" x14ac:dyDescent="0.35">
      <c r="A79736">
        <v>242064</v>
      </c>
      <c r="B79736" s="2">
        <v>44380.813294498381</v>
      </c>
      <c r="C79736">
        <v>339223</v>
      </c>
      <c r="D79736">
        <v>246549</v>
      </c>
      <c r="E79736" s="43">
        <f t="shared" si="2490"/>
        <v>0.81329861111111112</v>
      </c>
      <c r="F79736" s="44" t="str">
        <f t="shared" si="2491"/>
        <v>Вечер</v>
      </c>
    </row>
    <row r="79737" spans="1:6" ht="15" x14ac:dyDescent="0.35">
      <c r="A79737">
        <v>242069</v>
      </c>
      <c r="B79737" s="2">
        <v>44380.815317152104</v>
      </c>
      <c r="C79737">
        <v>328425</v>
      </c>
      <c r="D79737">
        <v>401945</v>
      </c>
      <c r="E79737" s="43">
        <f t="shared" si="2490"/>
        <v>0.8153125</v>
      </c>
      <c r="F79737" s="44" t="str">
        <f t="shared" si="2491"/>
        <v>Вечер</v>
      </c>
    </row>
    <row r="79738" spans="1:6" ht="15" x14ac:dyDescent="0.35">
      <c r="A79738">
        <v>242072</v>
      </c>
      <c r="B79738" s="2">
        <v>44380.815820795309</v>
      </c>
      <c r="C79738">
        <v>52207</v>
      </c>
      <c r="D79738">
        <v>139440</v>
      </c>
      <c r="E79738" s="43">
        <f t="shared" si="2490"/>
        <v>0.81582175925925926</v>
      </c>
      <c r="F79738" s="44" t="str">
        <f t="shared" si="2491"/>
        <v>Вечер</v>
      </c>
    </row>
    <row r="79739" spans="1:6" ht="15" x14ac:dyDescent="0.35">
      <c r="A79739">
        <v>242076</v>
      </c>
      <c r="B79739" s="2">
        <v>44380.816003906366</v>
      </c>
      <c r="C79739">
        <v>141203</v>
      </c>
      <c r="D79739">
        <v>148630</v>
      </c>
      <c r="E79739" s="43">
        <f t="shared" si="2490"/>
        <v>0.81600694444444455</v>
      </c>
      <c r="F79739" s="44" t="str">
        <f t="shared" si="2491"/>
        <v>Вечер</v>
      </c>
    </row>
    <row r="79740" spans="1:6" ht="15" x14ac:dyDescent="0.35">
      <c r="A79740">
        <v>242080</v>
      </c>
      <c r="B79740" s="2">
        <v>44380.816126213598</v>
      </c>
      <c r="C79740">
        <v>7404</v>
      </c>
      <c r="D79740">
        <v>351192</v>
      </c>
      <c r="E79740" s="43">
        <f t="shared" si="2490"/>
        <v>0.81612268518518516</v>
      </c>
      <c r="F79740" s="44" t="str">
        <f t="shared" si="2491"/>
        <v>Вечер</v>
      </c>
    </row>
    <row r="79741" spans="1:6" ht="15" x14ac:dyDescent="0.35">
      <c r="A79741">
        <v>242084</v>
      </c>
      <c r="B79741" s="2">
        <v>44380.816126213598</v>
      </c>
      <c r="C79741">
        <v>220658</v>
      </c>
      <c r="D79741">
        <v>158978</v>
      </c>
      <c r="E79741" s="43">
        <f t="shared" si="2490"/>
        <v>0.81612268518518516</v>
      </c>
      <c r="F79741" s="44" t="str">
        <f t="shared" si="2491"/>
        <v>Вечер</v>
      </c>
    </row>
    <row r="79742" spans="1:6" ht="15" x14ac:dyDescent="0.35">
      <c r="A79742">
        <v>242085</v>
      </c>
      <c r="B79742" s="2">
        <v>44380.817339805828</v>
      </c>
      <c r="C79742">
        <v>50728</v>
      </c>
      <c r="D79742">
        <v>411922</v>
      </c>
      <c r="E79742" s="43">
        <f t="shared" si="2490"/>
        <v>0.81733796296296291</v>
      </c>
      <c r="F79742" s="44" t="str">
        <f t="shared" si="2491"/>
        <v>Вечер</v>
      </c>
    </row>
    <row r="79743" spans="1:6" ht="15" x14ac:dyDescent="0.35">
      <c r="A79743">
        <v>242087</v>
      </c>
      <c r="B79743" s="2">
        <v>44380.817339805828</v>
      </c>
      <c r="C79743">
        <v>335480</v>
      </c>
      <c r="D79743">
        <v>97787</v>
      </c>
      <c r="E79743" s="43">
        <f t="shared" si="2490"/>
        <v>0.81733796296296291</v>
      </c>
      <c r="F79743" s="44" t="str">
        <f t="shared" si="2491"/>
        <v>Вечер</v>
      </c>
    </row>
    <row r="79744" spans="1:6" ht="15" x14ac:dyDescent="0.35">
      <c r="A79744">
        <v>242090</v>
      </c>
      <c r="B79744" s="2">
        <v>44380.817621387374</v>
      </c>
      <c r="C79744">
        <v>67310</v>
      </c>
      <c r="D79744">
        <v>153893</v>
      </c>
      <c r="E79744" s="43">
        <f t="shared" si="2490"/>
        <v>0.81761574074074073</v>
      </c>
      <c r="F79744" s="44" t="str">
        <f t="shared" si="2491"/>
        <v>Вечер</v>
      </c>
    </row>
    <row r="79745" spans="1:6" ht="15" x14ac:dyDescent="0.35">
      <c r="A79745">
        <v>242095</v>
      </c>
      <c r="B79745" s="2">
        <v>44380.817712942902</v>
      </c>
      <c r="C79745">
        <v>167483</v>
      </c>
      <c r="D79745">
        <v>223719</v>
      </c>
      <c r="E79745" s="43">
        <f t="shared" si="2490"/>
        <v>0.81770833333333337</v>
      </c>
      <c r="F79745" s="44" t="str">
        <f t="shared" si="2491"/>
        <v>Вечер</v>
      </c>
    </row>
    <row r="79746" spans="1:6" ht="15" x14ac:dyDescent="0.35">
      <c r="A79746">
        <v>242096</v>
      </c>
      <c r="B79746" s="2">
        <v>44380.818957928801</v>
      </c>
      <c r="C79746">
        <v>6898</v>
      </c>
      <c r="D79746">
        <v>251664</v>
      </c>
      <c r="E79746" s="43">
        <f t="shared" si="2490"/>
        <v>0.81895833333333334</v>
      </c>
      <c r="F79746" s="44" t="str">
        <f t="shared" si="2491"/>
        <v>Вечер</v>
      </c>
    </row>
    <row r="79747" spans="1:6" ht="15" x14ac:dyDescent="0.35">
      <c r="A79747">
        <v>242100</v>
      </c>
      <c r="B79747" s="2">
        <v>44380.818957928801</v>
      </c>
      <c r="C79747">
        <v>8144</v>
      </c>
      <c r="D79747">
        <v>396828</v>
      </c>
      <c r="E79747" s="43">
        <f t="shared" ref="E79747:E79810" si="2492">TIME(HOUR(B79747),MINUTE(B79747),SECOND(B79747))</f>
        <v>0.81895833333333334</v>
      </c>
      <c r="F79747" s="44" t="str">
        <f t="shared" ref="F79747:F79810" si="2493">IF(E79747&gt;=TIME(6,0,0),IF(E79747&lt;TIME(12,0,0),"Утро",IF(E79747&lt;TIME(18,0,0),"День",IF((E79747)&lt;TIME(23,0,0),"Вечер","Ночь"))),"Ночь")</f>
        <v>Вечер</v>
      </c>
    </row>
    <row r="79748" spans="1:6" ht="15" x14ac:dyDescent="0.35">
      <c r="A79748">
        <v>242105</v>
      </c>
      <c r="B79748" s="2">
        <v>44380.819362459551</v>
      </c>
      <c r="C79748">
        <v>198955</v>
      </c>
      <c r="D79748">
        <v>65828</v>
      </c>
      <c r="E79748" s="43">
        <f t="shared" si="2492"/>
        <v>0.81936342592592604</v>
      </c>
      <c r="F79748" s="44" t="str">
        <f t="shared" si="2493"/>
        <v>Вечер</v>
      </c>
    </row>
    <row r="79749" spans="1:6" ht="15" x14ac:dyDescent="0.35">
      <c r="A79749">
        <v>242107</v>
      </c>
      <c r="B79749" s="2">
        <v>44380.819766990287</v>
      </c>
      <c r="C79749">
        <v>267065</v>
      </c>
      <c r="D79749">
        <v>411922</v>
      </c>
      <c r="E79749" s="43">
        <f t="shared" si="2492"/>
        <v>0.81976851851851851</v>
      </c>
      <c r="F79749" s="44" t="str">
        <f t="shared" si="2493"/>
        <v>Вечер</v>
      </c>
    </row>
    <row r="79750" spans="1:6" ht="15" x14ac:dyDescent="0.35">
      <c r="A79750">
        <v>242112</v>
      </c>
      <c r="B79750" s="2">
        <v>44380.819766990287</v>
      </c>
      <c r="C79750">
        <v>305082</v>
      </c>
      <c r="D79750">
        <v>351192</v>
      </c>
      <c r="E79750" s="43">
        <f t="shared" si="2492"/>
        <v>0.81976851851851851</v>
      </c>
      <c r="F79750" s="44" t="str">
        <f t="shared" si="2493"/>
        <v>Вечер</v>
      </c>
    </row>
    <row r="79751" spans="1:6" ht="15" x14ac:dyDescent="0.35">
      <c r="A79751">
        <v>242116</v>
      </c>
      <c r="B79751" s="2">
        <v>44380.820123905149</v>
      </c>
      <c r="C79751">
        <v>110315</v>
      </c>
      <c r="D79751">
        <v>60428</v>
      </c>
      <c r="E79751" s="43">
        <f t="shared" si="2492"/>
        <v>0.82012731481481482</v>
      </c>
      <c r="F79751" s="44" t="str">
        <f t="shared" si="2493"/>
        <v>Вечер</v>
      </c>
    </row>
    <row r="79752" spans="1:6" ht="15" x14ac:dyDescent="0.35">
      <c r="A79752">
        <v>242120</v>
      </c>
      <c r="B79752" s="2">
        <v>44380.820171521038</v>
      </c>
      <c r="C79752">
        <v>288082</v>
      </c>
      <c r="D79752">
        <v>81226</v>
      </c>
      <c r="E79752" s="43">
        <f t="shared" si="2492"/>
        <v>0.82017361111111109</v>
      </c>
      <c r="F79752" s="44" t="str">
        <f t="shared" si="2493"/>
        <v>Вечер</v>
      </c>
    </row>
    <row r="79753" spans="1:6" ht="15" x14ac:dyDescent="0.35">
      <c r="A79753">
        <v>242125</v>
      </c>
      <c r="B79753" s="2">
        <v>44380.820576051781</v>
      </c>
      <c r="C79753">
        <v>49971</v>
      </c>
      <c r="D79753">
        <v>264901</v>
      </c>
      <c r="E79753" s="43">
        <f t="shared" si="2492"/>
        <v>0.82057870370370367</v>
      </c>
      <c r="F79753" s="44" t="str">
        <f t="shared" si="2493"/>
        <v>Вечер</v>
      </c>
    </row>
    <row r="79754" spans="1:6" ht="15" x14ac:dyDescent="0.35">
      <c r="A79754">
        <v>242130</v>
      </c>
      <c r="B79754" s="2">
        <v>44380.82058168279</v>
      </c>
      <c r="C79754">
        <v>118801</v>
      </c>
      <c r="D79754">
        <v>471403</v>
      </c>
      <c r="E79754" s="43">
        <f t="shared" si="2492"/>
        <v>0.82057870370370367</v>
      </c>
      <c r="F79754" s="44" t="str">
        <f t="shared" si="2493"/>
        <v>Вечер</v>
      </c>
    </row>
    <row r="79755" spans="1:6" ht="15" x14ac:dyDescent="0.35">
      <c r="A79755">
        <v>242131</v>
      </c>
      <c r="B79755" s="2">
        <v>44380.821385113268</v>
      </c>
      <c r="C79755">
        <v>278648</v>
      </c>
      <c r="D79755">
        <v>242428</v>
      </c>
      <c r="E79755" s="43">
        <f t="shared" si="2492"/>
        <v>0.82138888888888895</v>
      </c>
      <c r="F79755" s="44" t="str">
        <f t="shared" si="2493"/>
        <v>Вечер</v>
      </c>
    </row>
    <row r="79756" spans="1:6" ht="15" x14ac:dyDescent="0.35">
      <c r="A79756">
        <v>242135</v>
      </c>
      <c r="B79756" s="2">
        <v>44380.821741386149</v>
      </c>
      <c r="C79756">
        <v>180841</v>
      </c>
      <c r="D79756">
        <v>414410</v>
      </c>
      <c r="E79756" s="43">
        <f t="shared" si="2492"/>
        <v>0.82173611111111111</v>
      </c>
      <c r="F79756" s="44" t="str">
        <f t="shared" si="2493"/>
        <v>Вечер</v>
      </c>
    </row>
    <row r="79757" spans="1:6" ht="15" x14ac:dyDescent="0.35">
      <c r="A79757">
        <v>242136</v>
      </c>
      <c r="B79757" s="2">
        <v>44380.821789644011</v>
      </c>
      <c r="C79757">
        <v>144250</v>
      </c>
      <c r="D79757">
        <v>351192</v>
      </c>
      <c r="E79757" s="43">
        <f t="shared" si="2492"/>
        <v>0.82179398148148142</v>
      </c>
      <c r="F79757" s="44" t="str">
        <f t="shared" si="2493"/>
        <v>Вечер</v>
      </c>
    </row>
    <row r="79758" spans="1:6" ht="15" x14ac:dyDescent="0.35">
      <c r="A79758">
        <v>242137</v>
      </c>
      <c r="B79758" s="2">
        <v>44380.822194174754</v>
      </c>
      <c r="C79758">
        <v>393</v>
      </c>
      <c r="D79758">
        <v>470762</v>
      </c>
      <c r="E79758" s="43">
        <f t="shared" si="2492"/>
        <v>0.822199074074074</v>
      </c>
      <c r="F79758" s="44" t="str">
        <f t="shared" si="2493"/>
        <v>Вечер</v>
      </c>
    </row>
    <row r="79759" spans="1:6" ht="15" x14ac:dyDescent="0.35">
      <c r="A79759">
        <v>242141</v>
      </c>
      <c r="B79759" s="2">
        <v>44380.822194174754</v>
      </c>
      <c r="C79759">
        <v>68288</v>
      </c>
      <c r="D79759">
        <v>270884</v>
      </c>
      <c r="E79759" s="43">
        <f t="shared" si="2492"/>
        <v>0.822199074074074</v>
      </c>
      <c r="F79759" s="44" t="str">
        <f t="shared" si="2493"/>
        <v>Вечер</v>
      </c>
    </row>
    <row r="79760" spans="1:6" ht="15" x14ac:dyDescent="0.35">
      <c r="A79760">
        <v>242145</v>
      </c>
      <c r="B79760" s="2">
        <v>44380.822194174754</v>
      </c>
      <c r="C79760">
        <v>76711</v>
      </c>
      <c r="D79760">
        <v>411922</v>
      </c>
      <c r="E79760" s="43">
        <f t="shared" si="2492"/>
        <v>0.822199074074074</v>
      </c>
      <c r="F79760" s="44" t="str">
        <f t="shared" si="2493"/>
        <v>Вечер</v>
      </c>
    </row>
    <row r="79761" spans="1:6" ht="15" x14ac:dyDescent="0.35">
      <c r="A79761">
        <v>242149</v>
      </c>
      <c r="B79761" s="2">
        <v>44380.82226020081</v>
      </c>
      <c r="C79761">
        <v>11721</v>
      </c>
      <c r="D79761">
        <v>227775</v>
      </c>
      <c r="E79761" s="43">
        <f t="shared" si="2492"/>
        <v>0.82225694444444442</v>
      </c>
      <c r="F79761" s="44" t="str">
        <f t="shared" si="2493"/>
        <v>Вечер</v>
      </c>
    </row>
    <row r="79762" spans="1:6" ht="15" x14ac:dyDescent="0.35">
      <c r="A79762">
        <v>242151</v>
      </c>
      <c r="B79762" s="2">
        <v>44380.823003236241</v>
      </c>
      <c r="C79762">
        <v>64076</v>
      </c>
      <c r="D79762">
        <v>82901</v>
      </c>
      <c r="E79762" s="43">
        <f t="shared" si="2492"/>
        <v>0.82299768518518512</v>
      </c>
      <c r="F79762" s="44" t="str">
        <f t="shared" si="2493"/>
        <v>Вечер</v>
      </c>
    </row>
    <row r="79763" spans="1:6" ht="15" x14ac:dyDescent="0.35">
      <c r="A79763">
        <v>242155</v>
      </c>
      <c r="B79763" s="2">
        <v>44380.823407766991</v>
      </c>
      <c r="C79763">
        <v>201108</v>
      </c>
      <c r="D79763">
        <v>119655</v>
      </c>
      <c r="E79763" s="43">
        <f t="shared" si="2492"/>
        <v>0.82340277777777782</v>
      </c>
      <c r="F79763" s="44" t="str">
        <f t="shared" si="2493"/>
        <v>Вечер</v>
      </c>
    </row>
    <row r="79764" spans="1:6" ht="15" x14ac:dyDescent="0.35">
      <c r="A79764">
        <v>242158</v>
      </c>
      <c r="B79764" s="2">
        <v>44380.824216828478</v>
      </c>
      <c r="C79764">
        <v>271549</v>
      </c>
      <c r="D79764">
        <v>111368</v>
      </c>
      <c r="E79764" s="43">
        <f t="shared" si="2492"/>
        <v>0.82421296296296298</v>
      </c>
      <c r="F79764" s="44" t="str">
        <f t="shared" si="2493"/>
        <v>Вечер</v>
      </c>
    </row>
    <row r="79765" spans="1:6" ht="15" x14ac:dyDescent="0.35">
      <c r="A79765">
        <v>242163</v>
      </c>
      <c r="B79765" s="2">
        <v>44380.825025889964</v>
      </c>
      <c r="C79765">
        <v>38887</v>
      </c>
      <c r="D79765">
        <v>65828</v>
      </c>
      <c r="E79765" s="43">
        <f t="shared" si="2492"/>
        <v>0.82502314814814814</v>
      </c>
      <c r="F79765" s="44" t="str">
        <f t="shared" si="2493"/>
        <v>Вечер</v>
      </c>
    </row>
    <row r="79766" spans="1:6" ht="15" x14ac:dyDescent="0.35">
      <c r="A79766">
        <v>242167</v>
      </c>
      <c r="B79766" s="2">
        <v>44380.825430420708</v>
      </c>
      <c r="C79766">
        <v>198111</v>
      </c>
      <c r="D79766">
        <v>351192</v>
      </c>
      <c r="E79766" s="43">
        <f t="shared" si="2492"/>
        <v>0.82542824074074073</v>
      </c>
      <c r="F79766" s="44" t="str">
        <f t="shared" si="2493"/>
        <v>Вечер</v>
      </c>
    </row>
    <row r="79767" spans="1:6" ht="15" x14ac:dyDescent="0.35">
      <c r="A79767">
        <v>242171</v>
      </c>
      <c r="B79767" s="2">
        <v>44380.825430420715</v>
      </c>
      <c r="C79767">
        <v>121959</v>
      </c>
      <c r="D79767">
        <v>347393</v>
      </c>
      <c r="E79767" s="43">
        <f t="shared" si="2492"/>
        <v>0.82542824074074073</v>
      </c>
      <c r="F79767" s="44" t="str">
        <f t="shared" si="2493"/>
        <v>Вечер</v>
      </c>
    </row>
    <row r="79768" spans="1:6" ht="15" x14ac:dyDescent="0.35">
      <c r="A79768">
        <v>242172</v>
      </c>
      <c r="B79768" s="2">
        <v>44380.825891903442</v>
      </c>
      <c r="C79768">
        <v>183554</v>
      </c>
      <c r="D79768">
        <v>439981</v>
      </c>
      <c r="E79768" s="43">
        <f t="shared" si="2492"/>
        <v>0.82589120370370372</v>
      </c>
      <c r="F79768" s="44" t="str">
        <f t="shared" si="2493"/>
        <v>Вечер</v>
      </c>
    </row>
    <row r="79769" spans="1:6" ht="15" x14ac:dyDescent="0.35">
      <c r="A79769">
        <v>242174</v>
      </c>
      <c r="B79769" s="2">
        <v>44380.825922421951</v>
      </c>
      <c r="C79769">
        <v>306802</v>
      </c>
      <c r="D79769">
        <v>394819</v>
      </c>
      <c r="E79769" s="43">
        <f t="shared" si="2492"/>
        <v>0.82592592592592595</v>
      </c>
      <c r="F79769" s="44" t="str">
        <f t="shared" si="2493"/>
        <v>Вечер</v>
      </c>
    </row>
    <row r="79770" spans="1:6" ht="15" x14ac:dyDescent="0.35">
      <c r="A79770">
        <v>242178</v>
      </c>
      <c r="B79770" s="2">
        <v>44380.826563310649</v>
      </c>
      <c r="C79770">
        <v>309764</v>
      </c>
      <c r="D79770">
        <v>250679</v>
      </c>
      <c r="E79770" s="43">
        <f t="shared" si="2492"/>
        <v>0.82656249999999998</v>
      </c>
      <c r="F79770" s="44" t="str">
        <f t="shared" si="2493"/>
        <v>Вечер</v>
      </c>
    </row>
    <row r="79771" spans="1:6" ht="15" x14ac:dyDescent="0.35">
      <c r="A79771">
        <v>242179</v>
      </c>
      <c r="B79771" s="2">
        <v>44380.826746421706</v>
      </c>
      <c r="C79771">
        <v>93392</v>
      </c>
      <c r="D79771">
        <v>472358</v>
      </c>
      <c r="E79771" s="43">
        <f t="shared" si="2492"/>
        <v>0.82674768518518515</v>
      </c>
      <c r="F79771" s="44" t="str">
        <f t="shared" si="2493"/>
        <v>Вечер</v>
      </c>
    </row>
    <row r="79772" spans="1:6" ht="15" x14ac:dyDescent="0.35">
      <c r="A79772">
        <v>242180</v>
      </c>
      <c r="B79772" s="2">
        <v>44380.827509384442</v>
      </c>
      <c r="C79772">
        <v>347191</v>
      </c>
      <c r="D79772">
        <v>250679</v>
      </c>
      <c r="E79772" s="43">
        <f t="shared" si="2492"/>
        <v>0.82751157407407405</v>
      </c>
      <c r="F79772" s="44" t="str">
        <f t="shared" si="2493"/>
        <v>Вечер</v>
      </c>
    </row>
    <row r="79773" spans="1:6" ht="15" x14ac:dyDescent="0.35">
      <c r="A79773">
        <v>242181</v>
      </c>
      <c r="B79773" s="2">
        <v>44380.827692495499</v>
      </c>
      <c r="C79773">
        <v>247577</v>
      </c>
      <c r="D79773">
        <v>34152</v>
      </c>
      <c r="E79773" s="43">
        <f t="shared" si="2492"/>
        <v>0.82769675925925934</v>
      </c>
      <c r="F79773" s="44" t="str">
        <f t="shared" si="2493"/>
        <v>Вечер</v>
      </c>
    </row>
    <row r="79774" spans="1:6" ht="15" x14ac:dyDescent="0.35">
      <c r="A79774">
        <v>242185</v>
      </c>
      <c r="B79774" s="2">
        <v>44380.827857605174</v>
      </c>
      <c r="C79774">
        <v>105222</v>
      </c>
      <c r="D79774">
        <v>176818</v>
      </c>
      <c r="E79774" s="43">
        <f t="shared" si="2492"/>
        <v>0.82785879629629633</v>
      </c>
      <c r="F79774" s="44" t="str">
        <f t="shared" si="2493"/>
        <v>Вечер</v>
      </c>
    </row>
    <row r="79775" spans="1:6" ht="15" x14ac:dyDescent="0.35">
      <c r="A79775">
        <v>242187</v>
      </c>
      <c r="B79775" s="2">
        <v>44380.827857605174</v>
      </c>
      <c r="C79775">
        <v>305424</v>
      </c>
      <c r="D79775">
        <v>250679</v>
      </c>
      <c r="E79775" s="43">
        <f t="shared" si="2492"/>
        <v>0.82785879629629633</v>
      </c>
      <c r="F79775" s="44" t="str">
        <f t="shared" si="2493"/>
        <v>Вечер</v>
      </c>
    </row>
    <row r="79776" spans="1:6" ht="15" x14ac:dyDescent="0.35">
      <c r="A79776">
        <v>242192</v>
      </c>
      <c r="B79776" s="2">
        <v>44380.827857605174</v>
      </c>
      <c r="C79776">
        <v>326054</v>
      </c>
      <c r="D79776">
        <v>331056</v>
      </c>
      <c r="E79776" s="43">
        <f t="shared" si="2492"/>
        <v>0.82785879629629633</v>
      </c>
      <c r="F79776" s="44" t="str">
        <f t="shared" si="2493"/>
        <v>Вечер</v>
      </c>
    </row>
    <row r="79777" spans="1:6" ht="15" x14ac:dyDescent="0.35">
      <c r="A79777">
        <v>242194</v>
      </c>
      <c r="B79777" s="2">
        <v>44380.828999999998</v>
      </c>
      <c r="C79777">
        <v>198992</v>
      </c>
      <c r="D79777">
        <v>411922</v>
      </c>
      <c r="E79777" s="43">
        <f t="shared" si="2492"/>
        <v>0.82900462962962962</v>
      </c>
      <c r="F79777" s="44" t="str">
        <f t="shared" si="2493"/>
        <v>Вечер</v>
      </c>
    </row>
    <row r="79778" spans="1:6" ht="15" x14ac:dyDescent="0.35">
      <c r="A79778">
        <v>242199</v>
      </c>
      <c r="B79778" s="2">
        <v>44380.829071197411</v>
      </c>
      <c r="C79778">
        <v>7459</v>
      </c>
      <c r="D79778">
        <v>472712</v>
      </c>
      <c r="E79778" s="43">
        <f t="shared" si="2492"/>
        <v>0.82907407407407396</v>
      </c>
      <c r="F79778" s="44" t="str">
        <f t="shared" si="2493"/>
        <v>Вечер</v>
      </c>
    </row>
    <row r="79779" spans="1:6" ht="15" x14ac:dyDescent="0.35">
      <c r="A79779">
        <v>242202</v>
      </c>
      <c r="B79779" s="2">
        <v>44380.829475728155</v>
      </c>
      <c r="C79779">
        <v>24291</v>
      </c>
      <c r="D79779">
        <v>411922</v>
      </c>
      <c r="E79779" s="43">
        <f t="shared" si="2492"/>
        <v>0.82947916666666666</v>
      </c>
      <c r="F79779" s="44" t="str">
        <f t="shared" si="2493"/>
        <v>Вечер</v>
      </c>
    </row>
    <row r="79780" spans="1:6" ht="15" x14ac:dyDescent="0.35">
      <c r="A79780">
        <v>242206</v>
      </c>
      <c r="B79780" s="2">
        <v>44380.830284789641</v>
      </c>
      <c r="C79780">
        <v>276420</v>
      </c>
      <c r="D79780">
        <v>21760</v>
      </c>
      <c r="E79780" s="43">
        <f t="shared" si="2492"/>
        <v>0.83028935185185182</v>
      </c>
      <c r="F79780" s="44" t="str">
        <f t="shared" si="2493"/>
        <v>Вечер</v>
      </c>
    </row>
    <row r="79781" spans="1:6" ht="15" x14ac:dyDescent="0.35">
      <c r="A79781">
        <v>242210</v>
      </c>
      <c r="B79781" s="2">
        <v>44380.830689320392</v>
      </c>
      <c r="C79781">
        <v>5019</v>
      </c>
      <c r="D79781">
        <v>169563</v>
      </c>
      <c r="E79781" s="43">
        <f t="shared" si="2492"/>
        <v>0.83069444444444451</v>
      </c>
      <c r="F79781" s="44" t="str">
        <f t="shared" si="2493"/>
        <v>Вечер</v>
      </c>
    </row>
    <row r="79782" spans="1:6" ht="15" x14ac:dyDescent="0.35">
      <c r="A79782">
        <v>242212</v>
      </c>
      <c r="B79782" s="2">
        <v>44380.831415753652</v>
      </c>
      <c r="C79782">
        <v>8282</v>
      </c>
      <c r="D79782">
        <v>311565</v>
      </c>
      <c r="E79782" s="43">
        <f t="shared" si="2492"/>
        <v>0.83141203703703714</v>
      </c>
      <c r="F79782" s="44" t="str">
        <f t="shared" si="2493"/>
        <v>Вечер</v>
      </c>
    </row>
    <row r="79783" spans="1:6" ht="15" x14ac:dyDescent="0.35">
      <c r="A79783">
        <v>242213</v>
      </c>
      <c r="B79783" s="2">
        <v>44380.831666666665</v>
      </c>
      <c r="C79783">
        <v>62361</v>
      </c>
      <c r="D79783">
        <v>385636</v>
      </c>
      <c r="E79783" s="43">
        <f t="shared" si="2492"/>
        <v>0.83166666666666667</v>
      </c>
      <c r="F79783" s="44" t="str">
        <f t="shared" si="2493"/>
        <v>Вечер</v>
      </c>
    </row>
    <row r="79784" spans="1:6" ht="15" x14ac:dyDescent="0.35">
      <c r="A79784">
        <v>242217</v>
      </c>
      <c r="B79784" s="2">
        <v>44380.832999999999</v>
      </c>
      <c r="C79784">
        <v>255242</v>
      </c>
      <c r="D79784">
        <v>43842</v>
      </c>
      <c r="E79784" s="43">
        <f t="shared" si="2492"/>
        <v>0.83299768518518524</v>
      </c>
      <c r="F79784" s="44" t="str">
        <f t="shared" si="2493"/>
        <v>Вечер</v>
      </c>
    </row>
    <row r="79785" spans="1:6" ht="15" x14ac:dyDescent="0.35">
      <c r="A79785">
        <v>242220</v>
      </c>
      <c r="B79785" s="2">
        <v>44380.833521035602</v>
      </c>
      <c r="C79785">
        <v>225793</v>
      </c>
      <c r="D79785">
        <v>228415</v>
      </c>
      <c r="E79785" s="43">
        <f t="shared" si="2492"/>
        <v>0.83351851851851855</v>
      </c>
      <c r="F79785" s="44" t="str">
        <f t="shared" si="2493"/>
        <v>Вечер</v>
      </c>
    </row>
    <row r="79786" spans="1:6" ht="15" x14ac:dyDescent="0.35">
      <c r="A79786">
        <v>242222</v>
      </c>
      <c r="B79786" s="2">
        <v>44380.833521035602</v>
      </c>
      <c r="C79786">
        <v>315826</v>
      </c>
      <c r="D79786">
        <v>470762</v>
      </c>
      <c r="E79786" s="43">
        <f t="shared" si="2492"/>
        <v>0.83351851851851855</v>
      </c>
      <c r="F79786" s="44" t="str">
        <f t="shared" si="2493"/>
        <v>Вечер</v>
      </c>
    </row>
    <row r="79787" spans="1:6" ht="15" x14ac:dyDescent="0.35">
      <c r="A79787">
        <v>242226</v>
      </c>
      <c r="B79787" s="2">
        <v>44380.833613086339</v>
      </c>
      <c r="C79787">
        <v>70591</v>
      </c>
      <c r="D79787">
        <v>351192</v>
      </c>
      <c r="E79787" s="43">
        <f t="shared" si="2492"/>
        <v>0.83361111111111119</v>
      </c>
      <c r="F79787" s="44" t="str">
        <f t="shared" si="2493"/>
        <v>Вечер</v>
      </c>
    </row>
    <row r="79788" spans="1:6" ht="15" x14ac:dyDescent="0.35">
      <c r="A79788">
        <v>242228</v>
      </c>
      <c r="B79788" s="2">
        <v>44380.833925566345</v>
      </c>
      <c r="C79788">
        <v>135266</v>
      </c>
      <c r="D79788">
        <v>53640</v>
      </c>
      <c r="E79788" s="43">
        <f t="shared" si="2492"/>
        <v>0.83392361111111113</v>
      </c>
      <c r="F79788" s="44" t="str">
        <f t="shared" si="2493"/>
        <v>Вечер</v>
      </c>
    </row>
    <row r="79789" spans="1:6" ht="15" x14ac:dyDescent="0.35">
      <c r="A79789">
        <v>242231</v>
      </c>
      <c r="B79789" s="2">
        <v>44380.833925566345</v>
      </c>
      <c r="C79789">
        <v>146688</v>
      </c>
      <c r="D79789">
        <v>230507</v>
      </c>
      <c r="E79789" s="43">
        <f t="shared" si="2492"/>
        <v>0.83392361111111113</v>
      </c>
      <c r="F79789" s="44" t="str">
        <f t="shared" si="2493"/>
        <v>Вечер</v>
      </c>
    </row>
    <row r="79790" spans="1:6" ht="15" x14ac:dyDescent="0.35">
      <c r="A79790">
        <v>242232</v>
      </c>
      <c r="B79790" s="2">
        <v>44380.833925566345</v>
      </c>
      <c r="C79790">
        <v>195885</v>
      </c>
      <c r="D79790">
        <v>182841</v>
      </c>
      <c r="E79790" s="43">
        <f t="shared" si="2492"/>
        <v>0.83392361111111113</v>
      </c>
      <c r="F79790" s="44" t="str">
        <f t="shared" si="2493"/>
        <v>Вечер</v>
      </c>
    </row>
    <row r="79791" spans="1:6" ht="15" x14ac:dyDescent="0.35">
      <c r="A79791">
        <v>242233</v>
      </c>
      <c r="B79791" s="2">
        <v>44380.834330097088</v>
      </c>
      <c r="C79791">
        <v>272707</v>
      </c>
      <c r="D79791">
        <v>341333</v>
      </c>
      <c r="E79791" s="43">
        <f t="shared" si="2492"/>
        <v>0.8343287037037036</v>
      </c>
      <c r="F79791" s="44" t="str">
        <f t="shared" si="2493"/>
        <v>Вечер</v>
      </c>
    </row>
    <row r="79792" spans="1:6" ht="15" x14ac:dyDescent="0.35">
      <c r="A79792">
        <v>242236</v>
      </c>
      <c r="B79792" s="2">
        <v>44380.834734627831</v>
      </c>
      <c r="C79792">
        <v>223939</v>
      </c>
      <c r="D79792">
        <v>244574</v>
      </c>
      <c r="E79792" s="43">
        <f t="shared" si="2492"/>
        <v>0.83473379629629629</v>
      </c>
      <c r="F79792" s="44" t="str">
        <f t="shared" si="2493"/>
        <v>Вечер</v>
      </c>
    </row>
    <row r="79793" spans="1:6" ht="15" x14ac:dyDescent="0.35">
      <c r="A79793">
        <v>242241</v>
      </c>
      <c r="B79793" s="2">
        <v>44380.834734627831</v>
      </c>
      <c r="C79793">
        <v>266570</v>
      </c>
      <c r="D79793">
        <v>183290</v>
      </c>
      <c r="E79793" s="43">
        <f t="shared" si="2492"/>
        <v>0.83473379629629629</v>
      </c>
      <c r="F79793" s="44" t="str">
        <f t="shared" si="2493"/>
        <v>Вечер</v>
      </c>
    </row>
    <row r="79794" spans="1:6" ht="15" x14ac:dyDescent="0.35">
      <c r="A79794">
        <v>242242</v>
      </c>
      <c r="B79794" s="2">
        <v>44380.835543689325</v>
      </c>
      <c r="C79794">
        <v>245591</v>
      </c>
      <c r="D79794">
        <v>226626</v>
      </c>
      <c r="E79794" s="43">
        <f t="shared" si="2492"/>
        <v>0.83554398148148146</v>
      </c>
      <c r="F79794" s="44" t="str">
        <f t="shared" si="2493"/>
        <v>Вечер</v>
      </c>
    </row>
    <row r="79795" spans="1:6" ht="15" x14ac:dyDescent="0.35">
      <c r="A79795">
        <v>242245</v>
      </c>
      <c r="B79795" s="2">
        <v>44380.835543689325</v>
      </c>
      <c r="C79795">
        <v>262732</v>
      </c>
      <c r="D79795">
        <v>362157</v>
      </c>
      <c r="E79795" s="43">
        <f t="shared" si="2492"/>
        <v>0.83554398148148146</v>
      </c>
      <c r="F79795" s="44" t="str">
        <f t="shared" si="2493"/>
        <v>Вечер</v>
      </c>
    </row>
    <row r="79796" spans="1:6" ht="15" x14ac:dyDescent="0.35">
      <c r="A79796">
        <v>242247</v>
      </c>
      <c r="B79796" s="2">
        <v>44380.835948220061</v>
      </c>
      <c r="C79796">
        <v>20562</v>
      </c>
      <c r="D79796">
        <v>62129</v>
      </c>
      <c r="E79796" s="43">
        <f t="shared" si="2492"/>
        <v>0.83594907407407415</v>
      </c>
      <c r="F79796" s="44" t="str">
        <f t="shared" si="2493"/>
        <v>Вечер</v>
      </c>
    </row>
    <row r="79797" spans="1:6" ht="15" x14ac:dyDescent="0.35">
      <c r="A79797">
        <v>242250</v>
      </c>
      <c r="B79797" s="2">
        <v>44380.836757281555</v>
      </c>
      <c r="C79797">
        <v>114140</v>
      </c>
      <c r="D79797">
        <v>118549</v>
      </c>
      <c r="E79797" s="43">
        <f t="shared" si="2492"/>
        <v>0.8367592592592592</v>
      </c>
      <c r="F79797" s="44" t="str">
        <f t="shared" si="2493"/>
        <v>Вечер</v>
      </c>
    </row>
    <row r="79798" spans="1:6" ht="15" x14ac:dyDescent="0.35">
      <c r="A79798">
        <v>242253</v>
      </c>
      <c r="B79798" s="2">
        <v>44380.837566343042</v>
      </c>
      <c r="C79798">
        <v>250123</v>
      </c>
      <c r="D79798">
        <v>209122</v>
      </c>
      <c r="E79798" s="43">
        <f t="shared" si="2492"/>
        <v>0.83756944444444448</v>
      </c>
      <c r="F79798" s="44" t="str">
        <f t="shared" si="2493"/>
        <v>Вечер</v>
      </c>
    </row>
    <row r="79799" spans="1:6" ht="15" x14ac:dyDescent="0.35">
      <c r="A79799">
        <v>242256</v>
      </c>
      <c r="B79799" s="2">
        <v>44380.838375404528</v>
      </c>
      <c r="C79799">
        <v>134530</v>
      </c>
      <c r="D79799">
        <v>155428</v>
      </c>
      <c r="E79799" s="43">
        <f t="shared" si="2492"/>
        <v>0.83837962962962964</v>
      </c>
      <c r="F79799" s="44" t="str">
        <f t="shared" si="2493"/>
        <v>Вечер</v>
      </c>
    </row>
    <row r="79800" spans="1:6" ht="15" x14ac:dyDescent="0.35">
      <c r="A79800">
        <v>242259</v>
      </c>
      <c r="B79800" s="2">
        <v>44380.838587603379</v>
      </c>
      <c r="C79800">
        <v>249214</v>
      </c>
      <c r="D79800">
        <v>469849</v>
      </c>
      <c r="E79800" s="43">
        <f t="shared" si="2492"/>
        <v>0.83858796296296301</v>
      </c>
      <c r="F79800" s="44" t="str">
        <f t="shared" si="2493"/>
        <v>Вечер</v>
      </c>
    </row>
    <row r="79801" spans="1:6" ht="15" x14ac:dyDescent="0.35">
      <c r="A79801">
        <v>242262</v>
      </c>
      <c r="B79801" s="2">
        <v>44380.838779935279</v>
      </c>
      <c r="C79801">
        <v>166854</v>
      </c>
      <c r="D79801">
        <v>300479</v>
      </c>
      <c r="E79801" s="43">
        <f t="shared" si="2492"/>
        <v>0.83878472222222211</v>
      </c>
      <c r="F79801" s="44" t="str">
        <f t="shared" si="2493"/>
        <v>Вечер</v>
      </c>
    </row>
    <row r="79802" spans="1:6" ht="15" x14ac:dyDescent="0.35">
      <c r="A79802">
        <v>242267</v>
      </c>
      <c r="B79802" s="2">
        <v>44380.838779935279</v>
      </c>
      <c r="C79802">
        <v>251870</v>
      </c>
      <c r="D79802">
        <v>358602</v>
      </c>
      <c r="E79802" s="43">
        <f t="shared" si="2492"/>
        <v>0.83878472222222211</v>
      </c>
      <c r="F79802" s="44" t="str">
        <f t="shared" si="2493"/>
        <v>Вечер</v>
      </c>
    </row>
    <row r="79803" spans="1:6" ht="15" x14ac:dyDescent="0.35">
      <c r="A79803">
        <v>242272</v>
      </c>
      <c r="B79803" s="2">
        <v>44380.839184466015</v>
      </c>
      <c r="C79803">
        <v>178429</v>
      </c>
      <c r="D79803">
        <v>422610</v>
      </c>
      <c r="E79803" s="43">
        <f t="shared" si="2492"/>
        <v>0.83918981481481481</v>
      </c>
      <c r="F79803" s="44" t="str">
        <f t="shared" si="2493"/>
        <v>Вечер</v>
      </c>
    </row>
    <row r="79804" spans="1:6" ht="15" x14ac:dyDescent="0.35">
      <c r="A79804">
        <v>242275</v>
      </c>
      <c r="B79804" s="2">
        <v>44380.840296639915</v>
      </c>
      <c r="C79804">
        <v>188590</v>
      </c>
      <c r="D79804">
        <v>153893</v>
      </c>
      <c r="E79804" s="43">
        <f t="shared" si="2492"/>
        <v>0.84030092592592587</v>
      </c>
      <c r="F79804" s="44" t="str">
        <f t="shared" si="2493"/>
        <v>Вечер</v>
      </c>
    </row>
    <row r="79805" spans="1:6" ht="15" x14ac:dyDescent="0.35">
      <c r="A79805">
        <v>242279</v>
      </c>
      <c r="B79805" s="2">
        <v>44380.840333333334</v>
      </c>
      <c r="C79805">
        <v>15681</v>
      </c>
      <c r="D79805">
        <v>250679</v>
      </c>
      <c r="E79805" s="43">
        <f t="shared" si="2492"/>
        <v>0.8403356481481481</v>
      </c>
      <c r="F79805" s="44" t="str">
        <f t="shared" si="2493"/>
        <v>Вечер</v>
      </c>
    </row>
    <row r="79806" spans="1:6" ht="15" x14ac:dyDescent="0.35">
      <c r="A79806">
        <v>242280</v>
      </c>
      <c r="B79806" s="2">
        <v>44380.840802588995</v>
      </c>
      <c r="C79806">
        <v>33075</v>
      </c>
      <c r="D79806">
        <v>407796</v>
      </c>
      <c r="E79806" s="43">
        <f t="shared" si="2492"/>
        <v>0.84079861111111109</v>
      </c>
      <c r="F79806" s="44" t="str">
        <f t="shared" si="2493"/>
        <v>Вечер</v>
      </c>
    </row>
    <row r="79807" spans="1:6" ht="15" x14ac:dyDescent="0.35">
      <c r="A79807">
        <v>242285</v>
      </c>
      <c r="B79807" s="2">
        <v>44380.841207119738</v>
      </c>
      <c r="C79807">
        <v>165017</v>
      </c>
      <c r="D79807">
        <v>76405</v>
      </c>
      <c r="E79807" s="43">
        <f t="shared" si="2492"/>
        <v>0.84120370370370379</v>
      </c>
      <c r="F79807" s="44" t="str">
        <f t="shared" si="2493"/>
        <v>Вечер</v>
      </c>
    </row>
    <row r="79808" spans="1:6" ht="15" x14ac:dyDescent="0.35">
      <c r="A79808">
        <v>242286</v>
      </c>
      <c r="B79808" s="2">
        <v>44380.841611650489</v>
      </c>
      <c r="C79808">
        <v>158690</v>
      </c>
      <c r="D79808">
        <v>4199</v>
      </c>
      <c r="E79808" s="43">
        <f t="shared" si="2492"/>
        <v>0.84160879629629637</v>
      </c>
      <c r="F79808" s="44" t="str">
        <f t="shared" si="2493"/>
        <v>Вечер</v>
      </c>
    </row>
    <row r="79809" spans="1:6" ht="15" x14ac:dyDescent="0.35">
      <c r="A79809">
        <v>242289</v>
      </c>
      <c r="B79809" s="2">
        <v>44380.842420711975</v>
      </c>
      <c r="C79809">
        <v>90780</v>
      </c>
      <c r="D79809">
        <v>157871</v>
      </c>
      <c r="E79809" s="43">
        <f t="shared" si="2492"/>
        <v>0.84241898148148142</v>
      </c>
      <c r="F79809" s="44" t="str">
        <f t="shared" si="2493"/>
        <v>Вечер</v>
      </c>
    </row>
    <row r="79810" spans="1:6" ht="15" x14ac:dyDescent="0.35">
      <c r="A79810">
        <v>242291</v>
      </c>
      <c r="B79810" s="2">
        <v>44380.842825242718</v>
      </c>
      <c r="C79810">
        <v>319755</v>
      </c>
      <c r="D79810">
        <v>411922</v>
      </c>
      <c r="E79810" s="43">
        <f t="shared" si="2492"/>
        <v>0.84282407407407411</v>
      </c>
      <c r="F79810" s="44" t="str">
        <f t="shared" si="2493"/>
        <v>Вечер</v>
      </c>
    </row>
    <row r="79811" spans="1:6" ht="15" x14ac:dyDescent="0.35">
      <c r="A79811">
        <v>242296</v>
      </c>
      <c r="B79811" s="2">
        <v>44380.844038834948</v>
      </c>
      <c r="C79811">
        <v>197370</v>
      </c>
      <c r="D79811">
        <v>332057</v>
      </c>
      <c r="E79811" s="43">
        <f t="shared" ref="E79811:E79874" si="2494">TIME(HOUR(B79811),MINUTE(B79811),SECOND(B79811))</f>
        <v>0.84403935185185175</v>
      </c>
      <c r="F79811" s="44" t="str">
        <f t="shared" ref="F79811:F79874" si="2495">IF(E79811&gt;=TIME(6,0,0),IF(E79811&lt;TIME(12,0,0),"Утро",IF(E79811&lt;TIME(18,0,0),"День",IF((E79811)&lt;TIME(23,0,0),"Вечер","Ночь"))),"Ночь")</f>
        <v>Вечер</v>
      </c>
    </row>
    <row r="79812" spans="1:6" ht="15" x14ac:dyDescent="0.35">
      <c r="A79812">
        <v>242300</v>
      </c>
      <c r="B79812" s="2">
        <v>44380.844038834948</v>
      </c>
      <c r="C79812">
        <v>245000</v>
      </c>
      <c r="D79812">
        <v>80850</v>
      </c>
      <c r="E79812" s="43">
        <f t="shared" si="2494"/>
        <v>0.84403935185185175</v>
      </c>
      <c r="F79812" s="44" t="str">
        <f t="shared" si="2495"/>
        <v>Вечер</v>
      </c>
    </row>
    <row r="79813" spans="1:6" ht="15" x14ac:dyDescent="0.35">
      <c r="A79813">
        <v>242304</v>
      </c>
      <c r="B79813" s="2">
        <v>44380.844847896442</v>
      </c>
      <c r="C79813">
        <v>91413</v>
      </c>
      <c r="D79813">
        <v>230507</v>
      </c>
      <c r="E79813" s="43">
        <f t="shared" si="2494"/>
        <v>0.84484953703703702</v>
      </c>
      <c r="F79813" s="44" t="str">
        <f t="shared" si="2495"/>
        <v>Вечер</v>
      </c>
    </row>
    <row r="79814" spans="1:6" ht="15" x14ac:dyDescent="0.35">
      <c r="A79814">
        <v>242308</v>
      </c>
      <c r="B79814" s="2">
        <v>44380.845252427185</v>
      </c>
      <c r="C79814">
        <v>244817</v>
      </c>
      <c r="D79814">
        <v>449373</v>
      </c>
      <c r="E79814" s="43">
        <f t="shared" si="2494"/>
        <v>0.84525462962962961</v>
      </c>
      <c r="F79814" s="44" t="str">
        <f t="shared" si="2495"/>
        <v>Вечер</v>
      </c>
    </row>
    <row r="79815" spans="1:6" ht="15" x14ac:dyDescent="0.35">
      <c r="A79815">
        <v>242309</v>
      </c>
      <c r="B79815" s="2">
        <v>44380.845332193974</v>
      </c>
      <c r="C79815">
        <v>103123</v>
      </c>
      <c r="D79815">
        <v>8805</v>
      </c>
      <c r="E79815" s="43">
        <f t="shared" si="2494"/>
        <v>0.8453356481481481</v>
      </c>
      <c r="F79815" s="44" t="str">
        <f t="shared" si="2495"/>
        <v>Вечер</v>
      </c>
    </row>
    <row r="79816" spans="1:6" ht="15" x14ac:dyDescent="0.35">
      <c r="A79816">
        <v>242313</v>
      </c>
      <c r="B79816" s="2">
        <v>44380.845333333338</v>
      </c>
      <c r="C79816">
        <v>181102</v>
      </c>
      <c r="D79816">
        <v>230507</v>
      </c>
      <c r="E79816" s="43">
        <f t="shared" si="2494"/>
        <v>0.8453356481481481</v>
      </c>
      <c r="F79816" s="44" t="str">
        <f t="shared" si="2495"/>
        <v>Вечер</v>
      </c>
    </row>
    <row r="79817" spans="1:6" ht="15" x14ac:dyDescent="0.35">
      <c r="A79817">
        <v>242315</v>
      </c>
      <c r="B79817" s="2">
        <v>44380.846870550165</v>
      </c>
      <c r="C79817">
        <v>35331</v>
      </c>
      <c r="D79817">
        <v>81970</v>
      </c>
      <c r="E79817" s="43">
        <f t="shared" si="2494"/>
        <v>0.84687499999999993</v>
      </c>
      <c r="F79817" s="44" t="str">
        <f t="shared" si="2495"/>
        <v>Вечер</v>
      </c>
    </row>
    <row r="79818" spans="1:6" ht="15" x14ac:dyDescent="0.35">
      <c r="A79818">
        <v>242316</v>
      </c>
      <c r="B79818" s="2">
        <v>44380.846870550165</v>
      </c>
      <c r="C79818">
        <v>149639</v>
      </c>
      <c r="D79818">
        <v>209122</v>
      </c>
      <c r="E79818" s="43">
        <f t="shared" si="2494"/>
        <v>0.84687499999999993</v>
      </c>
      <c r="F79818" s="44" t="str">
        <f t="shared" si="2495"/>
        <v>Вечер</v>
      </c>
    </row>
    <row r="79819" spans="1:6" ht="15" x14ac:dyDescent="0.35">
      <c r="A79819">
        <v>242321</v>
      </c>
      <c r="B79819" s="2">
        <v>44380.848292489398</v>
      </c>
      <c r="C79819">
        <v>31060</v>
      </c>
      <c r="D79819">
        <v>301535</v>
      </c>
      <c r="E79819" s="43">
        <f t="shared" si="2494"/>
        <v>0.84828703703703701</v>
      </c>
      <c r="F79819" s="44" t="str">
        <f t="shared" si="2495"/>
        <v>Вечер</v>
      </c>
    </row>
    <row r="79820" spans="1:6" ht="15" x14ac:dyDescent="0.35">
      <c r="A79820">
        <v>242323</v>
      </c>
      <c r="B79820" s="2">
        <v>44380.848488673138</v>
      </c>
      <c r="C79820">
        <v>21344</v>
      </c>
      <c r="D79820">
        <v>417458</v>
      </c>
      <c r="E79820" s="43">
        <f t="shared" si="2494"/>
        <v>0.84848379629629633</v>
      </c>
      <c r="F79820" s="44" t="str">
        <f t="shared" si="2495"/>
        <v>Вечер</v>
      </c>
    </row>
    <row r="79821" spans="1:6" ht="15" x14ac:dyDescent="0.35">
      <c r="A79821">
        <v>242327</v>
      </c>
      <c r="B79821" s="2">
        <v>44380.848488673138</v>
      </c>
      <c r="C79821">
        <v>337132</v>
      </c>
      <c r="D79821">
        <v>347393</v>
      </c>
      <c r="E79821" s="43">
        <f t="shared" si="2494"/>
        <v>0.84848379629629633</v>
      </c>
      <c r="F79821" s="44" t="str">
        <f t="shared" si="2495"/>
        <v>Вечер</v>
      </c>
    </row>
    <row r="79822" spans="1:6" ht="15" x14ac:dyDescent="0.35">
      <c r="A79822">
        <v>242331</v>
      </c>
      <c r="B79822" s="2">
        <v>44380.848893203882</v>
      </c>
      <c r="C79822">
        <v>51619</v>
      </c>
      <c r="D79822">
        <v>411922</v>
      </c>
      <c r="E79822" s="43">
        <f t="shared" si="2494"/>
        <v>0.84888888888888892</v>
      </c>
      <c r="F79822" s="44" t="str">
        <f t="shared" si="2495"/>
        <v>Вечер</v>
      </c>
    </row>
    <row r="79823" spans="1:6" ht="15" x14ac:dyDescent="0.35">
      <c r="A79823">
        <v>242335</v>
      </c>
      <c r="B79823" s="2">
        <v>44380.848893203882</v>
      </c>
      <c r="C79823">
        <v>192180</v>
      </c>
      <c r="D79823">
        <v>347393</v>
      </c>
      <c r="E79823" s="43">
        <f t="shared" si="2494"/>
        <v>0.84888888888888892</v>
      </c>
      <c r="F79823" s="44" t="str">
        <f t="shared" si="2495"/>
        <v>Вечер</v>
      </c>
    </row>
    <row r="79824" spans="1:6" ht="15" x14ac:dyDescent="0.35">
      <c r="A79824">
        <v>242339</v>
      </c>
      <c r="B79824" s="2">
        <v>44380.848893203882</v>
      </c>
      <c r="C79824">
        <v>193497</v>
      </c>
      <c r="D79824">
        <v>397</v>
      </c>
      <c r="E79824" s="43">
        <f t="shared" si="2494"/>
        <v>0.84888888888888892</v>
      </c>
      <c r="F79824" s="44" t="str">
        <f t="shared" si="2495"/>
        <v>Вечер</v>
      </c>
    </row>
    <row r="79825" spans="1:6" ht="15" x14ac:dyDescent="0.35">
      <c r="A79825">
        <v>242341</v>
      </c>
      <c r="B79825" s="2">
        <v>44380.849333333339</v>
      </c>
      <c r="C79825">
        <v>97319</v>
      </c>
      <c r="D79825">
        <v>242719</v>
      </c>
      <c r="E79825" s="43">
        <f t="shared" si="2494"/>
        <v>0.84932870370370372</v>
      </c>
      <c r="F79825" s="44" t="str">
        <f t="shared" si="2495"/>
        <v>Вечер</v>
      </c>
    </row>
    <row r="79826" spans="1:6" ht="15" x14ac:dyDescent="0.35">
      <c r="A79826">
        <v>242346</v>
      </c>
      <c r="B79826" s="2">
        <v>44380.850106796119</v>
      </c>
      <c r="C79826">
        <v>124917</v>
      </c>
      <c r="D79826">
        <v>411922</v>
      </c>
      <c r="E79826" s="43">
        <f t="shared" si="2494"/>
        <v>0.85010416666666666</v>
      </c>
      <c r="F79826" s="44" t="str">
        <f t="shared" si="2495"/>
        <v>Вечер</v>
      </c>
    </row>
    <row r="79827" spans="1:6" ht="15" x14ac:dyDescent="0.35">
      <c r="A79827">
        <v>242348</v>
      </c>
      <c r="B79827" s="2">
        <v>44380.851320388349</v>
      </c>
      <c r="C79827">
        <v>15078</v>
      </c>
      <c r="D79827">
        <v>250679</v>
      </c>
      <c r="E79827" s="43">
        <f t="shared" si="2494"/>
        <v>0.85131944444444441</v>
      </c>
      <c r="F79827" s="44" t="str">
        <f t="shared" si="2495"/>
        <v>Вечер</v>
      </c>
    </row>
    <row r="79828" spans="1:6" ht="15" x14ac:dyDescent="0.35">
      <c r="A79828">
        <v>242352</v>
      </c>
      <c r="B79828" s="2">
        <v>44380.851320388349</v>
      </c>
      <c r="C79828">
        <v>296944</v>
      </c>
      <c r="D79828">
        <v>368479</v>
      </c>
      <c r="E79828" s="43">
        <f t="shared" si="2494"/>
        <v>0.85131944444444441</v>
      </c>
      <c r="F79828" s="44" t="str">
        <f t="shared" si="2495"/>
        <v>Вечер</v>
      </c>
    </row>
    <row r="79829" spans="1:6" ht="15" x14ac:dyDescent="0.35">
      <c r="A79829">
        <v>242357</v>
      </c>
      <c r="B79829" s="2">
        <v>44380.851724919092</v>
      </c>
      <c r="C79829">
        <v>130862</v>
      </c>
      <c r="D79829">
        <v>406570</v>
      </c>
      <c r="E79829" s="43">
        <f t="shared" si="2494"/>
        <v>0.85172453703703699</v>
      </c>
      <c r="F79829" s="44" t="str">
        <f t="shared" si="2495"/>
        <v>Вечер</v>
      </c>
    </row>
    <row r="79830" spans="1:6" ht="15" x14ac:dyDescent="0.35">
      <c r="A79830">
        <v>242361</v>
      </c>
      <c r="B79830" s="2">
        <v>44380.852533980586</v>
      </c>
      <c r="C79830">
        <v>31067</v>
      </c>
      <c r="D79830">
        <v>294042</v>
      </c>
      <c r="E79830" s="43">
        <f t="shared" si="2494"/>
        <v>0.85253472222222226</v>
      </c>
      <c r="F79830" s="44" t="str">
        <f t="shared" si="2495"/>
        <v>Вечер</v>
      </c>
    </row>
    <row r="79831" spans="1:6" ht="15" x14ac:dyDescent="0.35">
      <c r="A79831">
        <v>242364</v>
      </c>
      <c r="B79831" s="2">
        <v>44380.853343042072</v>
      </c>
      <c r="C79831">
        <v>91390</v>
      </c>
      <c r="D79831">
        <v>227775</v>
      </c>
      <c r="E79831" s="43">
        <f t="shared" si="2494"/>
        <v>0.85334490740740743</v>
      </c>
      <c r="F79831" s="44" t="str">
        <f t="shared" si="2495"/>
        <v>Вечер</v>
      </c>
    </row>
    <row r="79832" spans="1:6" ht="15" x14ac:dyDescent="0.35">
      <c r="A79832">
        <v>242368</v>
      </c>
      <c r="B79832" s="2">
        <v>44380.853343042072</v>
      </c>
      <c r="C79832">
        <v>119898</v>
      </c>
      <c r="D79832">
        <v>411922</v>
      </c>
      <c r="E79832" s="43">
        <f t="shared" si="2494"/>
        <v>0.85334490740740743</v>
      </c>
      <c r="F79832" s="44" t="str">
        <f t="shared" si="2495"/>
        <v>Вечер</v>
      </c>
    </row>
    <row r="79833" spans="1:6" ht="15" x14ac:dyDescent="0.35">
      <c r="A79833">
        <v>242370</v>
      </c>
      <c r="B79833" s="2">
        <v>44380.853343042072</v>
      </c>
      <c r="C79833">
        <v>241961</v>
      </c>
      <c r="D79833">
        <v>411922</v>
      </c>
      <c r="E79833" s="43">
        <f t="shared" si="2494"/>
        <v>0.85334490740740743</v>
      </c>
      <c r="F79833" s="44" t="str">
        <f t="shared" si="2495"/>
        <v>Вечер</v>
      </c>
    </row>
    <row r="79834" spans="1:6" ht="15" x14ac:dyDescent="0.35">
      <c r="A79834">
        <v>242374</v>
      </c>
      <c r="B79834" s="2">
        <v>44380.853747572815</v>
      </c>
      <c r="C79834">
        <v>56389</v>
      </c>
      <c r="D79834">
        <v>70091</v>
      </c>
      <c r="E79834" s="43">
        <f t="shared" si="2494"/>
        <v>0.8537499999999999</v>
      </c>
      <c r="F79834" s="44" t="str">
        <f t="shared" si="2495"/>
        <v>Вечер</v>
      </c>
    </row>
    <row r="79835" spans="1:6" ht="15" x14ac:dyDescent="0.35">
      <c r="A79835">
        <v>242376</v>
      </c>
      <c r="B79835" s="2">
        <v>44380.853999999999</v>
      </c>
      <c r="C79835">
        <v>213303</v>
      </c>
      <c r="D79835">
        <v>250679</v>
      </c>
      <c r="E79835" s="43">
        <f t="shared" si="2494"/>
        <v>0.85400462962962964</v>
      </c>
      <c r="F79835" s="44" t="str">
        <f t="shared" si="2495"/>
        <v>Вечер</v>
      </c>
    </row>
    <row r="79836" spans="1:6" ht="15" x14ac:dyDescent="0.35">
      <c r="A79836">
        <v>242381</v>
      </c>
      <c r="B79836" s="2">
        <v>44380.854556634302</v>
      </c>
      <c r="C79836">
        <v>302416</v>
      </c>
      <c r="D79836">
        <v>308537</v>
      </c>
      <c r="E79836" s="43">
        <f t="shared" si="2494"/>
        <v>0.85456018518518517</v>
      </c>
      <c r="F79836" s="44" t="str">
        <f t="shared" si="2495"/>
        <v>Вечер</v>
      </c>
    </row>
    <row r="79837" spans="1:6" ht="15" x14ac:dyDescent="0.35">
      <c r="A79837">
        <v>242384</v>
      </c>
      <c r="B79837" s="2">
        <v>44380.854961165045</v>
      </c>
      <c r="C79837">
        <v>276917</v>
      </c>
      <c r="D79837">
        <v>56783</v>
      </c>
      <c r="E79837" s="43">
        <f t="shared" si="2494"/>
        <v>0.85496527777777775</v>
      </c>
      <c r="F79837" s="44" t="str">
        <f t="shared" si="2495"/>
        <v>Вечер</v>
      </c>
    </row>
    <row r="79838" spans="1:6" ht="15" x14ac:dyDescent="0.35">
      <c r="A79838">
        <v>242386</v>
      </c>
      <c r="B79838" s="2">
        <v>44380.855311746571</v>
      </c>
      <c r="C79838">
        <v>162305</v>
      </c>
      <c r="D79838">
        <v>291304</v>
      </c>
      <c r="E79838" s="43">
        <f t="shared" si="2494"/>
        <v>0.85531250000000003</v>
      </c>
      <c r="F79838" s="44" t="str">
        <f t="shared" si="2495"/>
        <v>Вечер</v>
      </c>
    </row>
    <row r="79839" spans="1:6" ht="15" x14ac:dyDescent="0.35">
      <c r="A79839">
        <v>242390</v>
      </c>
      <c r="B79839" s="2">
        <v>44380.855403302099</v>
      </c>
      <c r="C79839">
        <v>56198</v>
      </c>
      <c r="D79839">
        <v>250679</v>
      </c>
      <c r="E79839" s="43">
        <f t="shared" si="2494"/>
        <v>0.85540509259259256</v>
      </c>
      <c r="F79839" s="44" t="str">
        <f t="shared" si="2495"/>
        <v>Вечер</v>
      </c>
    </row>
    <row r="79840" spans="1:6" ht="15" x14ac:dyDescent="0.35">
      <c r="A79840">
        <v>242395</v>
      </c>
      <c r="B79840" s="2">
        <v>44380.855433820609</v>
      </c>
      <c r="C79840">
        <v>239005</v>
      </c>
      <c r="D79840">
        <v>5830</v>
      </c>
      <c r="E79840" s="43">
        <f t="shared" si="2494"/>
        <v>0.85542824074074064</v>
      </c>
      <c r="F79840" s="44" t="str">
        <f t="shared" si="2495"/>
        <v>Вечер</v>
      </c>
    </row>
    <row r="79841" spans="1:6" ht="15" x14ac:dyDescent="0.35">
      <c r="A79841">
        <v>242400</v>
      </c>
      <c r="B79841" s="2">
        <v>44380.856174757282</v>
      </c>
      <c r="C79841">
        <v>187188</v>
      </c>
      <c r="D79841">
        <v>471403</v>
      </c>
      <c r="E79841" s="43">
        <f t="shared" si="2494"/>
        <v>0.85616898148148157</v>
      </c>
      <c r="F79841" s="44" t="str">
        <f t="shared" si="2495"/>
        <v>Вечер</v>
      </c>
    </row>
    <row r="79842" spans="1:6" ht="15" x14ac:dyDescent="0.35">
      <c r="A79842">
        <v>242404</v>
      </c>
      <c r="B79842" s="2">
        <v>44380.856174757282</v>
      </c>
      <c r="C79842">
        <v>191525</v>
      </c>
      <c r="D79842">
        <v>86587</v>
      </c>
      <c r="E79842" s="43">
        <f t="shared" si="2494"/>
        <v>0.85616898148148157</v>
      </c>
      <c r="F79842" s="44" t="str">
        <f t="shared" si="2495"/>
        <v>Вечер</v>
      </c>
    </row>
    <row r="79843" spans="1:6" ht="15" x14ac:dyDescent="0.35">
      <c r="A79843">
        <v>242409</v>
      </c>
      <c r="B79843" s="2">
        <v>44380.856174757282</v>
      </c>
      <c r="C79843">
        <v>195200</v>
      </c>
      <c r="D79843">
        <v>351192</v>
      </c>
      <c r="E79843" s="43">
        <f t="shared" si="2494"/>
        <v>0.85616898148148157</v>
      </c>
      <c r="F79843" s="44" t="str">
        <f t="shared" si="2495"/>
        <v>Вечер</v>
      </c>
    </row>
    <row r="79844" spans="1:6" ht="15" x14ac:dyDescent="0.35">
      <c r="A79844">
        <v>242410</v>
      </c>
      <c r="B79844" s="2">
        <v>44380.856501968447</v>
      </c>
      <c r="C79844">
        <v>49205</v>
      </c>
      <c r="D79844">
        <v>85026</v>
      </c>
      <c r="E79844" s="43">
        <f t="shared" si="2494"/>
        <v>0.85650462962962959</v>
      </c>
      <c r="F79844" s="44" t="str">
        <f t="shared" si="2495"/>
        <v>Вечер</v>
      </c>
    </row>
    <row r="79845" spans="1:6" ht="15" x14ac:dyDescent="0.35">
      <c r="A79845">
        <v>242415</v>
      </c>
      <c r="B79845" s="2">
        <v>44380.857661671806</v>
      </c>
      <c r="C79845">
        <v>49955</v>
      </c>
      <c r="D79845">
        <v>208723</v>
      </c>
      <c r="E79845" s="43">
        <f t="shared" si="2494"/>
        <v>0.85766203703703703</v>
      </c>
      <c r="F79845" s="44" t="str">
        <f t="shared" si="2495"/>
        <v>Вечер</v>
      </c>
    </row>
    <row r="79846" spans="1:6" ht="15" x14ac:dyDescent="0.35">
      <c r="A79846">
        <v>242418</v>
      </c>
      <c r="B79846" s="2">
        <v>44380.858601941742</v>
      </c>
      <c r="C79846">
        <v>80287</v>
      </c>
      <c r="D79846">
        <v>154256</v>
      </c>
      <c r="E79846" s="43">
        <f t="shared" si="2494"/>
        <v>0.85859953703703706</v>
      </c>
      <c r="F79846" s="44" t="str">
        <f t="shared" si="2495"/>
        <v>Вечер</v>
      </c>
    </row>
    <row r="79847" spans="1:6" ht="15" x14ac:dyDescent="0.35">
      <c r="A79847">
        <v>242423</v>
      </c>
      <c r="B79847" s="2">
        <v>44380.858973967712</v>
      </c>
      <c r="C79847">
        <v>254900</v>
      </c>
      <c r="D79847">
        <v>328524</v>
      </c>
      <c r="E79847" s="43">
        <f t="shared" si="2494"/>
        <v>0.85896990740740742</v>
      </c>
      <c r="F79847" s="44" t="str">
        <f t="shared" si="2495"/>
        <v>Вечер</v>
      </c>
    </row>
    <row r="79848" spans="1:6" ht="15" x14ac:dyDescent="0.35">
      <c r="A79848">
        <v>242428</v>
      </c>
      <c r="B79848" s="2">
        <v>44380.859006472492</v>
      </c>
      <c r="C79848">
        <v>163055</v>
      </c>
      <c r="D79848">
        <v>411922</v>
      </c>
      <c r="E79848" s="43">
        <f t="shared" si="2494"/>
        <v>0.85900462962962953</v>
      </c>
      <c r="F79848" s="44" t="str">
        <f t="shared" si="2495"/>
        <v>Вечер</v>
      </c>
    </row>
    <row r="79849" spans="1:6" ht="15" x14ac:dyDescent="0.35">
      <c r="A79849">
        <v>242431</v>
      </c>
      <c r="B79849" s="2">
        <v>44380.859006472492</v>
      </c>
      <c r="C79849">
        <v>296042</v>
      </c>
      <c r="D79849">
        <v>194335</v>
      </c>
      <c r="E79849" s="43">
        <f t="shared" si="2494"/>
        <v>0.85900462962962953</v>
      </c>
      <c r="F79849" s="44" t="str">
        <f t="shared" si="2495"/>
        <v>Вечер</v>
      </c>
    </row>
    <row r="79850" spans="1:6" ht="15" x14ac:dyDescent="0.35">
      <c r="A79850">
        <v>242433</v>
      </c>
      <c r="B79850" s="2">
        <v>44380.859333333334</v>
      </c>
      <c r="C79850">
        <v>157331</v>
      </c>
      <c r="D79850">
        <v>394819</v>
      </c>
      <c r="E79850" s="43">
        <f t="shared" si="2494"/>
        <v>0.85932870370370373</v>
      </c>
      <c r="F79850" s="44" t="str">
        <f t="shared" si="2495"/>
        <v>Вечер</v>
      </c>
    </row>
    <row r="79851" spans="1:6" ht="15" x14ac:dyDescent="0.35">
      <c r="A79851">
        <v>242437</v>
      </c>
      <c r="B79851" s="2">
        <v>44380.859889522995</v>
      </c>
      <c r="C79851">
        <v>188039</v>
      </c>
      <c r="D79851">
        <v>293021</v>
      </c>
      <c r="E79851" s="43">
        <f t="shared" si="2494"/>
        <v>0.85988425925925915</v>
      </c>
      <c r="F79851" s="44" t="str">
        <f t="shared" si="2495"/>
        <v>Вечер</v>
      </c>
    </row>
    <row r="79852" spans="1:6" ht="15" x14ac:dyDescent="0.35">
      <c r="A79852">
        <v>242440</v>
      </c>
      <c r="B79852" s="2">
        <v>44380.861384929958</v>
      </c>
      <c r="C79852">
        <v>53678</v>
      </c>
      <c r="D79852">
        <v>472712</v>
      </c>
      <c r="E79852" s="43">
        <f t="shared" si="2494"/>
        <v>0.86138888888888887</v>
      </c>
      <c r="F79852" s="44" t="str">
        <f t="shared" si="2495"/>
        <v>Вечер</v>
      </c>
    </row>
    <row r="79853" spans="1:6" ht="15" x14ac:dyDescent="0.35">
      <c r="A79853">
        <v>242443</v>
      </c>
      <c r="B79853" s="2">
        <v>44380.861838187702</v>
      </c>
      <c r="C79853">
        <v>137543</v>
      </c>
      <c r="D79853">
        <v>458081</v>
      </c>
      <c r="E79853" s="43">
        <f t="shared" si="2494"/>
        <v>0.86184027777777772</v>
      </c>
      <c r="F79853" s="44" t="str">
        <f t="shared" si="2495"/>
        <v>Вечер</v>
      </c>
    </row>
    <row r="79854" spans="1:6" ht="15" x14ac:dyDescent="0.35">
      <c r="A79854">
        <v>242448</v>
      </c>
      <c r="B79854" s="2">
        <v>44380.862178411204</v>
      </c>
      <c r="C79854">
        <v>5053</v>
      </c>
      <c r="D79854">
        <v>351192</v>
      </c>
      <c r="E79854" s="43">
        <f t="shared" si="2494"/>
        <v>0.86217592592592596</v>
      </c>
      <c r="F79854" s="44" t="str">
        <f t="shared" si="2495"/>
        <v>Вечер</v>
      </c>
    </row>
    <row r="79855" spans="1:6" ht="15" x14ac:dyDescent="0.35">
      <c r="A79855">
        <v>242451</v>
      </c>
      <c r="B79855" s="2">
        <v>44380.862242718445</v>
      </c>
      <c r="C79855">
        <v>128336</v>
      </c>
      <c r="D79855">
        <v>285365</v>
      </c>
      <c r="E79855" s="43">
        <f t="shared" si="2494"/>
        <v>0.86224537037037041</v>
      </c>
      <c r="F79855" s="44" t="str">
        <f t="shared" si="2495"/>
        <v>Вечер</v>
      </c>
    </row>
    <row r="79856" spans="1:6" ht="15" x14ac:dyDescent="0.35">
      <c r="A79856">
        <v>242455</v>
      </c>
      <c r="B79856" s="2">
        <v>44380.864265372169</v>
      </c>
      <c r="C79856">
        <v>62489</v>
      </c>
      <c r="D79856">
        <v>103402</v>
      </c>
      <c r="E79856" s="43">
        <f t="shared" si="2494"/>
        <v>0.86427083333333332</v>
      </c>
      <c r="F79856" s="44" t="str">
        <f t="shared" si="2495"/>
        <v>Вечер</v>
      </c>
    </row>
    <row r="79857" spans="1:6" ht="15" x14ac:dyDescent="0.35">
      <c r="A79857">
        <v>242458</v>
      </c>
      <c r="B79857" s="2">
        <v>44380.864265372169</v>
      </c>
      <c r="C79857">
        <v>211671</v>
      </c>
      <c r="D79857">
        <v>411922</v>
      </c>
      <c r="E79857" s="43">
        <f t="shared" si="2494"/>
        <v>0.86427083333333332</v>
      </c>
      <c r="F79857" s="44" t="str">
        <f t="shared" si="2495"/>
        <v>Вечер</v>
      </c>
    </row>
    <row r="79858" spans="1:6" ht="15" x14ac:dyDescent="0.35">
      <c r="A79858">
        <v>242461</v>
      </c>
      <c r="B79858" s="2">
        <v>44380.864265372169</v>
      </c>
      <c r="C79858">
        <v>251399</v>
      </c>
      <c r="D79858">
        <v>446536</v>
      </c>
      <c r="E79858" s="43">
        <f t="shared" si="2494"/>
        <v>0.86427083333333332</v>
      </c>
      <c r="F79858" s="44" t="str">
        <f t="shared" si="2495"/>
        <v>Вечер</v>
      </c>
    </row>
    <row r="79859" spans="1:6" ht="15" x14ac:dyDescent="0.35">
      <c r="A79859">
        <v>242465</v>
      </c>
      <c r="B79859" s="2">
        <v>44380.864669902912</v>
      </c>
      <c r="C79859">
        <v>84789</v>
      </c>
      <c r="D79859">
        <v>469849</v>
      </c>
      <c r="E79859" s="43">
        <f t="shared" si="2494"/>
        <v>0.86466435185185186</v>
      </c>
      <c r="F79859" s="44" t="str">
        <f t="shared" si="2495"/>
        <v>Вечер</v>
      </c>
    </row>
    <row r="79860" spans="1:6" ht="15" x14ac:dyDescent="0.35">
      <c r="A79860">
        <v>242470</v>
      </c>
      <c r="B79860" s="2">
        <v>44380.864669902912</v>
      </c>
      <c r="C79860">
        <v>191521</v>
      </c>
      <c r="D79860">
        <v>230507</v>
      </c>
      <c r="E79860" s="43">
        <f t="shared" si="2494"/>
        <v>0.86466435185185186</v>
      </c>
      <c r="F79860" s="44" t="str">
        <f t="shared" si="2495"/>
        <v>Вечер</v>
      </c>
    </row>
    <row r="79861" spans="1:6" ht="15" x14ac:dyDescent="0.35">
      <c r="A79861">
        <v>242474</v>
      </c>
      <c r="B79861" s="2">
        <v>44380.864669902912</v>
      </c>
      <c r="C79861">
        <v>329210</v>
      </c>
      <c r="D79861">
        <v>258219</v>
      </c>
      <c r="E79861" s="43">
        <f t="shared" si="2494"/>
        <v>0.86466435185185186</v>
      </c>
      <c r="F79861" s="44" t="str">
        <f t="shared" si="2495"/>
        <v>Вечер</v>
      </c>
    </row>
    <row r="79862" spans="1:6" ht="15" x14ac:dyDescent="0.35">
      <c r="A79862">
        <v>242476</v>
      </c>
      <c r="B79862" s="2">
        <v>44380.865883495142</v>
      </c>
      <c r="C79862">
        <v>223424</v>
      </c>
      <c r="D79862">
        <v>88863</v>
      </c>
      <c r="E79862" s="43">
        <f t="shared" si="2494"/>
        <v>0.86587962962962972</v>
      </c>
      <c r="F79862" s="44" t="str">
        <f t="shared" si="2495"/>
        <v>Вечер</v>
      </c>
    </row>
    <row r="79863" spans="1:6" ht="15" x14ac:dyDescent="0.35">
      <c r="A79863">
        <v>242479</v>
      </c>
      <c r="B79863" s="2">
        <v>44380.865883495149</v>
      </c>
      <c r="C79863">
        <v>20202</v>
      </c>
      <c r="D79863">
        <v>325852</v>
      </c>
      <c r="E79863" s="43">
        <f t="shared" si="2494"/>
        <v>0.86587962962962972</v>
      </c>
      <c r="F79863" s="44" t="str">
        <f t="shared" si="2495"/>
        <v>Вечер</v>
      </c>
    </row>
    <row r="79864" spans="1:6" ht="15" x14ac:dyDescent="0.35">
      <c r="A79864">
        <v>242481</v>
      </c>
      <c r="B79864" s="2">
        <v>44380.867906148873</v>
      </c>
      <c r="C79864">
        <v>37385</v>
      </c>
      <c r="D79864">
        <v>63666</v>
      </c>
      <c r="E79864" s="43">
        <f t="shared" si="2494"/>
        <v>0.86790509259259263</v>
      </c>
      <c r="F79864" s="44" t="str">
        <f t="shared" si="2495"/>
        <v>Вечер</v>
      </c>
    </row>
    <row r="79865" spans="1:6" ht="15" x14ac:dyDescent="0.35">
      <c r="A79865">
        <v>242484</v>
      </c>
      <c r="B79865" s="2">
        <v>44380.867906148873</v>
      </c>
      <c r="C79865">
        <v>304585</v>
      </c>
      <c r="D79865">
        <v>158978</v>
      </c>
      <c r="E79865" s="43">
        <f t="shared" si="2494"/>
        <v>0.86790509259259263</v>
      </c>
      <c r="F79865" s="44" t="str">
        <f t="shared" si="2495"/>
        <v>Вечер</v>
      </c>
    </row>
    <row r="79866" spans="1:6" ht="15" x14ac:dyDescent="0.35">
      <c r="A79866">
        <v>242487</v>
      </c>
      <c r="B79866" s="2">
        <v>44380.868310679609</v>
      </c>
      <c r="C79866">
        <v>26117</v>
      </c>
      <c r="D79866">
        <v>96200</v>
      </c>
      <c r="E79866" s="43">
        <f t="shared" si="2494"/>
        <v>0.86831018518518521</v>
      </c>
      <c r="F79866" s="44" t="str">
        <f t="shared" si="2495"/>
        <v>Вечер</v>
      </c>
    </row>
    <row r="79867" spans="1:6" ht="15" x14ac:dyDescent="0.35">
      <c r="A79867">
        <v>242490</v>
      </c>
      <c r="B79867" s="2">
        <v>44380.868310679609</v>
      </c>
      <c r="C79867">
        <v>273580</v>
      </c>
      <c r="D79867">
        <v>122902</v>
      </c>
      <c r="E79867" s="43">
        <f t="shared" si="2494"/>
        <v>0.86831018518518521</v>
      </c>
      <c r="F79867" s="44" t="str">
        <f t="shared" si="2495"/>
        <v>Вечер</v>
      </c>
    </row>
    <row r="79868" spans="1:6" ht="15" x14ac:dyDescent="0.35">
      <c r="A79868">
        <v>242492</v>
      </c>
      <c r="B79868" s="2">
        <v>44380.868739890742</v>
      </c>
      <c r="C79868">
        <v>113632</v>
      </c>
      <c r="D79868">
        <v>411922</v>
      </c>
      <c r="E79868" s="43">
        <f t="shared" si="2494"/>
        <v>0.86873842592592598</v>
      </c>
      <c r="F79868" s="44" t="str">
        <f t="shared" si="2495"/>
        <v>Вечер</v>
      </c>
    </row>
    <row r="79869" spans="1:6" ht="15" x14ac:dyDescent="0.35">
      <c r="A79869">
        <v>242496</v>
      </c>
      <c r="B79869" s="2">
        <v>44380.86889248329</v>
      </c>
      <c r="C79869">
        <v>32844</v>
      </c>
      <c r="D79869">
        <v>304128</v>
      </c>
      <c r="E79869" s="43">
        <f t="shared" si="2494"/>
        <v>0.86888888888888882</v>
      </c>
      <c r="F79869" s="44" t="str">
        <f t="shared" si="2495"/>
        <v>Вечер</v>
      </c>
    </row>
    <row r="79870" spans="1:6" ht="15" x14ac:dyDescent="0.35">
      <c r="A79870">
        <v>242501</v>
      </c>
      <c r="B79870" s="2">
        <v>44380.868953520308</v>
      </c>
      <c r="C79870">
        <v>230474</v>
      </c>
      <c r="D79870">
        <v>158978</v>
      </c>
      <c r="E79870" s="43">
        <f t="shared" si="2494"/>
        <v>0.86895833333333339</v>
      </c>
      <c r="F79870" s="44" t="str">
        <f t="shared" si="2495"/>
        <v>Вечер</v>
      </c>
    </row>
    <row r="79871" spans="1:6" ht="15" x14ac:dyDescent="0.35">
      <c r="A79871">
        <v>242502</v>
      </c>
      <c r="B79871" s="2">
        <v>44380.869119741103</v>
      </c>
      <c r="C79871">
        <v>105901</v>
      </c>
      <c r="D79871">
        <v>118549</v>
      </c>
      <c r="E79871" s="43">
        <f t="shared" si="2494"/>
        <v>0.86912037037037038</v>
      </c>
      <c r="F79871" s="44" t="str">
        <f t="shared" si="2495"/>
        <v>Вечер</v>
      </c>
    </row>
    <row r="79872" spans="1:6" ht="15" x14ac:dyDescent="0.35">
      <c r="A79872">
        <v>242505</v>
      </c>
      <c r="B79872" s="2">
        <v>44380.869119741103</v>
      </c>
      <c r="C79872">
        <v>192449</v>
      </c>
      <c r="D79872">
        <v>135377</v>
      </c>
      <c r="E79872" s="43">
        <f t="shared" si="2494"/>
        <v>0.86912037037037038</v>
      </c>
      <c r="F79872" s="44" t="str">
        <f t="shared" si="2495"/>
        <v>Вечер</v>
      </c>
    </row>
    <row r="79873" spans="1:6" ht="15" x14ac:dyDescent="0.35">
      <c r="A79873">
        <v>242509</v>
      </c>
      <c r="B79873" s="2">
        <v>44380.869524271846</v>
      </c>
      <c r="C79873">
        <v>196445</v>
      </c>
      <c r="D79873">
        <v>100412</v>
      </c>
      <c r="E79873" s="43">
        <f t="shared" si="2494"/>
        <v>0.86952546296296296</v>
      </c>
      <c r="F79873" s="44" t="str">
        <f t="shared" si="2495"/>
        <v>Вечер</v>
      </c>
    </row>
    <row r="79874" spans="1:6" ht="15" x14ac:dyDescent="0.35">
      <c r="A79874">
        <v>242512</v>
      </c>
      <c r="B79874" s="2">
        <v>44380.869524271846</v>
      </c>
      <c r="C79874">
        <v>220877</v>
      </c>
      <c r="D79874">
        <v>392434</v>
      </c>
      <c r="E79874" s="43">
        <f t="shared" si="2494"/>
        <v>0.86952546296296296</v>
      </c>
      <c r="F79874" s="44" t="str">
        <f t="shared" si="2495"/>
        <v>Вечер</v>
      </c>
    </row>
    <row r="79875" spans="1:6" ht="15" x14ac:dyDescent="0.35">
      <c r="A79875">
        <v>242515</v>
      </c>
      <c r="B79875" s="2">
        <v>44380.869624927516</v>
      </c>
      <c r="C79875">
        <v>316788</v>
      </c>
      <c r="D79875">
        <v>5151</v>
      </c>
      <c r="E79875" s="43">
        <f t="shared" ref="E79875:E79938" si="2496">TIME(HOUR(B79875),MINUTE(B79875),SECOND(B79875))</f>
        <v>0.86962962962962964</v>
      </c>
      <c r="F79875" s="44" t="str">
        <f t="shared" ref="F79875:F79938" si="2497">IF(E79875&gt;=TIME(6,0,0),IF(E79875&lt;TIME(12,0,0),"Утро",IF(E79875&lt;TIME(18,0,0),"День",IF((E79875)&lt;TIME(23,0,0),"Вечер","Ночь"))),"Ночь")</f>
        <v>Вечер</v>
      </c>
    </row>
    <row r="79876" spans="1:6" ht="15" x14ac:dyDescent="0.35">
      <c r="A79876">
        <v>242517</v>
      </c>
      <c r="B79876" s="2">
        <v>44380.869928802589</v>
      </c>
      <c r="C79876">
        <v>336045</v>
      </c>
      <c r="D79876">
        <v>4199</v>
      </c>
      <c r="E79876" s="43">
        <f t="shared" si="2496"/>
        <v>0.86993055555555554</v>
      </c>
      <c r="F79876" s="44" t="str">
        <f t="shared" si="2497"/>
        <v>Вечер</v>
      </c>
    </row>
    <row r="79877" spans="1:6" ht="15" x14ac:dyDescent="0.35">
      <c r="A79877">
        <v>242519</v>
      </c>
      <c r="B79877" s="2">
        <v>44380.8705404828</v>
      </c>
      <c r="C79877">
        <v>193038</v>
      </c>
      <c r="D79877">
        <v>230507</v>
      </c>
      <c r="E79877" s="43">
        <f t="shared" si="2496"/>
        <v>0.87054398148148149</v>
      </c>
      <c r="F79877" s="44" t="str">
        <f t="shared" si="2497"/>
        <v>Вечер</v>
      </c>
    </row>
    <row r="79878" spans="1:6" ht="15" x14ac:dyDescent="0.35">
      <c r="A79878">
        <v>242521</v>
      </c>
      <c r="B79878" s="2">
        <v>44380.870737864076</v>
      </c>
      <c r="C79878">
        <v>78952</v>
      </c>
      <c r="D79878">
        <v>472712</v>
      </c>
      <c r="E79878" s="43">
        <f t="shared" si="2496"/>
        <v>0.8707407407407407</v>
      </c>
      <c r="F79878" s="44" t="str">
        <f t="shared" si="2497"/>
        <v>Вечер</v>
      </c>
    </row>
    <row r="79879" spans="1:6" ht="15" x14ac:dyDescent="0.35">
      <c r="A79879">
        <v>242526</v>
      </c>
      <c r="B79879" s="2">
        <v>44380.870737864076</v>
      </c>
      <c r="C79879">
        <v>269796</v>
      </c>
      <c r="D79879">
        <v>26408</v>
      </c>
      <c r="E79879" s="43">
        <f t="shared" si="2496"/>
        <v>0.8707407407407407</v>
      </c>
      <c r="F79879" s="44" t="str">
        <f t="shared" si="2497"/>
        <v>Вечер</v>
      </c>
    </row>
    <row r="79880" spans="1:6" ht="15" x14ac:dyDescent="0.35">
      <c r="A79880">
        <v>242530</v>
      </c>
      <c r="B79880" s="2">
        <v>44380.870737864076</v>
      </c>
      <c r="C79880">
        <v>336839</v>
      </c>
      <c r="D79880">
        <v>43697</v>
      </c>
      <c r="E79880" s="43">
        <f t="shared" si="2496"/>
        <v>0.8707407407407407</v>
      </c>
      <c r="F79880" s="44" t="str">
        <f t="shared" si="2497"/>
        <v>Вечер</v>
      </c>
    </row>
    <row r="79881" spans="1:6" ht="15" x14ac:dyDescent="0.35">
      <c r="A79881">
        <v>242532</v>
      </c>
      <c r="B79881" s="2">
        <v>44380.870737864083</v>
      </c>
      <c r="C79881">
        <v>90327</v>
      </c>
      <c r="D79881">
        <v>347393</v>
      </c>
      <c r="E79881" s="43">
        <f t="shared" si="2496"/>
        <v>0.8707407407407407</v>
      </c>
      <c r="F79881" s="44" t="str">
        <f t="shared" si="2497"/>
        <v>Вечер</v>
      </c>
    </row>
    <row r="79882" spans="1:6" ht="15" x14ac:dyDescent="0.35">
      <c r="A79882">
        <v>242533</v>
      </c>
      <c r="B79882" s="2">
        <v>44380.872280037845</v>
      </c>
      <c r="C79882">
        <v>340180</v>
      </c>
      <c r="D79882">
        <v>351192</v>
      </c>
      <c r="E79882" s="43">
        <f t="shared" si="2496"/>
        <v>0.87228009259259265</v>
      </c>
      <c r="F79882" s="44" t="str">
        <f t="shared" si="2497"/>
        <v>Вечер</v>
      </c>
    </row>
    <row r="79883" spans="1:6" ht="15" x14ac:dyDescent="0.35">
      <c r="A79883">
        <v>242536</v>
      </c>
      <c r="B79883" s="2">
        <v>44380.872760517799</v>
      </c>
      <c r="C79883">
        <v>299986</v>
      </c>
      <c r="D79883">
        <v>183290</v>
      </c>
      <c r="E79883" s="43">
        <f t="shared" si="2496"/>
        <v>0.87276620370370372</v>
      </c>
      <c r="F79883" s="44" t="str">
        <f t="shared" si="2497"/>
        <v>Вечер</v>
      </c>
    </row>
    <row r="79884" spans="1:6" ht="15" x14ac:dyDescent="0.35">
      <c r="A79884">
        <v>242537</v>
      </c>
      <c r="B79884" s="2">
        <v>44380.873165048542</v>
      </c>
      <c r="C79884">
        <v>214389</v>
      </c>
      <c r="D79884">
        <v>347393</v>
      </c>
      <c r="E79884" s="43">
        <f t="shared" si="2496"/>
        <v>0.87315972222222227</v>
      </c>
      <c r="F79884" s="44" t="str">
        <f t="shared" si="2497"/>
        <v>Вечер</v>
      </c>
    </row>
    <row r="79885" spans="1:6" ht="15" x14ac:dyDescent="0.35">
      <c r="A79885">
        <v>242540</v>
      </c>
      <c r="B79885" s="2">
        <v>44380.873974110029</v>
      </c>
      <c r="C79885">
        <v>255343</v>
      </c>
      <c r="D79885">
        <v>322942</v>
      </c>
      <c r="E79885" s="43">
        <f t="shared" si="2496"/>
        <v>0.87396990740740732</v>
      </c>
      <c r="F79885" s="44" t="str">
        <f t="shared" si="2497"/>
        <v>Вечер</v>
      </c>
    </row>
    <row r="79886" spans="1:6" ht="15" x14ac:dyDescent="0.35">
      <c r="A79886">
        <v>242544</v>
      </c>
      <c r="B79886" s="2">
        <v>44380.874378640779</v>
      </c>
      <c r="C79886">
        <v>160344</v>
      </c>
      <c r="D79886">
        <v>91814</v>
      </c>
      <c r="E79886" s="43">
        <f t="shared" si="2496"/>
        <v>0.87437500000000001</v>
      </c>
      <c r="F79886" s="44" t="str">
        <f t="shared" si="2497"/>
        <v>Вечер</v>
      </c>
    </row>
    <row r="79887" spans="1:6" ht="15" x14ac:dyDescent="0.35">
      <c r="A79887">
        <v>242546</v>
      </c>
      <c r="B79887" s="2">
        <v>44380.874416333507</v>
      </c>
      <c r="C79887">
        <v>269484</v>
      </c>
      <c r="D79887">
        <v>5151</v>
      </c>
      <c r="E79887" s="43">
        <f t="shared" si="2496"/>
        <v>0.87442129629629628</v>
      </c>
      <c r="F79887" s="44" t="str">
        <f t="shared" si="2497"/>
        <v>Вечер</v>
      </c>
    </row>
    <row r="79888" spans="1:6" ht="15" x14ac:dyDescent="0.35">
      <c r="A79888">
        <v>242548</v>
      </c>
      <c r="B79888" s="2">
        <v>44380.874783171515</v>
      </c>
      <c r="C79888">
        <v>130357</v>
      </c>
      <c r="D79888">
        <v>118549</v>
      </c>
      <c r="E79888" s="43">
        <f t="shared" si="2496"/>
        <v>0.8747800925925926</v>
      </c>
      <c r="F79888" s="44" t="str">
        <f t="shared" si="2497"/>
        <v>Вечер</v>
      </c>
    </row>
    <row r="79889" spans="1:6" ht="15" x14ac:dyDescent="0.35">
      <c r="A79889">
        <v>242553</v>
      </c>
      <c r="B79889" s="2">
        <v>44380.87588122196</v>
      </c>
      <c r="C79889">
        <v>190184</v>
      </c>
      <c r="D79889">
        <v>238576</v>
      </c>
      <c r="E79889" s="43">
        <f t="shared" si="2496"/>
        <v>0.87587962962962962</v>
      </c>
      <c r="F79889" s="44" t="str">
        <f t="shared" si="2497"/>
        <v>Вечер</v>
      </c>
    </row>
    <row r="79890" spans="1:6" ht="15" x14ac:dyDescent="0.35">
      <c r="A79890">
        <v>242556</v>
      </c>
      <c r="B79890" s="2">
        <v>44380.87599676376</v>
      </c>
      <c r="C79890">
        <v>345150</v>
      </c>
      <c r="D79890">
        <v>304128</v>
      </c>
      <c r="E79890" s="43">
        <f t="shared" si="2496"/>
        <v>0.87599537037037034</v>
      </c>
      <c r="F79890" s="44" t="str">
        <f t="shared" si="2497"/>
        <v>Вечер</v>
      </c>
    </row>
    <row r="79891" spans="1:6" ht="15" x14ac:dyDescent="0.35">
      <c r="A79891">
        <v>242559</v>
      </c>
      <c r="B79891" s="2">
        <v>44380.876805825246</v>
      </c>
      <c r="C79891">
        <v>107078</v>
      </c>
      <c r="D79891">
        <v>37644</v>
      </c>
      <c r="E79891" s="43">
        <f t="shared" si="2496"/>
        <v>0.8768055555555555</v>
      </c>
      <c r="F79891" s="44" t="str">
        <f t="shared" si="2497"/>
        <v>Вечер</v>
      </c>
    </row>
    <row r="79892" spans="1:6" ht="15" x14ac:dyDescent="0.35">
      <c r="A79892">
        <v>242564</v>
      </c>
      <c r="B79892" s="2">
        <v>44380.877614886733</v>
      </c>
      <c r="C79892">
        <v>286860</v>
      </c>
      <c r="D79892">
        <v>188440</v>
      </c>
      <c r="E79892" s="43">
        <f t="shared" si="2496"/>
        <v>0.87761574074074078</v>
      </c>
      <c r="F79892" s="44" t="str">
        <f t="shared" si="2497"/>
        <v>Вечер</v>
      </c>
    </row>
    <row r="79893" spans="1:6" ht="15" x14ac:dyDescent="0.35">
      <c r="A79893">
        <v>242569</v>
      </c>
      <c r="B79893" s="2">
        <v>44380.878019417476</v>
      </c>
      <c r="C79893">
        <v>212639</v>
      </c>
      <c r="D79893">
        <v>343712</v>
      </c>
      <c r="E79893" s="43">
        <f t="shared" si="2496"/>
        <v>0.87802083333333336</v>
      </c>
      <c r="F79893" s="44" t="str">
        <f t="shared" si="2497"/>
        <v>Вечер</v>
      </c>
    </row>
    <row r="79894" spans="1:6" ht="15" x14ac:dyDescent="0.35">
      <c r="A79894">
        <v>242574</v>
      </c>
      <c r="B79894" s="2">
        <v>44380.878423948219</v>
      </c>
      <c r="C79894">
        <v>167244</v>
      </c>
      <c r="D79894">
        <v>351192</v>
      </c>
      <c r="E79894" s="43">
        <f t="shared" si="2496"/>
        <v>0.87842592592592583</v>
      </c>
      <c r="F79894" s="44" t="str">
        <f t="shared" si="2497"/>
        <v>Вечер</v>
      </c>
    </row>
    <row r="79895" spans="1:6" ht="15" x14ac:dyDescent="0.35">
      <c r="A79895">
        <v>242577</v>
      </c>
      <c r="B79895" s="2">
        <v>44380.879233009713</v>
      </c>
      <c r="C79895">
        <v>48422</v>
      </c>
      <c r="D79895">
        <v>226626</v>
      </c>
      <c r="E79895" s="43">
        <f t="shared" si="2496"/>
        <v>0.87923611111111111</v>
      </c>
      <c r="F79895" s="44" t="str">
        <f t="shared" si="2497"/>
        <v>Вечер</v>
      </c>
    </row>
    <row r="79896" spans="1:6" ht="15" x14ac:dyDescent="0.35">
      <c r="A79896">
        <v>242580</v>
      </c>
      <c r="B79896" s="2">
        <v>44380.8800420712</v>
      </c>
      <c r="C79896">
        <v>237933</v>
      </c>
      <c r="D79896">
        <v>473327</v>
      </c>
      <c r="E79896" s="43">
        <f t="shared" si="2496"/>
        <v>0.88004629629629638</v>
      </c>
      <c r="F79896" s="44" t="str">
        <f t="shared" si="2497"/>
        <v>Вечер</v>
      </c>
    </row>
    <row r="79897" spans="1:6" ht="15" x14ac:dyDescent="0.35">
      <c r="A79897">
        <v>242582</v>
      </c>
      <c r="B79897" s="2">
        <v>44380.880446601943</v>
      </c>
      <c r="C79897">
        <v>211624</v>
      </c>
      <c r="D79897">
        <v>175663</v>
      </c>
      <c r="E79897" s="43">
        <f t="shared" si="2496"/>
        <v>0.88045138888888885</v>
      </c>
      <c r="F79897" s="44" t="str">
        <f t="shared" si="2497"/>
        <v>Вечер</v>
      </c>
    </row>
    <row r="79898" spans="1:6" ht="15" x14ac:dyDescent="0.35">
      <c r="A79898">
        <v>242587</v>
      </c>
      <c r="B79898" s="2">
        <v>44380.880642109441</v>
      </c>
      <c r="C79898">
        <v>237082</v>
      </c>
      <c r="D79898">
        <v>315199</v>
      </c>
      <c r="E79898" s="43">
        <f t="shared" si="2496"/>
        <v>0.88063657407407403</v>
      </c>
      <c r="F79898" s="44" t="str">
        <f t="shared" si="2497"/>
        <v>Вечер</v>
      </c>
    </row>
    <row r="79899" spans="1:6" ht="15" x14ac:dyDescent="0.35">
      <c r="A79899">
        <v>242589</v>
      </c>
      <c r="B79899" s="2">
        <v>44380.880851132686</v>
      </c>
      <c r="C79899">
        <v>256182</v>
      </c>
      <c r="D79899">
        <v>230507</v>
      </c>
      <c r="E79899" s="43">
        <f t="shared" si="2496"/>
        <v>0.88085648148148143</v>
      </c>
      <c r="F79899" s="44" t="str">
        <f t="shared" si="2497"/>
        <v>Вечер</v>
      </c>
    </row>
    <row r="79900" spans="1:6" ht="15" x14ac:dyDescent="0.35">
      <c r="A79900">
        <v>242592</v>
      </c>
      <c r="B79900" s="2">
        <v>44380.881255663429</v>
      </c>
      <c r="C79900">
        <v>291446</v>
      </c>
      <c r="D79900">
        <v>21760</v>
      </c>
      <c r="E79900" s="43">
        <f t="shared" si="2496"/>
        <v>0.88124999999999998</v>
      </c>
      <c r="F79900" s="44" t="str">
        <f t="shared" si="2497"/>
        <v>Вечер</v>
      </c>
    </row>
    <row r="79901" spans="1:6" ht="15" x14ac:dyDescent="0.35">
      <c r="A79901">
        <v>242596</v>
      </c>
      <c r="B79901" s="2">
        <v>44380.882045960876</v>
      </c>
      <c r="C79901">
        <v>256041</v>
      </c>
      <c r="D79901">
        <v>219311</v>
      </c>
      <c r="E79901" s="43">
        <f t="shared" si="2496"/>
        <v>0.8820486111111111</v>
      </c>
      <c r="F79901" s="44" t="str">
        <f t="shared" si="2497"/>
        <v>Вечер</v>
      </c>
    </row>
    <row r="79902" spans="1:6" ht="15" x14ac:dyDescent="0.35">
      <c r="A79902">
        <v>242599</v>
      </c>
      <c r="B79902" s="2">
        <v>44380.882064724916</v>
      </c>
      <c r="C79902">
        <v>324520</v>
      </c>
      <c r="D79902">
        <v>369021</v>
      </c>
      <c r="E79902" s="43">
        <f t="shared" si="2496"/>
        <v>0.88206018518518514</v>
      </c>
      <c r="F79902" s="44" t="str">
        <f t="shared" si="2497"/>
        <v>Вечер</v>
      </c>
    </row>
    <row r="79903" spans="1:6" ht="15" x14ac:dyDescent="0.35">
      <c r="A79903">
        <v>242600</v>
      </c>
      <c r="B79903" s="2">
        <v>44380.882469255666</v>
      </c>
      <c r="C79903">
        <v>103074</v>
      </c>
      <c r="D79903">
        <v>74456</v>
      </c>
      <c r="E79903" s="43">
        <f t="shared" si="2496"/>
        <v>0.88246527777777783</v>
      </c>
      <c r="F79903" s="44" t="str">
        <f t="shared" si="2497"/>
        <v>Вечер</v>
      </c>
    </row>
    <row r="79904" spans="1:6" ht="15" x14ac:dyDescent="0.35">
      <c r="A79904">
        <v>242605</v>
      </c>
      <c r="B79904" s="2">
        <v>44380.882469255666</v>
      </c>
      <c r="C79904">
        <v>114225</v>
      </c>
      <c r="D79904">
        <v>88863</v>
      </c>
      <c r="E79904" s="43">
        <f t="shared" si="2496"/>
        <v>0.88246527777777783</v>
      </c>
      <c r="F79904" s="44" t="str">
        <f t="shared" si="2497"/>
        <v>Вечер</v>
      </c>
    </row>
    <row r="79905" spans="1:6" ht="15" x14ac:dyDescent="0.35">
      <c r="A79905">
        <v>242607</v>
      </c>
      <c r="B79905" s="2">
        <v>44380.882473220008</v>
      </c>
      <c r="C79905">
        <v>202195</v>
      </c>
      <c r="D79905">
        <v>250679</v>
      </c>
      <c r="E79905" s="43">
        <f t="shared" si="2496"/>
        <v>0.88247685185185187</v>
      </c>
      <c r="F79905" s="44" t="str">
        <f t="shared" si="2497"/>
        <v>Вечер</v>
      </c>
    </row>
    <row r="79906" spans="1:6" ht="15" x14ac:dyDescent="0.35">
      <c r="A79906">
        <v>242609</v>
      </c>
      <c r="B79906" s="2">
        <v>44380.885189367349</v>
      </c>
      <c r="C79906">
        <v>168749</v>
      </c>
      <c r="D79906">
        <v>411922</v>
      </c>
      <c r="E79906" s="43">
        <f t="shared" si="2496"/>
        <v>0.88518518518518519</v>
      </c>
      <c r="F79906" s="44" t="str">
        <f t="shared" si="2497"/>
        <v>Вечер</v>
      </c>
    </row>
    <row r="79907" spans="1:6" ht="15" x14ac:dyDescent="0.35">
      <c r="A79907">
        <v>242613</v>
      </c>
      <c r="B79907" s="2">
        <v>44380.88570550162</v>
      </c>
      <c r="C79907">
        <v>96230</v>
      </c>
      <c r="D79907">
        <v>343712</v>
      </c>
      <c r="E79907" s="43">
        <f t="shared" si="2496"/>
        <v>0.88570601851851849</v>
      </c>
      <c r="F79907" s="44" t="str">
        <f t="shared" si="2497"/>
        <v>Вечер</v>
      </c>
    </row>
    <row r="79908" spans="1:6" ht="15" x14ac:dyDescent="0.35">
      <c r="A79908">
        <v>242615</v>
      </c>
      <c r="B79908" s="2">
        <v>44380.885999999999</v>
      </c>
      <c r="C79908">
        <v>47977</v>
      </c>
      <c r="D79908">
        <v>230507</v>
      </c>
      <c r="E79908" s="43">
        <f t="shared" si="2496"/>
        <v>0.88599537037037035</v>
      </c>
      <c r="F79908" s="44" t="str">
        <f t="shared" si="2497"/>
        <v>Вечер</v>
      </c>
    </row>
    <row r="79909" spans="1:6" ht="15" x14ac:dyDescent="0.35">
      <c r="A79909">
        <v>242616</v>
      </c>
      <c r="B79909" s="2">
        <v>44380.8873236246</v>
      </c>
      <c r="C79909">
        <v>21967</v>
      </c>
      <c r="D79909">
        <v>297015</v>
      </c>
      <c r="E79909" s="43">
        <f t="shared" si="2496"/>
        <v>0.88732638888888893</v>
      </c>
      <c r="F79909" s="44" t="str">
        <f t="shared" si="2497"/>
        <v>Вечер</v>
      </c>
    </row>
    <row r="79910" spans="1:6" ht="15" x14ac:dyDescent="0.35">
      <c r="A79910">
        <v>242617</v>
      </c>
      <c r="B79910" s="2">
        <v>44380.888132686086</v>
      </c>
      <c r="C79910">
        <v>206376</v>
      </c>
      <c r="D79910">
        <v>17083</v>
      </c>
      <c r="E79910" s="43">
        <f t="shared" si="2496"/>
        <v>0.88813657407407398</v>
      </c>
      <c r="F79910" s="44" t="str">
        <f t="shared" si="2497"/>
        <v>Вечер</v>
      </c>
    </row>
    <row r="79911" spans="1:6" ht="15" x14ac:dyDescent="0.35">
      <c r="A79911">
        <v>242618</v>
      </c>
      <c r="B79911" s="2">
        <v>44380.888149662773</v>
      </c>
      <c r="C79911">
        <v>166663</v>
      </c>
      <c r="D79911">
        <v>256570</v>
      </c>
      <c r="E79911" s="43">
        <f t="shared" si="2496"/>
        <v>0.88814814814814813</v>
      </c>
      <c r="F79911" s="44" t="str">
        <f t="shared" si="2497"/>
        <v>Вечер</v>
      </c>
    </row>
    <row r="79912" spans="1:6" ht="15" x14ac:dyDescent="0.35">
      <c r="A79912">
        <v>242621</v>
      </c>
      <c r="B79912" s="2">
        <v>44380.888393810848</v>
      </c>
      <c r="C79912">
        <v>319444</v>
      </c>
      <c r="D79912">
        <v>143150</v>
      </c>
      <c r="E79912" s="43">
        <f t="shared" si="2496"/>
        <v>0.88839120370370372</v>
      </c>
      <c r="F79912" s="44" t="str">
        <f t="shared" si="2497"/>
        <v>Вечер</v>
      </c>
    </row>
    <row r="79913" spans="1:6" ht="15" x14ac:dyDescent="0.35">
      <c r="A79913">
        <v>242622</v>
      </c>
      <c r="B79913" s="2">
        <v>44380.88853721683</v>
      </c>
      <c r="C79913">
        <v>216010</v>
      </c>
      <c r="D79913">
        <v>104958</v>
      </c>
      <c r="E79913" s="43">
        <f t="shared" si="2496"/>
        <v>0.88854166666666667</v>
      </c>
      <c r="F79913" s="44" t="str">
        <f t="shared" si="2497"/>
        <v>Вечер</v>
      </c>
    </row>
    <row r="79914" spans="1:6" ht="15" x14ac:dyDescent="0.35">
      <c r="A79914">
        <v>242623</v>
      </c>
      <c r="B79914" s="2">
        <v>44380.888912625509</v>
      </c>
      <c r="C79914">
        <v>104777</v>
      </c>
      <c r="D79914">
        <v>250679</v>
      </c>
      <c r="E79914" s="43">
        <f t="shared" si="2496"/>
        <v>0.88891203703703703</v>
      </c>
      <c r="F79914" s="44" t="str">
        <f t="shared" si="2497"/>
        <v>Вечер</v>
      </c>
    </row>
    <row r="79915" spans="1:6" ht="15" x14ac:dyDescent="0.35">
      <c r="A79915">
        <v>242624</v>
      </c>
      <c r="B79915" s="2">
        <v>44380.888941747573</v>
      </c>
      <c r="C79915">
        <v>87171</v>
      </c>
      <c r="D79915">
        <v>321129</v>
      </c>
      <c r="E79915" s="43">
        <f t="shared" si="2496"/>
        <v>0.88894675925925926</v>
      </c>
      <c r="F79915" s="44" t="str">
        <f t="shared" si="2497"/>
        <v>Вечер</v>
      </c>
    </row>
    <row r="79916" spans="1:6" ht="15" x14ac:dyDescent="0.35">
      <c r="A79916">
        <v>242629</v>
      </c>
      <c r="B79916" s="2">
        <v>44380.888941747573</v>
      </c>
      <c r="C79916">
        <v>118754</v>
      </c>
      <c r="D79916">
        <v>233494</v>
      </c>
      <c r="E79916" s="43">
        <f t="shared" si="2496"/>
        <v>0.88894675925925926</v>
      </c>
      <c r="F79916" s="44" t="str">
        <f t="shared" si="2497"/>
        <v>Вечер</v>
      </c>
    </row>
    <row r="79917" spans="1:6" ht="15" x14ac:dyDescent="0.35">
      <c r="A79917">
        <v>242632</v>
      </c>
      <c r="B79917" s="2">
        <v>44380.888941747573</v>
      </c>
      <c r="C79917">
        <v>297006</v>
      </c>
      <c r="D79917">
        <v>53136</v>
      </c>
      <c r="E79917" s="43">
        <f t="shared" si="2496"/>
        <v>0.88894675925925926</v>
      </c>
      <c r="F79917" s="44" t="str">
        <f t="shared" si="2497"/>
        <v>Вечер</v>
      </c>
    </row>
    <row r="79918" spans="1:6" ht="15" x14ac:dyDescent="0.35">
      <c r="A79918">
        <v>242633</v>
      </c>
      <c r="B79918" s="2">
        <v>44380.889346278316</v>
      </c>
      <c r="C79918">
        <v>47195</v>
      </c>
      <c r="D79918">
        <v>347008</v>
      </c>
      <c r="E79918" s="43">
        <f t="shared" si="2496"/>
        <v>0.88935185185185184</v>
      </c>
      <c r="F79918" s="44" t="str">
        <f t="shared" si="2497"/>
        <v>Вечер</v>
      </c>
    </row>
    <row r="79919" spans="1:6" ht="15" x14ac:dyDescent="0.35">
      <c r="A79919">
        <v>242638</v>
      </c>
      <c r="B79919" s="2">
        <v>44380.889750809059</v>
      </c>
      <c r="C79919">
        <v>235014</v>
      </c>
      <c r="D79919">
        <v>398945</v>
      </c>
      <c r="E79919" s="43">
        <f t="shared" si="2496"/>
        <v>0.88974537037037038</v>
      </c>
      <c r="F79919" s="44" t="str">
        <f t="shared" si="2497"/>
        <v>Вечер</v>
      </c>
    </row>
    <row r="79920" spans="1:6" ht="15" x14ac:dyDescent="0.35">
      <c r="A79920">
        <v>242643</v>
      </c>
      <c r="B79920" s="2">
        <v>44380.889767143773</v>
      </c>
      <c r="C79920">
        <v>331166</v>
      </c>
      <c r="D79920">
        <v>182191</v>
      </c>
      <c r="E79920" s="43">
        <f t="shared" si="2496"/>
        <v>0.88976851851851846</v>
      </c>
      <c r="F79920" s="44" t="str">
        <f t="shared" si="2497"/>
        <v>Вечер</v>
      </c>
    </row>
    <row r="79921" spans="1:6" ht="15" x14ac:dyDescent="0.35">
      <c r="A79921">
        <v>242647</v>
      </c>
      <c r="B79921" s="2">
        <v>44380.890155339803</v>
      </c>
      <c r="C79921">
        <v>242079</v>
      </c>
      <c r="D79921">
        <v>140307</v>
      </c>
      <c r="E79921" s="43">
        <f t="shared" si="2496"/>
        <v>0.89015046296296296</v>
      </c>
      <c r="F79921" s="44" t="str">
        <f t="shared" si="2497"/>
        <v>Вечер</v>
      </c>
    </row>
    <row r="79922" spans="1:6" ht="15" x14ac:dyDescent="0.35">
      <c r="A79922">
        <v>242648</v>
      </c>
      <c r="B79922" s="2">
        <v>44380.89015533981</v>
      </c>
      <c r="C79922">
        <v>195980</v>
      </c>
      <c r="D79922">
        <v>382975</v>
      </c>
      <c r="E79922" s="43">
        <f t="shared" si="2496"/>
        <v>0.89015046296296296</v>
      </c>
      <c r="F79922" s="44" t="str">
        <f t="shared" si="2497"/>
        <v>Вечер</v>
      </c>
    </row>
    <row r="79923" spans="1:6" ht="15" x14ac:dyDescent="0.35">
      <c r="A79923">
        <v>242650</v>
      </c>
      <c r="B79923" s="2">
        <v>44380.892177993534</v>
      </c>
      <c r="C79923">
        <v>2486</v>
      </c>
      <c r="D79923">
        <v>63666</v>
      </c>
      <c r="E79923" s="43">
        <f t="shared" si="2496"/>
        <v>0.89217592592592598</v>
      </c>
      <c r="F79923" s="44" t="str">
        <f t="shared" si="2497"/>
        <v>Вечер</v>
      </c>
    </row>
    <row r="79924" spans="1:6" ht="15" x14ac:dyDescent="0.35">
      <c r="A79924">
        <v>242652</v>
      </c>
      <c r="B79924" s="2">
        <v>44380.893391585756</v>
      </c>
      <c r="C79924">
        <v>252476</v>
      </c>
      <c r="D79924">
        <v>228415</v>
      </c>
      <c r="E79924" s="43">
        <f t="shared" si="2496"/>
        <v>0.89339120370370362</v>
      </c>
      <c r="F79924" s="44" t="str">
        <f t="shared" si="2497"/>
        <v>Вечер</v>
      </c>
    </row>
    <row r="79925" spans="1:6" ht="15" x14ac:dyDescent="0.35">
      <c r="A79925">
        <v>242657</v>
      </c>
      <c r="B79925" s="2">
        <v>44380.893391585763</v>
      </c>
      <c r="C79925">
        <v>239336</v>
      </c>
      <c r="D79925">
        <v>470762</v>
      </c>
      <c r="E79925" s="43">
        <f t="shared" si="2496"/>
        <v>0.89339120370370362</v>
      </c>
      <c r="F79925" s="44" t="str">
        <f t="shared" si="2497"/>
        <v>Вечер</v>
      </c>
    </row>
    <row r="79926" spans="1:6" ht="15" x14ac:dyDescent="0.35">
      <c r="A79926">
        <v>242661</v>
      </c>
      <c r="B79926" s="2">
        <v>44380.893391585763</v>
      </c>
      <c r="C79926">
        <v>274384</v>
      </c>
      <c r="D79926">
        <v>143750</v>
      </c>
      <c r="E79926" s="43">
        <f t="shared" si="2496"/>
        <v>0.89339120370370362</v>
      </c>
      <c r="F79926" s="44" t="str">
        <f t="shared" si="2497"/>
        <v>Вечер</v>
      </c>
    </row>
    <row r="79927" spans="1:6" ht="15" x14ac:dyDescent="0.35">
      <c r="A79927">
        <v>242664</v>
      </c>
      <c r="B79927" s="2">
        <v>44380.893796116507</v>
      </c>
      <c r="C79927">
        <v>175649</v>
      </c>
      <c r="D79927">
        <v>153893</v>
      </c>
      <c r="E79927" s="43">
        <f t="shared" si="2496"/>
        <v>0.89379629629629631</v>
      </c>
      <c r="F79927" s="44" t="str">
        <f t="shared" si="2497"/>
        <v>Вечер</v>
      </c>
    </row>
    <row r="79928" spans="1:6" ht="15" x14ac:dyDescent="0.35">
      <c r="A79928">
        <v>242666</v>
      </c>
      <c r="B79928" s="2">
        <v>44380.894039735096</v>
      </c>
      <c r="C79928">
        <v>73091</v>
      </c>
      <c r="D79928">
        <v>250679</v>
      </c>
      <c r="E79928" s="43">
        <f t="shared" si="2496"/>
        <v>0.8940393518518519</v>
      </c>
      <c r="F79928" s="44" t="str">
        <f t="shared" si="2497"/>
        <v>Вечер</v>
      </c>
    </row>
    <row r="79929" spans="1:6" ht="15" x14ac:dyDescent="0.35">
      <c r="A79929">
        <v>242669</v>
      </c>
      <c r="B79929" s="2">
        <v>44380.894436475719</v>
      </c>
      <c r="C79929">
        <v>263806</v>
      </c>
      <c r="D79929">
        <v>397</v>
      </c>
      <c r="E79929" s="43">
        <f t="shared" si="2496"/>
        <v>0.89443287037037045</v>
      </c>
      <c r="F79929" s="44" t="str">
        <f t="shared" si="2497"/>
        <v>Вечер</v>
      </c>
    </row>
    <row r="79930" spans="1:6" ht="15" x14ac:dyDescent="0.35">
      <c r="A79930">
        <v>242671</v>
      </c>
      <c r="B79930" s="2">
        <v>44380.895009708736</v>
      </c>
      <c r="C79930">
        <v>308541</v>
      </c>
      <c r="D79930">
        <v>373415</v>
      </c>
      <c r="E79930" s="43">
        <f t="shared" si="2496"/>
        <v>0.89501157407407417</v>
      </c>
      <c r="F79930" s="44" t="str">
        <f t="shared" si="2497"/>
        <v>Вечер</v>
      </c>
    </row>
    <row r="79931" spans="1:6" ht="15" x14ac:dyDescent="0.35">
      <c r="A79931">
        <v>242676</v>
      </c>
      <c r="B79931" s="2">
        <v>44380.895260475481</v>
      </c>
      <c r="C79931">
        <v>318000</v>
      </c>
      <c r="D79931">
        <v>401945</v>
      </c>
      <c r="E79931" s="43">
        <f t="shared" si="2496"/>
        <v>0.89526620370370369</v>
      </c>
      <c r="F79931" s="44" t="str">
        <f t="shared" si="2497"/>
        <v>Вечер</v>
      </c>
    </row>
    <row r="79932" spans="1:6" ht="15" x14ac:dyDescent="0.35">
      <c r="A79932">
        <v>242677</v>
      </c>
      <c r="B79932" s="2">
        <v>44380.89535203101</v>
      </c>
      <c r="C79932">
        <v>44062</v>
      </c>
      <c r="D79932">
        <v>433247</v>
      </c>
      <c r="E79932" s="43">
        <f t="shared" si="2496"/>
        <v>0.89534722222222218</v>
      </c>
      <c r="F79932" s="44" t="str">
        <f t="shared" si="2497"/>
        <v>Вечер</v>
      </c>
    </row>
    <row r="79933" spans="1:6" ht="15" x14ac:dyDescent="0.35">
      <c r="A79933">
        <v>242680</v>
      </c>
      <c r="B79933" s="2">
        <v>44380.895414239487</v>
      </c>
      <c r="C79933">
        <v>140343</v>
      </c>
      <c r="D79933">
        <v>21760</v>
      </c>
      <c r="E79933" s="43">
        <f t="shared" si="2496"/>
        <v>0.89541666666666664</v>
      </c>
      <c r="F79933" s="44" t="str">
        <f t="shared" si="2497"/>
        <v>Вечер</v>
      </c>
    </row>
    <row r="79934" spans="1:6" ht="15" x14ac:dyDescent="0.35">
      <c r="A79934">
        <v>242684</v>
      </c>
      <c r="B79934" s="2">
        <v>44380.895818770223</v>
      </c>
      <c r="C79934">
        <v>19618</v>
      </c>
      <c r="D79934">
        <v>62570</v>
      </c>
      <c r="E79934" s="43">
        <f t="shared" si="2496"/>
        <v>0.89582175925925922</v>
      </c>
      <c r="F79934" s="44" t="str">
        <f t="shared" si="2497"/>
        <v>Вечер</v>
      </c>
    </row>
    <row r="79935" spans="1:6" ht="15" x14ac:dyDescent="0.35">
      <c r="A79935">
        <v>242687</v>
      </c>
      <c r="B79935" s="2">
        <v>44380.895818770223</v>
      </c>
      <c r="C79935">
        <v>154292</v>
      </c>
      <c r="D79935">
        <v>345147</v>
      </c>
      <c r="E79935" s="43">
        <f t="shared" si="2496"/>
        <v>0.89582175925925922</v>
      </c>
      <c r="F79935" s="44" t="str">
        <f t="shared" si="2497"/>
        <v>Вечер</v>
      </c>
    </row>
    <row r="79936" spans="1:6" ht="15" x14ac:dyDescent="0.35">
      <c r="A79936">
        <v>242692</v>
      </c>
      <c r="B79936" s="2">
        <v>44380.896223300973</v>
      </c>
      <c r="C79936">
        <v>108256</v>
      </c>
      <c r="D79936">
        <v>270347</v>
      </c>
      <c r="E79936" s="43">
        <f t="shared" si="2496"/>
        <v>0.8962268518518518</v>
      </c>
      <c r="F79936" s="44" t="str">
        <f t="shared" si="2497"/>
        <v>Вечер</v>
      </c>
    </row>
    <row r="79937" spans="1:6" ht="15" x14ac:dyDescent="0.35">
      <c r="A79937">
        <v>242694</v>
      </c>
      <c r="B79937" s="2">
        <v>44380.89703236246</v>
      </c>
      <c r="C79937">
        <v>67689</v>
      </c>
      <c r="D79937">
        <v>149755</v>
      </c>
      <c r="E79937" s="43">
        <f t="shared" si="2496"/>
        <v>0.89703703703703708</v>
      </c>
      <c r="F79937" s="44" t="str">
        <f t="shared" si="2497"/>
        <v>Вечер</v>
      </c>
    </row>
    <row r="79938" spans="1:6" ht="15" x14ac:dyDescent="0.35">
      <c r="A79938">
        <v>242696</v>
      </c>
      <c r="B79938" s="2">
        <v>44380.897436893203</v>
      </c>
      <c r="C79938">
        <v>15135</v>
      </c>
      <c r="D79938">
        <v>411922</v>
      </c>
      <c r="E79938" s="43">
        <f t="shared" si="2496"/>
        <v>0.89744212962962966</v>
      </c>
      <c r="F79938" s="44" t="str">
        <f t="shared" si="2497"/>
        <v>Вечер</v>
      </c>
    </row>
    <row r="79939" spans="1:6" ht="15" x14ac:dyDescent="0.35">
      <c r="A79939">
        <v>242699</v>
      </c>
      <c r="B79939" s="2">
        <v>44380.897436893203</v>
      </c>
      <c r="C79939">
        <v>288714</v>
      </c>
      <c r="D79939">
        <v>258219</v>
      </c>
      <c r="E79939" s="43">
        <f t="shared" ref="E79939:E80002" si="2498">TIME(HOUR(B79939),MINUTE(B79939),SECOND(B79939))</f>
        <v>0.89744212962962966</v>
      </c>
      <c r="F79939" s="44" t="str">
        <f t="shared" ref="F79939:F80002" si="2499">IF(E79939&gt;=TIME(6,0,0),IF(E79939&lt;TIME(12,0,0),"Утро",IF(E79939&lt;TIME(18,0,0),"День",IF((E79939)&lt;TIME(23,0,0),"Вечер","Ночь"))),"Ночь")</f>
        <v>Вечер</v>
      </c>
    </row>
    <row r="79940" spans="1:6" ht="15" x14ac:dyDescent="0.35">
      <c r="A79940">
        <v>242703</v>
      </c>
      <c r="B79940" s="2">
        <v>44380.897436893203</v>
      </c>
      <c r="C79940">
        <v>335129</v>
      </c>
      <c r="D79940">
        <v>286645</v>
      </c>
      <c r="E79940" s="43">
        <f t="shared" si="2498"/>
        <v>0.89744212962962966</v>
      </c>
      <c r="F79940" s="44" t="str">
        <f t="shared" si="2499"/>
        <v>Вечер</v>
      </c>
    </row>
    <row r="79941" spans="1:6" ht="15" x14ac:dyDescent="0.35">
      <c r="A79941">
        <v>242706</v>
      </c>
      <c r="B79941" s="2">
        <v>44380.89824595469</v>
      </c>
      <c r="C79941">
        <v>25505</v>
      </c>
      <c r="D79941">
        <v>214179</v>
      </c>
      <c r="E79941" s="43">
        <f t="shared" si="2498"/>
        <v>0.89824074074074067</v>
      </c>
      <c r="F79941" s="44" t="str">
        <f t="shared" si="2499"/>
        <v>Вечер</v>
      </c>
    </row>
    <row r="79942" spans="1:6" ht="15" x14ac:dyDescent="0.35">
      <c r="A79942">
        <v>242711</v>
      </c>
      <c r="B79942" s="2">
        <v>44380.89824595469</v>
      </c>
      <c r="C79942">
        <v>58071</v>
      </c>
      <c r="D79942">
        <v>118549</v>
      </c>
      <c r="E79942" s="43">
        <f t="shared" si="2498"/>
        <v>0.89824074074074067</v>
      </c>
      <c r="F79942" s="44" t="str">
        <f t="shared" si="2499"/>
        <v>Вечер</v>
      </c>
    </row>
    <row r="79943" spans="1:6" ht="15" x14ac:dyDescent="0.35">
      <c r="A79943">
        <v>242716</v>
      </c>
      <c r="B79943" s="2">
        <v>44380.89824595469</v>
      </c>
      <c r="C79943">
        <v>293605</v>
      </c>
      <c r="D79943">
        <v>304128</v>
      </c>
      <c r="E79943" s="43">
        <f t="shared" si="2498"/>
        <v>0.89824074074074067</v>
      </c>
      <c r="F79943" s="44" t="str">
        <f t="shared" si="2499"/>
        <v>Вечер</v>
      </c>
    </row>
    <row r="79944" spans="1:6" ht="15" x14ac:dyDescent="0.35">
      <c r="A79944">
        <v>242718</v>
      </c>
      <c r="B79944" s="2">
        <v>44380.89865048544</v>
      </c>
      <c r="C79944">
        <v>151574</v>
      </c>
      <c r="D79944">
        <v>250771</v>
      </c>
      <c r="E79944" s="43">
        <f t="shared" si="2498"/>
        <v>0.89864583333333325</v>
      </c>
      <c r="F79944" s="44" t="str">
        <f t="shared" si="2499"/>
        <v>Вечер</v>
      </c>
    </row>
    <row r="79945" spans="1:6" ht="15" x14ac:dyDescent="0.35">
      <c r="A79945">
        <v>242720</v>
      </c>
      <c r="B79945" s="2">
        <v>44380.89865048544</v>
      </c>
      <c r="C79945">
        <v>287249</v>
      </c>
      <c r="D79945">
        <v>397</v>
      </c>
      <c r="E79945" s="43">
        <f t="shared" si="2498"/>
        <v>0.89864583333333325</v>
      </c>
      <c r="F79945" s="44" t="str">
        <f t="shared" si="2499"/>
        <v>Вечер</v>
      </c>
    </row>
    <row r="79946" spans="1:6" ht="15" x14ac:dyDescent="0.35">
      <c r="A79946">
        <v>242721</v>
      </c>
      <c r="B79946" s="2">
        <v>44380.899055016176</v>
      </c>
      <c r="C79946">
        <v>294286</v>
      </c>
      <c r="D79946">
        <v>64078</v>
      </c>
      <c r="E79946" s="43">
        <f t="shared" si="2498"/>
        <v>0.89905092592592595</v>
      </c>
      <c r="F79946" s="44" t="str">
        <f t="shared" si="2499"/>
        <v>Вечер</v>
      </c>
    </row>
    <row r="79947" spans="1:6" ht="15" x14ac:dyDescent="0.35">
      <c r="A79947">
        <v>242725</v>
      </c>
      <c r="B79947" s="2">
        <v>44380.89986407767</v>
      </c>
      <c r="C79947">
        <v>174943</v>
      </c>
      <c r="D79947">
        <v>460633</v>
      </c>
      <c r="E79947" s="43">
        <f t="shared" si="2498"/>
        <v>0.89986111111111111</v>
      </c>
      <c r="F79947" s="44" t="str">
        <f t="shared" si="2499"/>
        <v>Вечер</v>
      </c>
    </row>
    <row r="79948" spans="1:6" ht="15" x14ac:dyDescent="0.35">
      <c r="A79948">
        <v>242726</v>
      </c>
      <c r="B79948" s="2">
        <v>44380.900999999998</v>
      </c>
      <c r="C79948">
        <v>28426</v>
      </c>
      <c r="D79948">
        <v>333091</v>
      </c>
      <c r="E79948" s="43">
        <f t="shared" si="2498"/>
        <v>0.90099537037037036</v>
      </c>
      <c r="F79948" s="44" t="str">
        <f t="shared" si="2499"/>
        <v>Вечер</v>
      </c>
    </row>
    <row r="79949" spans="1:6" ht="15" x14ac:dyDescent="0.35">
      <c r="A79949">
        <v>242728</v>
      </c>
      <c r="B79949" s="2">
        <v>44380.901886731393</v>
      </c>
      <c r="C79949">
        <v>202645</v>
      </c>
      <c r="D79949">
        <v>227775</v>
      </c>
      <c r="E79949" s="43">
        <f t="shared" si="2498"/>
        <v>0.90188657407407413</v>
      </c>
      <c r="F79949" s="44" t="str">
        <f t="shared" si="2499"/>
        <v>Вечер</v>
      </c>
    </row>
    <row r="79950" spans="1:6" ht="15" x14ac:dyDescent="0.35">
      <c r="A79950">
        <v>242730</v>
      </c>
      <c r="B79950" s="2">
        <v>44380.904718446604</v>
      </c>
      <c r="C79950">
        <v>190571</v>
      </c>
      <c r="D79950">
        <v>351192</v>
      </c>
      <c r="E79950" s="43">
        <f t="shared" si="2498"/>
        <v>0.90472222222222232</v>
      </c>
      <c r="F79950" s="44" t="str">
        <f t="shared" si="2499"/>
        <v>Вечер</v>
      </c>
    </row>
    <row r="79951" spans="1:6" ht="15" x14ac:dyDescent="0.35">
      <c r="A79951">
        <v>242734</v>
      </c>
      <c r="B79951" s="2">
        <v>44380.905122977347</v>
      </c>
      <c r="C79951">
        <v>22882</v>
      </c>
      <c r="D79951">
        <v>411922</v>
      </c>
      <c r="E79951" s="43">
        <f t="shared" si="2498"/>
        <v>0.90512731481481479</v>
      </c>
      <c r="F79951" s="44" t="str">
        <f t="shared" si="2499"/>
        <v>Вечер</v>
      </c>
    </row>
    <row r="79952" spans="1:6" ht="15" x14ac:dyDescent="0.35">
      <c r="A79952">
        <v>242736</v>
      </c>
      <c r="B79952" s="2">
        <v>44380.905122977347</v>
      </c>
      <c r="C79952">
        <v>198456</v>
      </c>
      <c r="D79952">
        <v>411922</v>
      </c>
      <c r="E79952" s="43">
        <f t="shared" si="2498"/>
        <v>0.90512731481481479</v>
      </c>
      <c r="F79952" s="44" t="str">
        <f t="shared" si="2499"/>
        <v>Вечер</v>
      </c>
    </row>
    <row r="79953" spans="1:6" ht="15" x14ac:dyDescent="0.35">
      <c r="A79953">
        <v>242741</v>
      </c>
      <c r="B79953" s="2">
        <v>44380.905122977347</v>
      </c>
      <c r="C79953">
        <v>267873</v>
      </c>
      <c r="D79953">
        <v>43842</v>
      </c>
      <c r="E79953" s="43">
        <f t="shared" si="2498"/>
        <v>0.90512731481481479</v>
      </c>
      <c r="F79953" s="44" t="str">
        <f t="shared" si="2499"/>
        <v>Вечер</v>
      </c>
    </row>
    <row r="79954" spans="1:6" ht="15" x14ac:dyDescent="0.35">
      <c r="A79954">
        <v>242746</v>
      </c>
      <c r="B79954" s="2">
        <v>44380.905122977347</v>
      </c>
      <c r="C79954">
        <v>313375</v>
      </c>
      <c r="D79954">
        <v>396686</v>
      </c>
      <c r="E79954" s="43">
        <f t="shared" si="2498"/>
        <v>0.90512731481481479</v>
      </c>
      <c r="F79954" s="44" t="str">
        <f t="shared" si="2499"/>
        <v>Вечер</v>
      </c>
    </row>
    <row r="79955" spans="1:6" ht="15" x14ac:dyDescent="0.35">
      <c r="A79955">
        <v>242750</v>
      </c>
      <c r="B79955" s="2">
        <v>44380.90552750809</v>
      </c>
      <c r="C79955">
        <v>326958</v>
      </c>
      <c r="D79955">
        <v>37644</v>
      </c>
      <c r="E79955" s="43">
        <f t="shared" si="2498"/>
        <v>0.90553240740740737</v>
      </c>
      <c r="F79955" s="44" t="str">
        <f t="shared" si="2499"/>
        <v>Вечер</v>
      </c>
    </row>
    <row r="79956" spans="1:6" ht="15" x14ac:dyDescent="0.35">
      <c r="A79956">
        <v>242751</v>
      </c>
      <c r="B79956" s="2">
        <v>44380.905932038841</v>
      </c>
      <c r="C79956">
        <v>222685</v>
      </c>
      <c r="D79956">
        <v>470762</v>
      </c>
      <c r="E79956" s="43">
        <f t="shared" si="2498"/>
        <v>0.90593749999999995</v>
      </c>
      <c r="F79956" s="44" t="str">
        <f t="shared" si="2499"/>
        <v>Вечер</v>
      </c>
    </row>
    <row r="79957" spans="1:6" ht="15" x14ac:dyDescent="0.35">
      <c r="A79957">
        <v>242752</v>
      </c>
      <c r="B79957" s="2">
        <v>44380.906741100327</v>
      </c>
      <c r="C79957">
        <v>192710</v>
      </c>
      <c r="D79957">
        <v>258219</v>
      </c>
      <c r="E79957" s="43">
        <f t="shared" si="2498"/>
        <v>0.90673611111111108</v>
      </c>
      <c r="F79957" s="44" t="str">
        <f t="shared" si="2499"/>
        <v>Вечер</v>
      </c>
    </row>
    <row r="79958" spans="1:6" ht="15" x14ac:dyDescent="0.35">
      <c r="A79958">
        <v>242756</v>
      </c>
      <c r="B79958" s="2">
        <v>44380.90679647206</v>
      </c>
      <c r="C79958">
        <v>25105</v>
      </c>
      <c r="D79958">
        <v>190734</v>
      </c>
      <c r="E79958" s="43">
        <f t="shared" si="2498"/>
        <v>0.90679398148148149</v>
      </c>
      <c r="F79958" s="44" t="str">
        <f t="shared" si="2499"/>
        <v>Вечер</v>
      </c>
    </row>
    <row r="79959" spans="1:6" ht="15" x14ac:dyDescent="0.35">
      <c r="A79959">
        <v>242759</v>
      </c>
      <c r="B79959" s="2">
        <v>44380.908871730702</v>
      </c>
      <c r="C79959">
        <v>338589</v>
      </c>
      <c r="D79959">
        <v>204394</v>
      </c>
      <c r="E79959" s="43">
        <f t="shared" si="2498"/>
        <v>0.90887731481481471</v>
      </c>
      <c r="F79959" s="44" t="str">
        <f t="shared" si="2499"/>
        <v>Вечер</v>
      </c>
    </row>
    <row r="79960" spans="1:6" ht="15" x14ac:dyDescent="0.35">
      <c r="A79960">
        <v>242760</v>
      </c>
      <c r="B79960" s="2">
        <v>44380.909390545363</v>
      </c>
      <c r="C79960">
        <v>215404</v>
      </c>
      <c r="D79960">
        <v>330333</v>
      </c>
      <c r="E79960" s="43">
        <f t="shared" si="2498"/>
        <v>0.90938657407407408</v>
      </c>
      <c r="F79960" s="44" t="str">
        <f t="shared" si="2499"/>
        <v>Вечер</v>
      </c>
    </row>
    <row r="79961" spans="1:6" ht="15" x14ac:dyDescent="0.35">
      <c r="A79961">
        <v>242761</v>
      </c>
      <c r="B79961" s="2">
        <v>44380.909787285986</v>
      </c>
      <c r="C79961">
        <v>2662</v>
      </c>
      <c r="D79961">
        <v>54561</v>
      </c>
      <c r="E79961" s="43">
        <f t="shared" si="2498"/>
        <v>0.90979166666666667</v>
      </c>
      <c r="F79961" s="44" t="str">
        <f t="shared" si="2499"/>
        <v>Вечер</v>
      </c>
    </row>
    <row r="79962" spans="1:6" ht="15" x14ac:dyDescent="0.35">
      <c r="A79962">
        <v>242762</v>
      </c>
      <c r="B79962" s="2">
        <v>44380.90997734628</v>
      </c>
      <c r="C79962">
        <v>90767</v>
      </c>
      <c r="D79962">
        <v>213133</v>
      </c>
      <c r="E79962" s="43">
        <f t="shared" si="2498"/>
        <v>0.90997685185185195</v>
      </c>
      <c r="F79962" s="44" t="str">
        <f t="shared" si="2499"/>
        <v>Вечер</v>
      </c>
    </row>
    <row r="79963" spans="1:6" ht="15" x14ac:dyDescent="0.35">
      <c r="A79963">
        <v>242766</v>
      </c>
      <c r="B79963" s="2">
        <v>44380.91119093851</v>
      </c>
      <c r="C79963">
        <v>180764</v>
      </c>
      <c r="D79963">
        <v>459455</v>
      </c>
      <c r="E79963" s="43">
        <f t="shared" si="2498"/>
        <v>0.91119212962962959</v>
      </c>
      <c r="F79963" s="44" t="str">
        <f t="shared" si="2499"/>
        <v>Вечер</v>
      </c>
    </row>
    <row r="79964" spans="1:6" ht="15" x14ac:dyDescent="0.35">
      <c r="A79964">
        <v>242770</v>
      </c>
      <c r="B79964" s="2">
        <v>44380.913213592234</v>
      </c>
      <c r="C79964">
        <v>279065</v>
      </c>
      <c r="D79964">
        <v>92624</v>
      </c>
      <c r="E79964" s="43">
        <f t="shared" si="2498"/>
        <v>0.91321759259259261</v>
      </c>
      <c r="F79964" s="44" t="str">
        <f t="shared" si="2499"/>
        <v>Вечер</v>
      </c>
    </row>
    <row r="79965" spans="1:6" ht="15" x14ac:dyDescent="0.35">
      <c r="A79965">
        <v>242775</v>
      </c>
      <c r="B79965" s="2">
        <v>44380.914831715214</v>
      </c>
      <c r="C79965">
        <v>49206</v>
      </c>
      <c r="D79965">
        <v>145779</v>
      </c>
      <c r="E79965" s="43">
        <f t="shared" si="2498"/>
        <v>0.9148263888888889</v>
      </c>
      <c r="F79965" s="44" t="str">
        <f t="shared" si="2499"/>
        <v>Вечер</v>
      </c>
    </row>
    <row r="79966" spans="1:6" ht="15" x14ac:dyDescent="0.35">
      <c r="A79966">
        <v>242778</v>
      </c>
      <c r="B79966" s="2">
        <v>44380.916045307444</v>
      </c>
      <c r="C79966">
        <v>176290</v>
      </c>
      <c r="D79966">
        <v>298909</v>
      </c>
      <c r="E79966" s="43">
        <f t="shared" si="2498"/>
        <v>0.91604166666666664</v>
      </c>
      <c r="F79966" s="44" t="str">
        <f t="shared" si="2499"/>
        <v>Вечер</v>
      </c>
    </row>
    <row r="79967" spans="1:6" ht="15" x14ac:dyDescent="0.35">
      <c r="A79967">
        <v>242782</v>
      </c>
      <c r="B79967" s="2">
        <v>44380.916449838187</v>
      </c>
      <c r="C79967">
        <v>342425</v>
      </c>
      <c r="D79967">
        <v>4938</v>
      </c>
      <c r="E79967" s="43">
        <f t="shared" si="2498"/>
        <v>0.91644675925925922</v>
      </c>
      <c r="F79967" s="44" t="str">
        <f t="shared" si="2499"/>
        <v>Вечер</v>
      </c>
    </row>
    <row r="79968" spans="1:6" ht="15" x14ac:dyDescent="0.35">
      <c r="A79968">
        <v>242787</v>
      </c>
      <c r="B79968" s="2">
        <v>44380.916684469128</v>
      </c>
      <c r="C79968">
        <v>29990</v>
      </c>
      <c r="D79968">
        <v>15560</v>
      </c>
      <c r="E79968" s="43">
        <f t="shared" si="2498"/>
        <v>0.91668981481481471</v>
      </c>
      <c r="F79968" s="44" t="str">
        <f t="shared" si="2499"/>
        <v>Вечер</v>
      </c>
    </row>
    <row r="79969" spans="1:6" ht="15" x14ac:dyDescent="0.35">
      <c r="A79969">
        <v>242789</v>
      </c>
      <c r="B79969" s="2">
        <v>44380.916854368937</v>
      </c>
      <c r="C79969">
        <v>314200</v>
      </c>
      <c r="D79969">
        <v>55354</v>
      </c>
      <c r="E79969" s="43">
        <f t="shared" si="2498"/>
        <v>0.91685185185185192</v>
      </c>
      <c r="F79969" s="44" t="str">
        <f t="shared" si="2499"/>
        <v>Вечер</v>
      </c>
    </row>
    <row r="79970" spans="1:6" ht="15" x14ac:dyDescent="0.35">
      <c r="A79970">
        <v>242793</v>
      </c>
      <c r="B79970" s="2">
        <v>44380.917081209751</v>
      </c>
      <c r="C79970">
        <v>44642</v>
      </c>
      <c r="D79970">
        <v>406570</v>
      </c>
      <c r="E79970" s="43">
        <f t="shared" si="2498"/>
        <v>0.91708333333333336</v>
      </c>
      <c r="F79970" s="44" t="str">
        <f t="shared" si="2499"/>
        <v>Вечер</v>
      </c>
    </row>
    <row r="79971" spans="1:6" ht="15" x14ac:dyDescent="0.35">
      <c r="A79971">
        <v>242796</v>
      </c>
      <c r="B79971" s="2">
        <v>44380.917663430424</v>
      </c>
      <c r="C79971">
        <v>320812</v>
      </c>
      <c r="D79971">
        <v>129210</v>
      </c>
      <c r="E79971" s="43">
        <f t="shared" si="2498"/>
        <v>0.91766203703703697</v>
      </c>
      <c r="F79971" s="44" t="str">
        <f t="shared" si="2499"/>
        <v>Вечер</v>
      </c>
    </row>
    <row r="79972" spans="1:6" ht="15" x14ac:dyDescent="0.35">
      <c r="A79972">
        <v>242798</v>
      </c>
      <c r="B79972" s="2">
        <v>44380.918698690759</v>
      </c>
      <c r="C79972">
        <v>94922</v>
      </c>
      <c r="D79972">
        <v>61082</v>
      </c>
      <c r="E79972" s="43">
        <f t="shared" si="2498"/>
        <v>0.91870370370370369</v>
      </c>
      <c r="F79972" s="44" t="str">
        <f t="shared" si="2499"/>
        <v>Вечер</v>
      </c>
    </row>
    <row r="79973" spans="1:6" ht="15" x14ac:dyDescent="0.35">
      <c r="A79973">
        <v>242800</v>
      </c>
      <c r="B79973" s="2">
        <v>44380.918759727778</v>
      </c>
      <c r="C79973">
        <v>241656</v>
      </c>
      <c r="D79973">
        <v>470762</v>
      </c>
      <c r="E79973" s="43">
        <f t="shared" si="2498"/>
        <v>0.91876157407407411</v>
      </c>
      <c r="F79973" s="44" t="str">
        <f t="shared" si="2499"/>
        <v>Вечер</v>
      </c>
    </row>
    <row r="79974" spans="1:6" ht="15" x14ac:dyDescent="0.35">
      <c r="A79974">
        <v>242804</v>
      </c>
      <c r="B79974" s="2">
        <v>44380.919461653495</v>
      </c>
      <c r="C79974">
        <v>252239</v>
      </c>
      <c r="D79974">
        <v>96200</v>
      </c>
      <c r="E79974" s="43">
        <f t="shared" si="2498"/>
        <v>0.91945601851851855</v>
      </c>
      <c r="F79974" s="44" t="str">
        <f t="shared" si="2499"/>
        <v>Вечер</v>
      </c>
    </row>
    <row r="79975" spans="1:6" ht="15" x14ac:dyDescent="0.35">
      <c r="A79975">
        <v>242807</v>
      </c>
      <c r="B79975" s="2">
        <v>44380.919686084148</v>
      </c>
      <c r="C79975">
        <v>202017</v>
      </c>
      <c r="D79975">
        <v>172251</v>
      </c>
      <c r="E79975" s="43">
        <f t="shared" si="2498"/>
        <v>0.9196875000000001</v>
      </c>
      <c r="F79975" s="44" t="str">
        <f t="shared" si="2499"/>
        <v>Вечер</v>
      </c>
    </row>
    <row r="79976" spans="1:6" ht="15" x14ac:dyDescent="0.35">
      <c r="A79976">
        <v>242810</v>
      </c>
      <c r="B79976" s="2">
        <v>44380.920133060703</v>
      </c>
      <c r="C79976">
        <v>231165</v>
      </c>
      <c r="D79976">
        <v>60239</v>
      </c>
      <c r="E79976" s="43">
        <f t="shared" si="2498"/>
        <v>0.92012731481481491</v>
      </c>
      <c r="F79976" s="44" t="str">
        <f t="shared" si="2499"/>
        <v>Вечер</v>
      </c>
    </row>
    <row r="79977" spans="1:6" ht="15" x14ac:dyDescent="0.35">
      <c r="A79977">
        <v>242811</v>
      </c>
      <c r="B79977" s="2">
        <v>44380.920346690269</v>
      </c>
      <c r="C79977">
        <v>102980</v>
      </c>
      <c r="D79977">
        <v>122902</v>
      </c>
      <c r="E79977" s="43">
        <f t="shared" si="2498"/>
        <v>0.92034722222222232</v>
      </c>
      <c r="F79977" s="44" t="str">
        <f t="shared" si="2499"/>
        <v>Вечер</v>
      </c>
    </row>
    <row r="79978" spans="1:6" ht="15" x14ac:dyDescent="0.35">
      <c r="A79978">
        <v>242815</v>
      </c>
      <c r="B79978" s="2">
        <v>44380.921304207121</v>
      </c>
      <c r="C79978">
        <v>30688</v>
      </c>
      <c r="D79978">
        <v>182191</v>
      </c>
      <c r="E79978" s="43">
        <f t="shared" si="2498"/>
        <v>0.92130787037037043</v>
      </c>
      <c r="F79978" s="44" t="str">
        <f t="shared" si="2499"/>
        <v>Вечер</v>
      </c>
    </row>
    <row r="79979" spans="1:6" ht="15" x14ac:dyDescent="0.35">
      <c r="A79979">
        <v>242820</v>
      </c>
      <c r="B79979" s="2">
        <v>44380.922113268614</v>
      </c>
      <c r="C79979">
        <v>149647</v>
      </c>
      <c r="D79979">
        <v>21665</v>
      </c>
      <c r="E79979" s="43">
        <f t="shared" si="2498"/>
        <v>0.92211805555555548</v>
      </c>
      <c r="F79979" s="44" t="str">
        <f t="shared" si="2499"/>
        <v>Вечер</v>
      </c>
    </row>
    <row r="79980" spans="1:6" ht="15" x14ac:dyDescent="0.35">
      <c r="A79980">
        <v>242824</v>
      </c>
      <c r="B79980" s="2">
        <v>44380.922269356364</v>
      </c>
      <c r="C79980">
        <v>188827</v>
      </c>
      <c r="D79980">
        <v>37644</v>
      </c>
      <c r="E79980" s="43">
        <f t="shared" si="2498"/>
        <v>0.92226851851851854</v>
      </c>
      <c r="F79980" s="44" t="str">
        <f t="shared" si="2499"/>
        <v>Вечер</v>
      </c>
    </row>
    <row r="79981" spans="1:6" ht="15" x14ac:dyDescent="0.35">
      <c r="A79981">
        <v>242829</v>
      </c>
      <c r="B79981" s="2">
        <v>44380.923398541214</v>
      </c>
      <c r="C79981">
        <v>310110</v>
      </c>
      <c r="D79981">
        <v>297015</v>
      </c>
      <c r="E79981" s="43">
        <f t="shared" si="2498"/>
        <v>0.92340277777777768</v>
      </c>
      <c r="F79981" s="44" t="str">
        <f t="shared" si="2499"/>
        <v>Вечер</v>
      </c>
    </row>
    <row r="79982" spans="1:6" ht="15" x14ac:dyDescent="0.35">
      <c r="A79982">
        <v>242832</v>
      </c>
      <c r="B79982" s="2">
        <v>44380.924008911403</v>
      </c>
      <c r="C79982">
        <v>44013</v>
      </c>
      <c r="D79982">
        <v>227775</v>
      </c>
      <c r="E79982" s="43">
        <f t="shared" si="2498"/>
        <v>0.9240046296296297</v>
      </c>
      <c r="F79982" s="44" t="str">
        <f t="shared" si="2499"/>
        <v>Вечер</v>
      </c>
    </row>
    <row r="79983" spans="1:6" ht="15" x14ac:dyDescent="0.35">
      <c r="A79983">
        <v>242835</v>
      </c>
      <c r="B79983" s="2">
        <v>44380.924944983817</v>
      </c>
      <c r="C79983">
        <v>249520</v>
      </c>
      <c r="D79983">
        <v>303258</v>
      </c>
      <c r="E79983" s="43">
        <f t="shared" si="2498"/>
        <v>0.92494212962962974</v>
      </c>
      <c r="F79983" s="44" t="str">
        <f t="shared" si="2499"/>
        <v>Вечер</v>
      </c>
    </row>
    <row r="79984" spans="1:6" ht="15" x14ac:dyDescent="0.35">
      <c r="A79984">
        <v>242836</v>
      </c>
      <c r="B79984" s="2">
        <v>44380.9252906888</v>
      </c>
      <c r="C79984">
        <v>130087</v>
      </c>
      <c r="D79984">
        <v>141918</v>
      </c>
      <c r="E79984" s="43">
        <f t="shared" si="2498"/>
        <v>0.9252893518518519</v>
      </c>
      <c r="F79984" s="44" t="str">
        <f t="shared" si="2499"/>
        <v>Вечер</v>
      </c>
    </row>
    <row r="79985" spans="1:6" ht="15" x14ac:dyDescent="0.35">
      <c r="A79985">
        <v>242840</v>
      </c>
      <c r="B79985" s="2">
        <v>44380.925754045311</v>
      </c>
      <c r="C79985">
        <v>233585</v>
      </c>
      <c r="D79985">
        <v>104958</v>
      </c>
      <c r="E79985" s="43">
        <f t="shared" si="2498"/>
        <v>0.92575231481481479</v>
      </c>
      <c r="F79985" s="44" t="str">
        <f t="shared" si="2499"/>
        <v>Вечер</v>
      </c>
    </row>
    <row r="79986" spans="1:6" ht="15" x14ac:dyDescent="0.35">
      <c r="A79986">
        <v>242843</v>
      </c>
      <c r="B79986" s="2">
        <v>44380.927000000003</v>
      </c>
      <c r="C79986">
        <v>160767</v>
      </c>
      <c r="D79986">
        <v>347008</v>
      </c>
      <c r="E79986" s="43">
        <f t="shared" si="2498"/>
        <v>0.92700231481481488</v>
      </c>
      <c r="F79986" s="44" t="str">
        <f t="shared" si="2499"/>
        <v>Вечер</v>
      </c>
    </row>
    <row r="79987" spans="1:6" ht="15" x14ac:dyDescent="0.35">
      <c r="A79987">
        <v>242845</v>
      </c>
      <c r="B79987" s="2">
        <v>44380.927243873411</v>
      </c>
      <c r="C79987">
        <v>258024</v>
      </c>
      <c r="D79987">
        <v>301748</v>
      </c>
      <c r="E79987" s="43">
        <f t="shared" si="2498"/>
        <v>0.92724537037037036</v>
      </c>
      <c r="F79987" s="44" t="str">
        <f t="shared" si="2499"/>
        <v>Вечер</v>
      </c>
    </row>
    <row r="79988" spans="1:6" ht="15" x14ac:dyDescent="0.35">
      <c r="A79988">
        <v>242846</v>
      </c>
      <c r="B79988" s="2">
        <v>44380.927776699034</v>
      </c>
      <c r="C79988">
        <v>271808</v>
      </c>
      <c r="D79988">
        <v>347008</v>
      </c>
      <c r="E79988" s="43">
        <f t="shared" si="2498"/>
        <v>0.9277777777777777</v>
      </c>
      <c r="F79988" s="44" t="str">
        <f t="shared" si="2499"/>
        <v>Вечер</v>
      </c>
    </row>
    <row r="79989" spans="1:6" ht="15" x14ac:dyDescent="0.35">
      <c r="A79989">
        <v>242848</v>
      </c>
      <c r="B79989" s="2">
        <v>44380.927776699034</v>
      </c>
      <c r="C79989">
        <v>290152</v>
      </c>
      <c r="D79989">
        <v>41396</v>
      </c>
      <c r="E79989" s="43">
        <f t="shared" si="2498"/>
        <v>0.9277777777777777</v>
      </c>
      <c r="F79989" s="44" t="str">
        <f t="shared" si="2499"/>
        <v>Вечер</v>
      </c>
    </row>
    <row r="79990" spans="1:6" ht="15" x14ac:dyDescent="0.35">
      <c r="A79990">
        <v>242852</v>
      </c>
      <c r="B79990" s="2">
        <v>44380.928830835903</v>
      </c>
      <c r="C79990">
        <v>178949</v>
      </c>
      <c r="D79990">
        <v>198146</v>
      </c>
      <c r="E79990" s="43">
        <f t="shared" si="2498"/>
        <v>0.92883101851851846</v>
      </c>
      <c r="F79990" s="44" t="str">
        <f t="shared" si="2499"/>
        <v>Вечер</v>
      </c>
    </row>
    <row r="79991" spans="1:6" ht="15" x14ac:dyDescent="0.35">
      <c r="A79991">
        <v>242855</v>
      </c>
      <c r="B79991" s="2">
        <v>44380.928952909941</v>
      </c>
      <c r="C79991">
        <v>37705</v>
      </c>
      <c r="D79991">
        <v>258251</v>
      </c>
      <c r="E79991" s="43">
        <f t="shared" si="2498"/>
        <v>0.92895833333333344</v>
      </c>
      <c r="F79991" s="44" t="str">
        <f t="shared" si="2499"/>
        <v>Вечер</v>
      </c>
    </row>
    <row r="79992" spans="1:6" ht="15" x14ac:dyDescent="0.35">
      <c r="A79992">
        <v>242857</v>
      </c>
      <c r="B79992" s="2">
        <v>44380.929410687582</v>
      </c>
      <c r="C79992">
        <v>15310</v>
      </c>
      <c r="D79992">
        <v>12149</v>
      </c>
      <c r="E79992" s="43">
        <f t="shared" si="2498"/>
        <v>0.92940972222222218</v>
      </c>
      <c r="F79992" s="44" t="str">
        <f t="shared" si="2499"/>
        <v>Вечер</v>
      </c>
    </row>
    <row r="79993" spans="1:6" ht="15" x14ac:dyDescent="0.35">
      <c r="A79993">
        <v>242859</v>
      </c>
      <c r="B79993" s="2">
        <v>44380.931012944988</v>
      </c>
      <c r="C79993">
        <v>295658</v>
      </c>
      <c r="D79993">
        <v>88863</v>
      </c>
      <c r="E79993" s="43">
        <f t="shared" si="2498"/>
        <v>0.93101851851851858</v>
      </c>
      <c r="F79993" s="44" t="str">
        <f t="shared" si="2499"/>
        <v>Вечер</v>
      </c>
    </row>
    <row r="79994" spans="1:6" ht="15" x14ac:dyDescent="0.35">
      <c r="A79994">
        <v>242862</v>
      </c>
      <c r="B79994" s="2">
        <v>44380.933530686358</v>
      </c>
      <c r="C79994">
        <v>199540</v>
      </c>
      <c r="D79994">
        <v>258251</v>
      </c>
      <c r="E79994" s="43">
        <f t="shared" si="2498"/>
        <v>0.93353009259259256</v>
      </c>
      <c r="F79994" s="44" t="str">
        <f t="shared" si="2499"/>
        <v>Вечер</v>
      </c>
    </row>
    <row r="79995" spans="1:6" ht="15" x14ac:dyDescent="0.35">
      <c r="A79995">
        <v>242864</v>
      </c>
      <c r="B79995" s="2">
        <v>44380.935300759913</v>
      </c>
      <c r="C79995">
        <v>263906</v>
      </c>
      <c r="D79995">
        <v>397390</v>
      </c>
      <c r="E79995" s="43">
        <f t="shared" si="2498"/>
        <v>0.93530092592592595</v>
      </c>
      <c r="F79995" s="44" t="str">
        <f t="shared" si="2499"/>
        <v>Вечер</v>
      </c>
    </row>
    <row r="79996" spans="1:6" ht="15" x14ac:dyDescent="0.35">
      <c r="A79996">
        <v>242865</v>
      </c>
      <c r="B79996" s="2">
        <v>44380.937485436894</v>
      </c>
      <c r="C79996">
        <v>210108</v>
      </c>
      <c r="D79996">
        <v>158978</v>
      </c>
      <c r="E79996" s="43">
        <f t="shared" si="2498"/>
        <v>0.93748842592592585</v>
      </c>
      <c r="F79996" s="44" t="str">
        <f t="shared" si="2499"/>
        <v>Вечер</v>
      </c>
    </row>
    <row r="79997" spans="1:6" ht="15" x14ac:dyDescent="0.35">
      <c r="A79997">
        <v>242867</v>
      </c>
      <c r="B79997" s="2">
        <v>44380.94</v>
      </c>
      <c r="C79997">
        <v>268432</v>
      </c>
      <c r="D79997">
        <v>179296</v>
      </c>
      <c r="E79997" s="43">
        <f t="shared" si="2498"/>
        <v>0.94</v>
      </c>
      <c r="F79997" s="44" t="str">
        <f t="shared" si="2499"/>
        <v>Вечер</v>
      </c>
    </row>
    <row r="79998" spans="1:6" ht="15" x14ac:dyDescent="0.35">
      <c r="A79998">
        <v>242870</v>
      </c>
      <c r="B79998" s="2">
        <v>44380.9404278695</v>
      </c>
      <c r="C79998">
        <v>162225</v>
      </c>
      <c r="D79998">
        <v>258219</v>
      </c>
      <c r="E79998" s="43">
        <f t="shared" si="2498"/>
        <v>0.94042824074074083</v>
      </c>
      <c r="F79998" s="44" t="str">
        <f t="shared" si="2499"/>
        <v>Вечер</v>
      </c>
    </row>
    <row r="79999" spans="1:6" ht="15" x14ac:dyDescent="0.35">
      <c r="A79999">
        <v>242874</v>
      </c>
      <c r="B79999" s="2">
        <v>44380.941434980319</v>
      </c>
      <c r="C79999">
        <v>73609</v>
      </c>
      <c r="D79999">
        <v>95782</v>
      </c>
      <c r="E79999" s="43">
        <f t="shared" si="2498"/>
        <v>0.94143518518518521</v>
      </c>
      <c r="F79999" s="44" t="str">
        <f t="shared" si="2499"/>
        <v>Вечер</v>
      </c>
    </row>
    <row r="80000" spans="1:6" ht="15" x14ac:dyDescent="0.35">
      <c r="A80000">
        <v>242877</v>
      </c>
      <c r="B80000" s="2">
        <v>44380.941709646904</v>
      </c>
      <c r="C80000">
        <v>194987</v>
      </c>
      <c r="D80000">
        <v>413014</v>
      </c>
      <c r="E80000" s="43">
        <f t="shared" si="2498"/>
        <v>0.94171296296296303</v>
      </c>
      <c r="F80000" s="44" t="str">
        <f t="shared" si="2499"/>
        <v>Вечер</v>
      </c>
    </row>
    <row r="80001" spans="1:6" ht="15" x14ac:dyDescent="0.35">
      <c r="A80001">
        <v>242880</v>
      </c>
      <c r="B80001" s="2">
        <v>44380.942899868773</v>
      </c>
      <c r="C80001">
        <v>25189</v>
      </c>
      <c r="D80001">
        <v>154256</v>
      </c>
      <c r="E80001" s="43">
        <f t="shared" si="2498"/>
        <v>0.9429050925925927</v>
      </c>
      <c r="F80001" s="44" t="str">
        <f t="shared" si="2499"/>
        <v>Вечер</v>
      </c>
    </row>
    <row r="80002" spans="1:6" ht="15" x14ac:dyDescent="0.35">
      <c r="A80002">
        <v>242883</v>
      </c>
      <c r="B80002" s="2">
        <v>44380.945576051781</v>
      </c>
      <c r="C80002">
        <v>126721</v>
      </c>
      <c r="D80002">
        <v>304128</v>
      </c>
      <c r="E80002" s="43">
        <f t="shared" si="2498"/>
        <v>0.94557870370370367</v>
      </c>
      <c r="F80002" s="44" t="str">
        <f t="shared" si="2499"/>
        <v>Вечер</v>
      </c>
    </row>
    <row r="80003" spans="1:6" ht="15" x14ac:dyDescent="0.35">
      <c r="A80003">
        <v>242884</v>
      </c>
      <c r="B80003" s="2">
        <v>44380.948407766991</v>
      </c>
      <c r="C80003">
        <v>260410</v>
      </c>
      <c r="D80003">
        <v>293657</v>
      </c>
      <c r="E80003" s="43">
        <f t="shared" ref="E80003:E80066" si="2500">TIME(HOUR(B80003),MINUTE(B80003),SECOND(B80003))</f>
        <v>0.94840277777777782</v>
      </c>
      <c r="F80003" s="44" t="str">
        <f t="shared" ref="F80003:F80066" si="2501">IF(E80003&gt;=TIME(6,0,0),IF(E80003&lt;TIME(12,0,0),"Утро",IF(E80003&lt;TIME(18,0,0),"День",IF((E80003)&lt;TIME(23,0,0),"Вечер","Ночь"))),"Ночь")</f>
        <v>Вечер</v>
      </c>
    </row>
    <row r="80004" spans="1:6" ht="15" x14ac:dyDescent="0.35">
      <c r="A80004">
        <v>242886</v>
      </c>
      <c r="B80004" s="2">
        <v>44380.950025889964</v>
      </c>
      <c r="C80004">
        <v>135706</v>
      </c>
      <c r="D80004">
        <v>317239</v>
      </c>
      <c r="E80004" s="43">
        <f t="shared" si="2500"/>
        <v>0.95002314814814814</v>
      </c>
      <c r="F80004" s="44" t="str">
        <f t="shared" si="2501"/>
        <v>Вечер</v>
      </c>
    </row>
    <row r="80005" spans="1:6" ht="15" x14ac:dyDescent="0.35">
      <c r="A80005">
        <v>242891</v>
      </c>
      <c r="B80005" s="2">
        <v>44380.951353495897</v>
      </c>
      <c r="C80005">
        <v>105124</v>
      </c>
      <c r="D80005">
        <v>411922</v>
      </c>
      <c r="E80005" s="43">
        <f t="shared" si="2500"/>
        <v>0.95135416666666661</v>
      </c>
      <c r="F80005" s="44" t="str">
        <f t="shared" si="2501"/>
        <v>Вечер</v>
      </c>
    </row>
    <row r="80006" spans="1:6" ht="15" x14ac:dyDescent="0.35">
      <c r="A80006">
        <v>242895</v>
      </c>
      <c r="B80006" s="2">
        <v>44380.953262135918</v>
      </c>
      <c r="C80006">
        <v>252511</v>
      </c>
      <c r="D80006">
        <v>7650</v>
      </c>
      <c r="E80006" s="43">
        <f t="shared" si="2500"/>
        <v>0.95326388888888891</v>
      </c>
      <c r="F80006" s="44" t="str">
        <f t="shared" si="2501"/>
        <v>Вечер</v>
      </c>
    </row>
    <row r="80007" spans="1:6" ht="15" x14ac:dyDescent="0.35">
      <c r="A80007">
        <v>242896</v>
      </c>
      <c r="B80007" s="2">
        <v>44380.953306680502</v>
      </c>
      <c r="C80007">
        <v>123336</v>
      </c>
      <c r="D80007">
        <v>250679</v>
      </c>
      <c r="E80007" s="43">
        <f t="shared" si="2500"/>
        <v>0.95331018518518518</v>
      </c>
      <c r="F80007" s="44" t="str">
        <f t="shared" si="2501"/>
        <v>Вечер</v>
      </c>
    </row>
    <row r="80008" spans="1:6" ht="15" x14ac:dyDescent="0.35">
      <c r="A80008">
        <v>242899</v>
      </c>
      <c r="B80008" s="2">
        <v>44380.958311716058</v>
      </c>
      <c r="C80008">
        <v>330132</v>
      </c>
      <c r="D80008">
        <v>449379</v>
      </c>
      <c r="E80008" s="43">
        <f t="shared" si="2500"/>
        <v>0.95831018518518529</v>
      </c>
      <c r="F80008" s="44" t="str">
        <f t="shared" si="2501"/>
        <v>Вечер</v>
      </c>
    </row>
    <row r="80009" spans="1:6" ht="15" x14ac:dyDescent="0.35">
      <c r="A80009">
        <v>242902</v>
      </c>
      <c r="B80009" s="2">
        <v>44380.958521035602</v>
      </c>
      <c r="C80009">
        <v>54798</v>
      </c>
      <c r="D80009">
        <v>153893</v>
      </c>
      <c r="E80009" s="43">
        <f t="shared" si="2500"/>
        <v>0.95851851851851855</v>
      </c>
      <c r="F80009" s="44" t="str">
        <f t="shared" si="2501"/>
        <v>Ночь</v>
      </c>
    </row>
    <row r="80010" spans="1:6" ht="15" x14ac:dyDescent="0.35">
      <c r="A80010">
        <v>242904</v>
      </c>
      <c r="B80010" s="2">
        <v>44380.958666666666</v>
      </c>
      <c r="C80010">
        <v>220270</v>
      </c>
      <c r="D80010">
        <v>153893</v>
      </c>
      <c r="E80010" s="43">
        <f t="shared" si="2500"/>
        <v>0.95866898148148139</v>
      </c>
      <c r="F80010" s="44" t="str">
        <f t="shared" si="2501"/>
        <v>Ночь</v>
      </c>
    </row>
    <row r="80011" spans="1:6" ht="15" x14ac:dyDescent="0.35">
      <c r="A80011">
        <v>242905</v>
      </c>
      <c r="B80011" s="2">
        <v>44380.959734627831</v>
      </c>
      <c r="C80011">
        <v>119535</v>
      </c>
      <c r="D80011">
        <v>106813</v>
      </c>
      <c r="E80011" s="43">
        <f t="shared" si="2500"/>
        <v>0.95973379629629629</v>
      </c>
      <c r="F80011" s="44" t="str">
        <f t="shared" si="2501"/>
        <v>Ночь</v>
      </c>
    </row>
    <row r="80012" spans="1:6" ht="15" x14ac:dyDescent="0.35">
      <c r="A80012">
        <v>242909</v>
      </c>
      <c r="B80012" s="2">
        <v>44380.961352750812</v>
      </c>
      <c r="C80012">
        <v>124924</v>
      </c>
      <c r="D80012">
        <v>456134</v>
      </c>
      <c r="E80012" s="43">
        <f t="shared" si="2500"/>
        <v>0.96135416666666673</v>
      </c>
      <c r="F80012" s="44" t="str">
        <f t="shared" si="2501"/>
        <v>Ночь</v>
      </c>
    </row>
    <row r="80013" spans="1:6" ht="15" x14ac:dyDescent="0.35">
      <c r="A80013">
        <v>242912</v>
      </c>
      <c r="B80013" s="2">
        <v>44380.961352750812</v>
      </c>
      <c r="C80013">
        <v>158690</v>
      </c>
      <c r="D80013">
        <v>58674</v>
      </c>
      <c r="E80013" s="43">
        <f t="shared" si="2500"/>
        <v>0.96135416666666673</v>
      </c>
      <c r="F80013" s="44" t="str">
        <f t="shared" si="2501"/>
        <v>Ночь</v>
      </c>
    </row>
    <row r="80014" spans="1:6" ht="15" x14ac:dyDescent="0.35">
      <c r="A80014">
        <v>242917</v>
      </c>
      <c r="B80014" s="2">
        <v>44380.962279122286</v>
      </c>
      <c r="C80014">
        <v>167851</v>
      </c>
      <c r="D80014">
        <v>347008</v>
      </c>
      <c r="E80014" s="43">
        <f t="shared" si="2500"/>
        <v>0.96228009259259262</v>
      </c>
      <c r="F80014" s="44" t="str">
        <f t="shared" si="2501"/>
        <v>Ночь</v>
      </c>
    </row>
    <row r="80015" spans="1:6" ht="15" x14ac:dyDescent="0.35">
      <c r="A80015">
        <v>242922</v>
      </c>
      <c r="B80015" s="2">
        <v>44380.962309640796</v>
      </c>
      <c r="C80015">
        <v>47274</v>
      </c>
      <c r="D80015">
        <v>19714</v>
      </c>
      <c r="E80015" s="43">
        <f t="shared" si="2500"/>
        <v>0.96231481481481485</v>
      </c>
      <c r="F80015" s="44" t="str">
        <f t="shared" si="2501"/>
        <v>Ночь</v>
      </c>
    </row>
    <row r="80016" spans="1:6" ht="15" x14ac:dyDescent="0.35">
      <c r="A80016">
        <v>242925</v>
      </c>
      <c r="B80016" s="2">
        <v>44380.96319467757</v>
      </c>
      <c r="C80016">
        <v>295988</v>
      </c>
      <c r="D80016">
        <v>251243</v>
      </c>
      <c r="E80016" s="43">
        <f t="shared" si="2500"/>
        <v>0.96319444444444446</v>
      </c>
      <c r="F80016" s="44" t="str">
        <f t="shared" si="2501"/>
        <v>Ночь</v>
      </c>
    </row>
    <row r="80017" spans="1:6" ht="15" x14ac:dyDescent="0.35">
      <c r="A80017">
        <v>242929</v>
      </c>
      <c r="B80017" s="2">
        <v>44380.963255714589</v>
      </c>
      <c r="C80017">
        <v>61156</v>
      </c>
      <c r="D80017">
        <v>440811</v>
      </c>
      <c r="E80017" s="43">
        <f t="shared" si="2500"/>
        <v>0.96325231481481488</v>
      </c>
      <c r="F80017" s="44" t="str">
        <f t="shared" si="2501"/>
        <v>Ночь</v>
      </c>
    </row>
    <row r="80018" spans="1:6" ht="15" x14ac:dyDescent="0.35">
      <c r="A80018">
        <v>242932</v>
      </c>
      <c r="B80018" s="2">
        <v>44380.964812158571</v>
      </c>
      <c r="C80018">
        <v>32530</v>
      </c>
      <c r="D80018">
        <v>380039</v>
      </c>
      <c r="E80018" s="43">
        <f t="shared" si="2500"/>
        <v>0.96481481481481479</v>
      </c>
      <c r="F80018" s="44" t="str">
        <f t="shared" si="2501"/>
        <v>Ночь</v>
      </c>
    </row>
    <row r="80019" spans="1:6" ht="15" x14ac:dyDescent="0.35">
      <c r="A80019">
        <v>242937</v>
      </c>
      <c r="B80019" s="2">
        <v>44380.967825242718</v>
      </c>
      <c r="C80019">
        <v>82619</v>
      </c>
      <c r="D80019">
        <v>426542</v>
      </c>
      <c r="E80019" s="43">
        <f t="shared" si="2500"/>
        <v>0.96782407407407411</v>
      </c>
      <c r="F80019" s="44" t="str">
        <f t="shared" si="2501"/>
        <v>Ночь</v>
      </c>
    </row>
    <row r="80020" spans="1:6" ht="15" x14ac:dyDescent="0.35">
      <c r="A80020">
        <v>242940</v>
      </c>
      <c r="B80020" s="2">
        <v>44380.968634304205</v>
      </c>
      <c r="C80020">
        <v>4182</v>
      </c>
      <c r="D80020">
        <v>114993</v>
      </c>
      <c r="E80020" s="43">
        <f t="shared" si="2500"/>
        <v>0.96863425925925928</v>
      </c>
      <c r="F80020" s="44" t="str">
        <f t="shared" si="2501"/>
        <v>Ночь</v>
      </c>
    </row>
    <row r="80021" spans="1:6" ht="15" x14ac:dyDescent="0.35">
      <c r="A80021">
        <v>242944</v>
      </c>
      <c r="B80021" s="2">
        <v>44380.968634304205</v>
      </c>
      <c r="C80021">
        <v>22064</v>
      </c>
      <c r="D80021">
        <v>411922</v>
      </c>
      <c r="E80021" s="43">
        <f t="shared" si="2500"/>
        <v>0.96863425925925928</v>
      </c>
      <c r="F80021" s="44" t="str">
        <f t="shared" si="2501"/>
        <v>Ночь</v>
      </c>
    </row>
    <row r="80022" spans="1:6" ht="15" x14ac:dyDescent="0.35">
      <c r="A80022">
        <v>242946</v>
      </c>
      <c r="B80022" s="2">
        <v>44380.968871120334</v>
      </c>
      <c r="C80022">
        <v>310080</v>
      </c>
      <c r="D80022">
        <v>49732</v>
      </c>
      <c r="E80022" s="43">
        <f t="shared" si="2500"/>
        <v>0.96886574074074072</v>
      </c>
      <c r="F80022" s="44" t="str">
        <f t="shared" si="2501"/>
        <v>Ночь</v>
      </c>
    </row>
    <row r="80023" spans="1:6" ht="15" x14ac:dyDescent="0.35">
      <c r="A80023">
        <v>242947</v>
      </c>
      <c r="B80023" s="2">
        <v>44380.969847896442</v>
      </c>
      <c r="C80023">
        <v>257913</v>
      </c>
      <c r="D80023">
        <v>230507</v>
      </c>
      <c r="E80023" s="43">
        <f t="shared" si="2500"/>
        <v>0.96984953703703702</v>
      </c>
      <c r="F80023" s="44" t="str">
        <f t="shared" si="2501"/>
        <v>Ночь</v>
      </c>
    </row>
    <row r="80024" spans="1:6" ht="15" x14ac:dyDescent="0.35">
      <c r="A80024">
        <v>242951</v>
      </c>
      <c r="B80024" s="2">
        <v>44380.974702265376</v>
      </c>
      <c r="C80024">
        <v>131007</v>
      </c>
      <c r="D80024">
        <v>86587</v>
      </c>
      <c r="E80024" s="43">
        <f t="shared" si="2500"/>
        <v>0.97469907407407408</v>
      </c>
      <c r="F80024" s="44" t="str">
        <f t="shared" si="2501"/>
        <v>Ночь</v>
      </c>
    </row>
    <row r="80025" spans="1:6" ht="15" x14ac:dyDescent="0.35">
      <c r="A80025">
        <v>242955</v>
      </c>
      <c r="B80025" s="2">
        <v>44380.975188451797</v>
      </c>
      <c r="C80025">
        <v>185293</v>
      </c>
      <c r="D80025">
        <v>401945</v>
      </c>
      <c r="E80025" s="43">
        <f t="shared" si="2500"/>
        <v>0.97518518518518515</v>
      </c>
      <c r="F80025" s="44" t="str">
        <f t="shared" si="2501"/>
        <v>Ночь</v>
      </c>
    </row>
    <row r="80026" spans="1:6" ht="15" x14ac:dyDescent="0.35">
      <c r="A80026">
        <v>242959</v>
      </c>
      <c r="B80026" s="2">
        <v>44380.979094821007</v>
      </c>
      <c r="C80026">
        <v>155435</v>
      </c>
      <c r="D80026">
        <v>397390</v>
      </c>
      <c r="E80026" s="43">
        <f t="shared" si="2500"/>
        <v>0.97909722222222229</v>
      </c>
      <c r="F80026" s="44" t="str">
        <f t="shared" si="2501"/>
        <v>Ночь</v>
      </c>
    </row>
    <row r="80027" spans="1:6" ht="15" x14ac:dyDescent="0.35">
      <c r="A80027">
        <v>242963</v>
      </c>
      <c r="B80027" s="2">
        <v>44380.979369487592</v>
      </c>
      <c r="C80027">
        <v>264193</v>
      </c>
      <c r="D80027">
        <v>444323</v>
      </c>
      <c r="E80027" s="43">
        <f t="shared" si="2500"/>
        <v>0.979375</v>
      </c>
      <c r="F80027" s="44" t="str">
        <f t="shared" si="2501"/>
        <v>Ночь</v>
      </c>
    </row>
    <row r="80028" spans="1:6" ht="15" x14ac:dyDescent="0.35">
      <c r="A80028">
        <v>242966</v>
      </c>
      <c r="B80028" s="2">
        <v>44380.981353190713</v>
      </c>
      <c r="C80028">
        <v>133910</v>
      </c>
      <c r="D80028">
        <v>31749</v>
      </c>
      <c r="E80028" s="43">
        <f t="shared" si="2500"/>
        <v>0.98135416666666664</v>
      </c>
      <c r="F80028" s="44" t="str">
        <f t="shared" si="2501"/>
        <v>Ночь</v>
      </c>
    </row>
    <row r="80029" spans="1:6" ht="15" x14ac:dyDescent="0.35">
      <c r="A80029">
        <v>242967</v>
      </c>
      <c r="B80029" s="2">
        <v>44380.982116153449</v>
      </c>
      <c r="C80029">
        <v>141732</v>
      </c>
      <c r="D80029">
        <v>450900</v>
      </c>
      <c r="E80029" s="43">
        <f t="shared" si="2500"/>
        <v>0.98211805555555554</v>
      </c>
      <c r="F80029" s="44" t="str">
        <f t="shared" si="2501"/>
        <v>Ночь</v>
      </c>
    </row>
    <row r="80030" spans="1:6" ht="15" x14ac:dyDescent="0.35">
      <c r="A80030">
        <v>242972</v>
      </c>
      <c r="B80030" s="2">
        <v>44380.982333333333</v>
      </c>
      <c r="C80030">
        <v>117510</v>
      </c>
      <c r="D80030">
        <v>153893</v>
      </c>
      <c r="E80030" s="43">
        <f t="shared" si="2500"/>
        <v>0.98233796296296294</v>
      </c>
      <c r="F80030" s="44" t="str">
        <f t="shared" si="2501"/>
        <v>Ночь</v>
      </c>
    </row>
    <row r="80031" spans="1:6" ht="15" x14ac:dyDescent="0.35">
      <c r="A80031">
        <v>242975</v>
      </c>
      <c r="B80031" s="2">
        <v>44380.983092745751</v>
      </c>
      <c r="C80031">
        <v>184288</v>
      </c>
      <c r="D80031">
        <v>350756</v>
      </c>
      <c r="E80031" s="43">
        <f t="shared" si="2500"/>
        <v>0.9830902777777778</v>
      </c>
      <c r="F80031" s="44" t="str">
        <f t="shared" si="2501"/>
        <v>Ночь</v>
      </c>
    </row>
    <row r="80032" spans="1:6" ht="15" x14ac:dyDescent="0.35">
      <c r="A80032">
        <v>242976</v>
      </c>
      <c r="B80032" s="2">
        <v>44380.985473189488</v>
      </c>
      <c r="C80032">
        <v>208264</v>
      </c>
      <c r="D80032">
        <v>351192</v>
      </c>
      <c r="E80032" s="43">
        <f t="shared" si="2500"/>
        <v>0.98547453703703702</v>
      </c>
      <c r="F80032" s="44" t="str">
        <f t="shared" si="2501"/>
        <v>Ночь</v>
      </c>
    </row>
    <row r="80033" spans="1:6" ht="15" x14ac:dyDescent="0.35">
      <c r="A80033">
        <v>242977</v>
      </c>
      <c r="B80033" s="2">
        <v>44380.988647114478</v>
      </c>
      <c r="C80033">
        <v>122426</v>
      </c>
      <c r="D80033">
        <v>367695</v>
      </c>
      <c r="E80033" s="43">
        <f t="shared" si="2500"/>
        <v>0.98864583333333333</v>
      </c>
      <c r="F80033" s="44" t="str">
        <f t="shared" si="2501"/>
        <v>Ночь</v>
      </c>
    </row>
    <row r="80034" spans="1:6" ht="15" x14ac:dyDescent="0.35">
      <c r="A80034">
        <v>242980</v>
      </c>
      <c r="B80034" s="2">
        <v>44380.989165929139</v>
      </c>
      <c r="C80034">
        <v>126554</v>
      </c>
      <c r="D80034">
        <v>347393</v>
      </c>
      <c r="E80034" s="43">
        <f t="shared" si="2500"/>
        <v>0.98916666666666664</v>
      </c>
      <c r="F80034" s="44" t="str">
        <f t="shared" si="2501"/>
        <v>Ночь</v>
      </c>
    </row>
    <row r="80035" spans="1:6" ht="15" x14ac:dyDescent="0.35">
      <c r="A80035">
        <v>242983</v>
      </c>
      <c r="B80035" s="2">
        <v>44380.989669902912</v>
      </c>
      <c r="C80035">
        <v>119399</v>
      </c>
      <c r="D80035">
        <v>347393</v>
      </c>
      <c r="E80035" s="43">
        <f t="shared" si="2500"/>
        <v>0.98966435185185186</v>
      </c>
      <c r="F80035" s="44" t="str">
        <f t="shared" si="2501"/>
        <v>Ночь</v>
      </c>
    </row>
    <row r="80036" spans="1:6" ht="15" x14ac:dyDescent="0.35">
      <c r="A80036">
        <v>242987</v>
      </c>
      <c r="B80036" s="2">
        <v>44381.000518814661</v>
      </c>
      <c r="C80036">
        <v>93351</v>
      </c>
      <c r="D80036">
        <v>388561</v>
      </c>
      <c r="E80036" s="43">
        <f t="shared" si="2500"/>
        <v>5.2083333333333333E-4</v>
      </c>
      <c r="F80036" s="44" t="str">
        <f t="shared" si="2501"/>
        <v>Ночь</v>
      </c>
    </row>
    <row r="80037" spans="1:6" ht="15" x14ac:dyDescent="0.35">
      <c r="A80037">
        <v>242991</v>
      </c>
      <c r="B80037" s="2">
        <v>44381.000592233009</v>
      </c>
      <c r="C80037">
        <v>52359</v>
      </c>
      <c r="D80037">
        <v>336965</v>
      </c>
      <c r="E80037" s="43">
        <f t="shared" si="2500"/>
        <v>5.9027777777777778E-4</v>
      </c>
      <c r="F80037" s="44" t="str">
        <f t="shared" si="2501"/>
        <v>Ночь</v>
      </c>
    </row>
    <row r="80038" spans="1:6" ht="15" x14ac:dyDescent="0.35">
      <c r="A80038">
        <v>242992</v>
      </c>
      <c r="B80038" s="2">
        <v>44381.000823999755</v>
      </c>
      <c r="C80038">
        <v>89292</v>
      </c>
      <c r="D80038">
        <v>5151</v>
      </c>
      <c r="E80038" s="43">
        <f t="shared" si="2500"/>
        <v>8.2175925925925917E-4</v>
      </c>
      <c r="F80038" s="44" t="str">
        <f t="shared" si="2501"/>
        <v>Ночь</v>
      </c>
    </row>
    <row r="80039" spans="1:6" ht="15" x14ac:dyDescent="0.35">
      <c r="A80039">
        <v>242997</v>
      </c>
      <c r="B80039" s="2">
        <v>44381.000996763752</v>
      </c>
      <c r="C80039">
        <v>234786</v>
      </c>
      <c r="D80039">
        <v>239565</v>
      </c>
      <c r="E80039" s="43">
        <f t="shared" si="2500"/>
        <v>9.9537037037037042E-4</v>
      </c>
      <c r="F80039" s="44" t="str">
        <f t="shared" si="2501"/>
        <v>Ночь</v>
      </c>
    </row>
    <row r="80040" spans="1:6" ht="15" x14ac:dyDescent="0.35">
      <c r="A80040">
        <v>243001</v>
      </c>
      <c r="B80040" s="2">
        <v>44381.001805825246</v>
      </c>
      <c r="C80040">
        <v>7564</v>
      </c>
      <c r="D80040">
        <v>250679</v>
      </c>
      <c r="E80040" s="43">
        <f t="shared" si="2500"/>
        <v>1.8055555555555557E-3</v>
      </c>
      <c r="F80040" s="44" t="str">
        <f t="shared" si="2501"/>
        <v>Ночь</v>
      </c>
    </row>
    <row r="80041" spans="1:6" ht="15" x14ac:dyDescent="0.35">
      <c r="A80041">
        <v>243003</v>
      </c>
      <c r="B80041" s="2">
        <v>44381.003423948219</v>
      </c>
      <c r="C80041">
        <v>124793</v>
      </c>
      <c r="D80041">
        <v>351192</v>
      </c>
      <c r="E80041" s="43">
        <f t="shared" si="2500"/>
        <v>3.425925925925926E-3</v>
      </c>
      <c r="F80041" s="44" t="str">
        <f t="shared" si="2501"/>
        <v>Ночь</v>
      </c>
    </row>
    <row r="80042" spans="1:6" ht="15" x14ac:dyDescent="0.35">
      <c r="A80042">
        <v>243008</v>
      </c>
      <c r="B80042" s="2">
        <v>44381.003423948219</v>
      </c>
      <c r="C80042">
        <v>190843</v>
      </c>
      <c r="D80042">
        <v>258251</v>
      </c>
      <c r="E80042" s="43">
        <f t="shared" si="2500"/>
        <v>3.425925925925926E-3</v>
      </c>
      <c r="F80042" s="44" t="str">
        <f t="shared" si="2501"/>
        <v>Ночь</v>
      </c>
    </row>
    <row r="80043" spans="1:6" ht="15" x14ac:dyDescent="0.35">
      <c r="A80043">
        <v>243009</v>
      </c>
      <c r="B80043" s="2">
        <v>44381.00382847897</v>
      </c>
      <c r="C80043">
        <v>281885</v>
      </c>
      <c r="D80043">
        <v>153893</v>
      </c>
      <c r="E80043" s="43">
        <f t="shared" si="2500"/>
        <v>3.8310185185185183E-3</v>
      </c>
      <c r="F80043" s="44" t="str">
        <f t="shared" si="2501"/>
        <v>Ночь</v>
      </c>
    </row>
    <row r="80044" spans="1:6" ht="15" x14ac:dyDescent="0.35">
      <c r="A80044">
        <v>243013</v>
      </c>
      <c r="B80044" s="2">
        <v>44381.00382847897</v>
      </c>
      <c r="C80044">
        <v>314557</v>
      </c>
      <c r="D80044">
        <v>118549</v>
      </c>
      <c r="E80044" s="43">
        <f t="shared" si="2500"/>
        <v>3.8310185185185183E-3</v>
      </c>
      <c r="F80044" s="44" t="str">
        <f t="shared" si="2501"/>
        <v>Ночь</v>
      </c>
    </row>
    <row r="80045" spans="1:6" ht="15" x14ac:dyDescent="0.35">
      <c r="A80045">
        <v>243015</v>
      </c>
      <c r="B80045" s="2">
        <v>44381.003936887726</v>
      </c>
      <c r="C80045">
        <v>277192</v>
      </c>
      <c r="D80045">
        <v>347008</v>
      </c>
      <c r="E80045" s="43">
        <f t="shared" si="2500"/>
        <v>3.9351851851851857E-3</v>
      </c>
      <c r="F80045" s="44" t="str">
        <f t="shared" si="2501"/>
        <v>Ночь</v>
      </c>
    </row>
    <row r="80046" spans="1:6" ht="15" x14ac:dyDescent="0.35">
      <c r="A80046">
        <v>243016</v>
      </c>
      <c r="B80046" s="2">
        <v>44381.005737479783</v>
      </c>
      <c r="C80046">
        <v>148841</v>
      </c>
      <c r="D80046">
        <v>233494</v>
      </c>
      <c r="E80046" s="43">
        <f t="shared" si="2500"/>
        <v>5.7407407407407416E-3</v>
      </c>
      <c r="F80046" s="44" t="str">
        <f t="shared" si="2501"/>
        <v>Ночь</v>
      </c>
    </row>
    <row r="80047" spans="1:6" ht="15" x14ac:dyDescent="0.35">
      <c r="A80047">
        <v>243021</v>
      </c>
      <c r="B80047" s="2">
        <v>44381.006333333338</v>
      </c>
      <c r="C80047">
        <v>30282</v>
      </c>
      <c r="D80047">
        <v>461177</v>
      </c>
      <c r="E80047" s="43">
        <f t="shared" si="2500"/>
        <v>6.3310185185185197E-3</v>
      </c>
      <c r="F80047" s="44" t="str">
        <f t="shared" si="2501"/>
        <v>Ночь</v>
      </c>
    </row>
    <row r="80048" spans="1:6" ht="15" x14ac:dyDescent="0.35">
      <c r="A80048">
        <v>243023</v>
      </c>
      <c r="B80048" s="2">
        <v>44381.007629627369</v>
      </c>
      <c r="C80048">
        <v>69072</v>
      </c>
      <c r="D80048">
        <v>468614</v>
      </c>
      <c r="E80048" s="43">
        <f t="shared" si="2500"/>
        <v>7.6273148148148151E-3</v>
      </c>
      <c r="F80048" s="44" t="str">
        <f t="shared" si="2501"/>
        <v>Ночь</v>
      </c>
    </row>
    <row r="80049" spans="1:6" ht="15" x14ac:dyDescent="0.35">
      <c r="A80049">
        <v>243027</v>
      </c>
      <c r="B80049" s="2">
        <v>44381.008682847896</v>
      </c>
      <c r="C80049">
        <v>102114</v>
      </c>
      <c r="D80049">
        <v>353059</v>
      </c>
      <c r="E80049" s="43">
        <f t="shared" si="2500"/>
        <v>8.6805555555555559E-3</v>
      </c>
      <c r="F80049" s="44" t="str">
        <f t="shared" si="2501"/>
        <v>Ночь</v>
      </c>
    </row>
    <row r="80050" spans="1:6" ht="15" x14ac:dyDescent="0.35">
      <c r="A80050">
        <v>243030</v>
      </c>
      <c r="B80050" s="2">
        <v>44381.009896440126</v>
      </c>
      <c r="C80050">
        <v>133743</v>
      </c>
      <c r="D80050">
        <v>113359</v>
      </c>
      <c r="E80050" s="43">
        <f t="shared" si="2500"/>
        <v>9.8958333333333329E-3</v>
      </c>
      <c r="F80050" s="44" t="str">
        <f t="shared" si="2501"/>
        <v>Ночь</v>
      </c>
    </row>
    <row r="80051" spans="1:6" ht="15" x14ac:dyDescent="0.35">
      <c r="A80051">
        <v>243032</v>
      </c>
      <c r="B80051" s="2">
        <v>44381.010467848748</v>
      </c>
      <c r="C80051">
        <v>188621</v>
      </c>
      <c r="D80051">
        <v>89017</v>
      </c>
      <c r="E80051" s="43">
        <f t="shared" si="2500"/>
        <v>1.0462962962962964E-2</v>
      </c>
      <c r="F80051" s="44" t="str">
        <f t="shared" si="2501"/>
        <v>Ночь</v>
      </c>
    </row>
    <row r="80052" spans="1:6" ht="15" x14ac:dyDescent="0.35">
      <c r="A80052">
        <v>243037</v>
      </c>
      <c r="B80052" s="2">
        <v>44381.010666666662</v>
      </c>
      <c r="C80052">
        <v>166205</v>
      </c>
      <c r="D80052">
        <v>347008</v>
      </c>
      <c r="E80052" s="43">
        <f t="shared" si="2500"/>
        <v>1.0671296296296297E-2</v>
      </c>
      <c r="F80052" s="44" t="str">
        <f t="shared" si="2501"/>
        <v>Ночь</v>
      </c>
    </row>
    <row r="80053" spans="1:6" ht="15" x14ac:dyDescent="0.35">
      <c r="A80053">
        <v>243041</v>
      </c>
      <c r="B80053" s="2">
        <v>44381.01187170019</v>
      </c>
      <c r="C80053">
        <v>243404</v>
      </c>
      <c r="D80053">
        <v>118549</v>
      </c>
      <c r="E80053" s="43">
        <f t="shared" si="2500"/>
        <v>1.1875000000000002E-2</v>
      </c>
      <c r="F80053" s="44" t="str">
        <f t="shared" si="2501"/>
        <v>Ночь</v>
      </c>
    </row>
    <row r="80054" spans="1:6" ht="15" x14ac:dyDescent="0.35">
      <c r="A80054">
        <v>243043</v>
      </c>
      <c r="B80054" s="2">
        <v>44381.011919093857</v>
      </c>
      <c r="C80054">
        <v>251263</v>
      </c>
      <c r="D80054">
        <v>56195</v>
      </c>
      <c r="E80054" s="43">
        <f t="shared" si="2500"/>
        <v>1.1921296296296298E-2</v>
      </c>
      <c r="F80054" s="44" t="str">
        <f t="shared" si="2501"/>
        <v>Ночь</v>
      </c>
    </row>
    <row r="80055" spans="1:6" ht="15" x14ac:dyDescent="0.35">
      <c r="A80055">
        <v>243048</v>
      </c>
      <c r="B80055" s="2">
        <v>44381.012054811246</v>
      </c>
      <c r="C80055">
        <v>195420</v>
      </c>
      <c r="D80055">
        <v>82901</v>
      </c>
      <c r="E80055" s="43">
        <f t="shared" si="2500"/>
        <v>1.2060185185185186E-2</v>
      </c>
      <c r="F80055" s="44" t="str">
        <f t="shared" si="2501"/>
        <v>Ночь</v>
      </c>
    </row>
    <row r="80056" spans="1:6" ht="15" x14ac:dyDescent="0.35">
      <c r="A80056">
        <v>243051</v>
      </c>
      <c r="B80056" s="2">
        <v>44381.016083254493</v>
      </c>
      <c r="C80056">
        <v>332755</v>
      </c>
      <c r="D80056">
        <v>71537</v>
      </c>
      <c r="E80056" s="43">
        <f t="shared" si="2500"/>
        <v>1.6087962962962964E-2</v>
      </c>
      <c r="F80056" s="44" t="str">
        <f t="shared" si="2501"/>
        <v>Ночь</v>
      </c>
    </row>
    <row r="80057" spans="1:6" ht="15" x14ac:dyDescent="0.35">
      <c r="A80057">
        <v>243056</v>
      </c>
      <c r="B80057" s="2">
        <v>44381.016773462783</v>
      </c>
      <c r="C80057">
        <v>32194</v>
      </c>
      <c r="D80057">
        <v>182841</v>
      </c>
      <c r="E80057" s="43">
        <f t="shared" si="2500"/>
        <v>1.6770833333333332E-2</v>
      </c>
      <c r="F80057" s="44" t="str">
        <f t="shared" si="2501"/>
        <v>Ночь</v>
      </c>
    </row>
    <row r="80058" spans="1:6" ht="15" x14ac:dyDescent="0.35">
      <c r="A80058">
        <v>243058</v>
      </c>
      <c r="B80058" s="2">
        <v>44381.016937772758</v>
      </c>
      <c r="C80058">
        <v>316841</v>
      </c>
      <c r="D80058">
        <v>191608</v>
      </c>
      <c r="E80058" s="43">
        <f t="shared" si="2500"/>
        <v>1.6932870370370369E-2</v>
      </c>
      <c r="F80058" s="44" t="str">
        <f t="shared" si="2501"/>
        <v>Ночь</v>
      </c>
    </row>
    <row r="80059" spans="1:6" ht="15" x14ac:dyDescent="0.35">
      <c r="A80059">
        <v>243059</v>
      </c>
      <c r="B80059" s="2">
        <v>44381.017333333337</v>
      </c>
      <c r="C80059">
        <v>271359</v>
      </c>
      <c r="D80059">
        <v>250679</v>
      </c>
      <c r="E80059" s="43">
        <f t="shared" si="2500"/>
        <v>1.7337962962962961E-2</v>
      </c>
      <c r="F80059" s="44" t="str">
        <f t="shared" si="2501"/>
        <v>Ночь</v>
      </c>
    </row>
    <row r="80060" spans="1:6" ht="15" x14ac:dyDescent="0.35">
      <c r="A80060">
        <v>243061</v>
      </c>
      <c r="B80060" s="2">
        <v>44381.017609179966</v>
      </c>
      <c r="C80060">
        <v>301931</v>
      </c>
      <c r="D80060">
        <v>154256</v>
      </c>
      <c r="E80060" s="43">
        <f t="shared" si="2500"/>
        <v>1.7604166666666667E-2</v>
      </c>
      <c r="F80060" s="44" t="str">
        <f t="shared" si="2501"/>
        <v>Ночь</v>
      </c>
    </row>
    <row r="80061" spans="1:6" ht="15" x14ac:dyDescent="0.35">
      <c r="A80061">
        <v>243066</v>
      </c>
      <c r="B80061" s="2">
        <v>44381.01920064725</v>
      </c>
      <c r="C80061">
        <v>88441</v>
      </c>
      <c r="D80061">
        <v>351192</v>
      </c>
      <c r="E80061" s="43">
        <f t="shared" si="2500"/>
        <v>1.9201388888888889E-2</v>
      </c>
      <c r="F80061" s="44" t="str">
        <f t="shared" si="2501"/>
        <v>Ночь</v>
      </c>
    </row>
    <row r="80062" spans="1:6" ht="15" x14ac:dyDescent="0.35">
      <c r="A80062">
        <v>243071</v>
      </c>
      <c r="B80062" s="2">
        <v>44381.019928586691</v>
      </c>
      <c r="C80062">
        <v>307712</v>
      </c>
      <c r="D80062">
        <v>5151</v>
      </c>
      <c r="E80062" s="43">
        <f t="shared" si="2500"/>
        <v>1.9930555555555556E-2</v>
      </c>
      <c r="F80062" s="44" t="str">
        <f t="shared" si="2501"/>
        <v>Ночь</v>
      </c>
    </row>
    <row r="80063" spans="1:6" ht="15" x14ac:dyDescent="0.35">
      <c r="A80063">
        <v>243074</v>
      </c>
      <c r="B80063" s="2">
        <v>44381.020447401352</v>
      </c>
      <c r="C80063">
        <v>163208</v>
      </c>
      <c r="D80063">
        <v>60239</v>
      </c>
      <c r="E80063" s="43">
        <f t="shared" si="2500"/>
        <v>2.045138888888889E-2</v>
      </c>
      <c r="F80063" s="44" t="str">
        <f t="shared" si="2501"/>
        <v>Ночь</v>
      </c>
    </row>
    <row r="80064" spans="1:6" ht="15" x14ac:dyDescent="0.35">
      <c r="A80064">
        <v>243076</v>
      </c>
      <c r="B80064" s="2">
        <v>44381.02081877023</v>
      </c>
      <c r="C80064">
        <v>75448</v>
      </c>
      <c r="D80064">
        <v>411922</v>
      </c>
      <c r="E80064" s="43">
        <f t="shared" si="2500"/>
        <v>2.0821759259259259E-2</v>
      </c>
      <c r="F80064" s="44" t="str">
        <f t="shared" si="2501"/>
        <v>Ночь</v>
      </c>
    </row>
    <row r="80065" spans="1:6" ht="15" x14ac:dyDescent="0.35">
      <c r="A80065">
        <v>243077</v>
      </c>
      <c r="B80065" s="2">
        <v>44381.021973326824</v>
      </c>
      <c r="C80065">
        <v>332897</v>
      </c>
      <c r="D80065">
        <v>51317</v>
      </c>
      <c r="E80065" s="43">
        <f t="shared" si="2500"/>
        <v>2.1967592592592594E-2</v>
      </c>
      <c r="F80065" s="44" t="str">
        <f t="shared" si="2501"/>
        <v>Ночь</v>
      </c>
    </row>
    <row r="80066" spans="1:6" ht="15" x14ac:dyDescent="0.35">
      <c r="A80066">
        <v>243081</v>
      </c>
      <c r="B80066" s="2">
        <v>44381.02203236246</v>
      </c>
      <c r="C80066">
        <v>110119</v>
      </c>
      <c r="D80066">
        <v>473327</v>
      </c>
      <c r="E80066" s="43">
        <f t="shared" si="2500"/>
        <v>2.2037037037037036E-2</v>
      </c>
      <c r="F80066" s="44" t="str">
        <f t="shared" si="2501"/>
        <v>Ночь</v>
      </c>
    </row>
    <row r="80067" spans="1:6" ht="15" x14ac:dyDescent="0.35">
      <c r="A80067">
        <v>243083</v>
      </c>
      <c r="B80067" s="2">
        <v>44381.022841423946</v>
      </c>
      <c r="C80067">
        <v>133334</v>
      </c>
      <c r="D80067">
        <v>250679</v>
      </c>
      <c r="E80067" s="43">
        <f t="shared" ref="E80067:E80130" si="2502">TIME(HOUR(B80067),MINUTE(B80067),SECOND(B80067))</f>
        <v>2.2835648148148147E-2</v>
      </c>
      <c r="F80067" s="44" t="str">
        <f t="shared" ref="F80067:F80130" si="2503">IF(E80067&gt;=TIME(6,0,0),IF(E80067&lt;TIME(12,0,0),"Утро",IF(E80067&lt;TIME(18,0,0),"День",IF((E80067)&lt;TIME(23,0,0),"Вечер","Ночь"))),"Ночь")</f>
        <v>Ночь</v>
      </c>
    </row>
    <row r="80068" spans="1:6" ht="15" x14ac:dyDescent="0.35">
      <c r="A80068">
        <v>243088</v>
      </c>
      <c r="B80068" s="2">
        <v>44381.02328562273</v>
      </c>
      <c r="C80068">
        <v>175731</v>
      </c>
      <c r="D80068">
        <v>182191</v>
      </c>
      <c r="E80068" s="43">
        <f t="shared" si="2502"/>
        <v>2.3287037037037037E-2</v>
      </c>
      <c r="F80068" s="44" t="str">
        <f t="shared" si="2503"/>
        <v>Ночь</v>
      </c>
    </row>
    <row r="80069" spans="1:6" ht="15" x14ac:dyDescent="0.35">
      <c r="A80069">
        <v>243093</v>
      </c>
      <c r="B80069" s="2">
        <v>44381.023999999998</v>
      </c>
      <c r="C80069">
        <v>11384</v>
      </c>
      <c r="D80069">
        <v>394154</v>
      </c>
      <c r="E80069" s="43">
        <f t="shared" si="2502"/>
        <v>2.4004629629629629E-2</v>
      </c>
      <c r="F80069" s="44" t="str">
        <f t="shared" si="2503"/>
        <v>Ночь</v>
      </c>
    </row>
    <row r="80070" spans="1:6" ht="15" x14ac:dyDescent="0.35">
      <c r="A80070">
        <v>243096</v>
      </c>
      <c r="B80070" s="2">
        <v>44381.023999999998</v>
      </c>
      <c r="C80070">
        <v>99658</v>
      </c>
      <c r="D80070">
        <v>238334</v>
      </c>
      <c r="E80070" s="43">
        <f t="shared" si="2502"/>
        <v>2.4004629629629629E-2</v>
      </c>
      <c r="F80070" s="44" t="str">
        <f t="shared" si="2503"/>
        <v>Ночь</v>
      </c>
    </row>
    <row r="80071" spans="1:6" ht="15" x14ac:dyDescent="0.35">
      <c r="A80071">
        <v>243099</v>
      </c>
      <c r="B80071" s="2">
        <v>44381.024459546927</v>
      </c>
      <c r="C80071">
        <v>88939</v>
      </c>
      <c r="D80071">
        <v>476451</v>
      </c>
      <c r="E80071" s="43">
        <f t="shared" si="2502"/>
        <v>2.4456018518518519E-2</v>
      </c>
      <c r="F80071" s="44" t="str">
        <f t="shared" si="2503"/>
        <v>Ночь</v>
      </c>
    </row>
    <row r="80072" spans="1:6" ht="15" x14ac:dyDescent="0.35">
      <c r="A80072">
        <v>243102</v>
      </c>
      <c r="B80072" s="2">
        <v>44381.025268608413</v>
      </c>
      <c r="C80072">
        <v>281085</v>
      </c>
      <c r="D80072">
        <v>154228</v>
      </c>
      <c r="E80072" s="43">
        <f t="shared" si="2502"/>
        <v>2.5266203703703704E-2</v>
      </c>
      <c r="F80072" s="44" t="str">
        <f t="shared" si="2503"/>
        <v>Ночь</v>
      </c>
    </row>
    <row r="80073" spans="1:6" ht="15" x14ac:dyDescent="0.35">
      <c r="A80073">
        <v>243103</v>
      </c>
      <c r="B80073" s="2">
        <v>44381.025391399882</v>
      </c>
      <c r="C80073">
        <v>238316</v>
      </c>
      <c r="D80073">
        <v>239944</v>
      </c>
      <c r="E80073" s="43">
        <f t="shared" si="2502"/>
        <v>2.539351851851852E-2</v>
      </c>
      <c r="F80073" s="44" t="str">
        <f t="shared" si="2503"/>
        <v>Ночь</v>
      </c>
    </row>
    <row r="80074" spans="1:6" ht="15" x14ac:dyDescent="0.35">
      <c r="A80074">
        <v>243107</v>
      </c>
      <c r="B80074" s="2">
        <v>44381.026367992185</v>
      </c>
      <c r="C80074">
        <v>77359</v>
      </c>
      <c r="D80074">
        <v>182191</v>
      </c>
      <c r="E80074" s="43">
        <f t="shared" si="2502"/>
        <v>2.6365740740740742E-2</v>
      </c>
      <c r="F80074" s="44" t="str">
        <f t="shared" si="2503"/>
        <v>Ночь</v>
      </c>
    </row>
    <row r="80075" spans="1:6" ht="15" x14ac:dyDescent="0.35">
      <c r="A80075">
        <v>243108</v>
      </c>
      <c r="B80075" s="2">
        <v>44381.029175695061</v>
      </c>
      <c r="C80075">
        <v>242194</v>
      </c>
      <c r="D80075">
        <v>400483</v>
      </c>
      <c r="E80075" s="43">
        <f t="shared" si="2502"/>
        <v>2.9178240740740741E-2</v>
      </c>
      <c r="F80075" s="44" t="str">
        <f t="shared" si="2503"/>
        <v>Ночь</v>
      </c>
    </row>
    <row r="80076" spans="1:6" ht="15" x14ac:dyDescent="0.35">
      <c r="A80076">
        <v>243110</v>
      </c>
      <c r="B80076" s="2">
        <v>44381.029969176307</v>
      </c>
      <c r="C80076">
        <v>151574</v>
      </c>
      <c r="D80076">
        <v>68733</v>
      </c>
      <c r="E80076" s="43">
        <f t="shared" si="2502"/>
        <v>2.9965277777777775E-2</v>
      </c>
      <c r="F80076" s="44" t="str">
        <f t="shared" si="2503"/>
        <v>Ночь</v>
      </c>
    </row>
    <row r="80077" spans="1:6" ht="15" x14ac:dyDescent="0.35">
      <c r="A80077">
        <v>243114</v>
      </c>
      <c r="B80077" s="2">
        <v>44381.030122977347</v>
      </c>
      <c r="C80077">
        <v>91475</v>
      </c>
      <c r="D80077">
        <v>158978</v>
      </c>
      <c r="E80077" s="43">
        <f t="shared" si="2502"/>
        <v>3.0127314814814815E-2</v>
      </c>
      <c r="F80077" s="44" t="str">
        <f t="shared" si="2503"/>
        <v>Ночь</v>
      </c>
    </row>
    <row r="80078" spans="1:6" ht="15" x14ac:dyDescent="0.35">
      <c r="A80078">
        <v>243118</v>
      </c>
      <c r="B80078" s="2">
        <v>44381.030518509477</v>
      </c>
      <c r="C80078">
        <v>148563</v>
      </c>
      <c r="D80078">
        <v>187920</v>
      </c>
      <c r="E80078" s="43">
        <f t="shared" si="2502"/>
        <v>3.0520833333333334E-2</v>
      </c>
      <c r="F80078" s="44" t="str">
        <f t="shared" si="2503"/>
        <v>Ночь</v>
      </c>
    </row>
    <row r="80079" spans="1:6" ht="15" x14ac:dyDescent="0.35">
      <c r="A80079">
        <v>243123</v>
      </c>
      <c r="B80079" s="2">
        <v>44381.03052750809</v>
      </c>
      <c r="C80079">
        <v>56315</v>
      </c>
      <c r="D80079">
        <v>470762</v>
      </c>
      <c r="E80079" s="43">
        <f t="shared" si="2502"/>
        <v>3.0532407407407411E-2</v>
      </c>
      <c r="F80079" s="44" t="str">
        <f t="shared" si="2503"/>
        <v>Ночь</v>
      </c>
    </row>
    <row r="80080" spans="1:6" ht="15" x14ac:dyDescent="0.35">
      <c r="A80080">
        <v>243125</v>
      </c>
      <c r="B80080" s="2">
        <v>44381.030915250099</v>
      </c>
      <c r="C80080">
        <v>89877</v>
      </c>
      <c r="D80080">
        <v>168970</v>
      </c>
      <c r="E80080" s="43">
        <f t="shared" si="2502"/>
        <v>3.0914351851851849E-2</v>
      </c>
      <c r="F80080" s="44" t="str">
        <f t="shared" si="2503"/>
        <v>Ночь</v>
      </c>
    </row>
    <row r="80081" spans="1:6" ht="15" x14ac:dyDescent="0.35">
      <c r="A80081">
        <v>243126</v>
      </c>
      <c r="B80081" s="2">
        <v>44381.030932038841</v>
      </c>
      <c r="C80081">
        <v>181020</v>
      </c>
      <c r="D80081">
        <v>411922</v>
      </c>
      <c r="E80081" s="43">
        <f t="shared" si="2502"/>
        <v>3.0937499999999996E-2</v>
      </c>
      <c r="F80081" s="44" t="str">
        <f t="shared" si="2503"/>
        <v>Ночь</v>
      </c>
    </row>
    <row r="80082" spans="1:6" ht="15" x14ac:dyDescent="0.35">
      <c r="A80082">
        <v>243130</v>
      </c>
      <c r="B80082" s="2">
        <v>44381.031336569577</v>
      </c>
      <c r="C80082">
        <v>21966</v>
      </c>
      <c r="D80082">
        <v>118549</v>
      </c>
      <c r="E80082" s="43">
        <f t="shared" si="2502"/>
        <v>3.1331018518518515E-2</v>
      </c>
      <c r="F80082" s="44" t="str">
        <f t="shared" si="2503"/>
        <v>Ночь</v>
      </c>
    </row>
    <row r="80083" spans="1:6" ht="15" x14ac:dyDescent="0.35">
      <c r="A80083">
        <v>243132</v>
      </c>
      <c r="B80083" s="2">
        <v>44381.031336569577</v>
      </c>
      <c r="C80083">
        <v>139256</v>
      </c>
      <c r="D80083">
        <v>411922</v>
      </c>
      <c r="E80083" s="43">
        <f t="shared" si="2502"/>
        <v>3.1331018518518515E-2</v>
      </c>
      <c r="F80083" s="44" t="str">
        <f t="shared" si="2503"/>
        <v>Ночь</v>
      </c>
    </row>
    <row r="80084" spans="1:6" ht="15" x14ac:dyDescent="0.35">
      <c r="A80084">
        <v>243136</v>
      </c>
      <c r="B80084" s="2">
        <v>44381.032550161806</v>
      </c>
      <c r="C80084">
        <v>5341</v>
      </c>
      <c r="D80084">
        <v>241927</v>
      </c>
      <c r="E80084" s="43">
        <f t="shared" si="2502"/>
        <v>3.2546296296296295E-2</v>
      </c>
      <c r="F80084" s="44" t="str">
        <f t="shared" si="2503"/>
        <v>Ночь</v>
      </c>
    </row>
    <row r="80085" spans="1:6" ht="15" x14ac:dyDescent="0.35">
      <c r="A80085">
        <v>243141</v>
      </c>
      <c r="B80085" s="2">
        <v>44381.035786407767</v>
      </c>
      <c r="C80085">
        <v>94786</v>
      </c>
      <c r="D80085">
        <v>168465</v>
      </c>
      <c r="E80085" s="43">
        <f t="shared" si="2502"/>
        <v>3.5787037037037034E-2</v>
      </c>
      <c r="F80085" s="44" t="str">
        <f t="shared" si="2503"/>
        <v>Ночь</v>
      </c>
    </row>
    <row r="80086" spans="1:6" ht="15" x14ac:dyDescent="0.35">
      <c r="A80086">
        <v>243146</v>
      </c>
      <c r="B80086" s="2">
        <v>44381.036595469253</v>
      </c>
      <c r="C80086">
        <v>34789</v>
      </c>
      <c r="D80086">
        <v>439981</v>
      </c>
      <c r="E80086" s="43">
        <f t="shared" si="2502"/>
        <v>3.6597222222222225E-2</v>
      </c>
      <c r="F80086" s="44" t="str">
        <f t="shared" si="2503"/>
        <v>Ночь</v>
      </c>
    </row>
    <row r="80087" spans="1:6" ht="15" x14ac:dyDescent="0.35">
      <c r="A80087">
        <v>243147</v>
      </c>
      <c r="B80087" s="2">
        <v>44381.03780906149</v>
      </c>
      <c r="C80087">
        <v>232254</v>
      </c>
      <c r="D80087">
        <v>28360</v>
      </c>
      <c r="E80087" s="43">
        <f t="shared" si="2502"/>
        <v>3.7812500000000006E-2</v>
      </c>
      <c r="F80087" s="44" t="str">
        <f t="shared" si="2503"/>
        <v>Ночь</v>
      </c>
    </row>
    <row r="80088" spans="1:6" ht="15" x14ac:dyDescent="0.35">
      <c r="A80088">
        <v>243152</v>
      </c>
      <c r="B80088" s="2">
        <v>44381.038117618336</v>
      </c>
      <c r="C80088">
        <v>193890</v>
      </c>
      <c r="D80088">
        <v>347008</v>
      </c>
      <c r="E80088" s="43">
        <f t="shared" si="2502"/>
        <v>3.8113425925925926E-2</v>
      </c>
      <c r="F80088" s="44" t="str">
        <f t="shared" si="2503"/>
        <v>Ночь</v>
      </c>
    </row>
    <row r="80089" spans="1:6" ht="15" x14ac:dyDescent="0.35">
      <c r="A80089">
        <v>243157</v>
      </c>
      <c r="B80089" s="2">
        <v>44381.038213592234</v>
      </c>
      <c r="C80089">
        <v>25765</v>
      </c>
      <c r="D80089">
        <v>250679</v>
      </c>
      <c r="E80089" s="43">
        <f t="shared" si="2502"/>
        <v>3.8217592592592588E-2</v>
      </c>
      <c r="F80089" s="44" t="str">
        <f t="shared" si="2503"/>
        <v>Ночь</v>
      </c>
    </row>
    <row r="80090" spans="1:6" ht="15" x14ac:dyDescent="0.35">
      <c r="A80090">
        <v>243159</v>
      </c>
      <c r="B80090" s="2">
        <v>44381.041045307444</v>
      </c>
      <c r="C80090">
        <v>219635</v>
      </c>
      <c r="D80090">
        <v>6484</v>
      </c>
      <c r="E80090" s="43">
        <f t="shared" si="2502"/>
        <v>4.1041666666666664E-2</v>
      </c>
      <c r="F80090" s="44" t="str">
        <f t="shared" si="2503"/>
        <v>Ночь</v>
      </c>
    </row>
    <row r="80091" spans="1:6" ht="15" x14ac:dyDescent="0.35">
      <c r="A80091">
        <v>243160</v>
      </c>
      <c r="B80091" s="2">
        <v>44381.043458357497</v>
      </c>
      <c r="C80091">
        <v>291503</v>
      </c>
      <c r="D80091">
        <v>242428</v>
      </c>
      <c r="E80091" s="43">
        <f t="shared" si="2502"/>
        <v>4.3460648148148151E-2</v>
      </c>
      <c r="F80091" s="44" t="str">
        <f t="shared" si="2503"/>
        <v>Ночь</v>
      </c>
    </row>
    <row r="80092" spans="1:6" ht="15" x14ac:dyDescent="0.35">
      <c r="A80092">
        <v>243163</v>
      </c>
      <c r="B80092" s="2">
        <v>44381.043488876006</v>
      </c>
      <c r="C80092">
        <v>263385</v>
      </c>
      <c r="D80092">
        <v>438887</v>
      </c>
      <c r="E80092" s="43">
        <f t="shared" si="2502"/>
        <v>4.3483796296296291E-2</v>
      </c>
      <c r="F80092" s="44" t="str">
        <f t="shared" si="2503"/>
        <v>Ночь</v>
      </c>
    </row>
    <row r="80093" spans="1:6" ht="15" x14ac:dyDescent="0.35">
      <c r="A80093">
        <v>243166</v>
      </c>
      <c r="B80093" s="2">
        <v>44381.043763542591</v>
      </c>
      <c r="C80093">
        <v>245499</v>
      </c>
      <c r="D80093">
        <v>149749</v>
      </c>
      <c r="E80093" s="43">
        <f t="shared" si="2502"/>
        <v>4.3761574074074078E-2</v>
      </c>
      <c r="F80093" s="44" t="str">
        <f t="shared" si="2503"/>
        <v>Ночь</v>
      </c>
    </row>
    <row r="80094" spans="1:6" ht="15" x14ac:dyDescent="0.35">
      <c r="A80094">
        <v>243171</v>
      </c>
      <c r="B80094" s="2">
        <v>44381.044343394271</v>
      </c>
      <c r="C80094">
        <v>325002</v>
      </c>
      <c r="D80094">
        <v>53681</v>
      </c>
      <c r="E80094" s="43">
        <f t="shared" si="2502"/>
        <v>4.4340277777777777E-2</v>
      </c>
      <c r="F80094" s="44" t="str">
        <f t="shared" si="2503"/>
        <v>Ночь</v>
      </c>
    </row>
    <row r="80095" spans="1:6" ht="15" x14ac:dyDescent="0.35">
      <c r="A80095">
        <v>243173</v>
      </c>
      <c r="B80095" s="2">
        <v>44381.044862208932</v>
      </c>
      <c r="C80095">
        <v>321774</v>
      </c>
      <c r="D80095">
        <v>82850</v>
      </c>
      <c r="E80095" s="43">
        <f t="shared" si="2502"/>
        <v>4.4861111111111109E-2</v>
      </c>
      <c r="F80095" s="44" t="str">
        <f t="shared" si="2503"/>
        <v>Ночь</v>
      </c>
    </row>
    <row r="80096" spans="1:6" ht="15" x14ac:dyDescent="0.35">
      <c r="A80096">
        <v>243177</v>
      </c>
      <c r="B80096" s="2">
        <v>44381.046333333339</v>
      </c>
      <c r="C80096">
        <v>62951</v>
      </c>
      <c r="D80096">
        <v>341333</v>
      </c>
      <c r="E80096" s="43">
        <f t="shared" si="2502"/>
        <v>4.6331018518518514E-2</v>
      </c>
      <c r="F80096" s="44" t="str">
        <f t="shared" si="2503"/>
        <v>Ночь</v>
      </c>
    </row>
    <row r="80097" spans="1:6" ht="15" x14ac:dyDescent="0.35">
      <c r="A80097">
        <v>243180</v>
      </c>
      <c r="B80097" s="2">
        <v>44381.050754045311</v>
      </c>
      <c r="C80097">
        <v>204807</v>
      </c>
      <c r="D80097">
        <v>227775</v>
      </c>
      <c r="E80097" s="43">
        <f t="shared" si="2502"/>
        <v>5.0752314814814813E-2</v>
      </c>
      <c r="F80097" s="44" t="str">
        <f t="shared" si="2503"/>
        <v>Ночь</v>
      </c>
    </row>
    <row r="80098" spans="1:6" ht="15" x14ac:dyDescent="0.35">
      <c r="A80098">
        <v>243183</v>
      </c>
      <c r="B80098" s="2">
        <v>44381.051563106797</v>
      </c>
      <c r="C80098">
        <v>115264</v>
      </c>
      <c r="D80098">
        <v>351192</v>
      </c>
      <c r="E80098" s="43">
        <f t="shared" si="2502"/>
        <v>5.1562500000000004E-2</v>
      </c>
      <c r="F80098" s="44" t="str">
        <f t="shared" si="2503"/>
        <v>Ночь</v>
      </c>
    </row>
    <row r="80099" spans="1:6" ht="15" x14ac:dyDescent="0.35">
      <c r="A80099">
        <v>243187</v>
      </c>
      <c r="B80099" s="2">
        <v>44381.055391094698</v>
      </c>
      <c r="C80099">
        <v>139941</v>
      </c>
      <c r="D80099">
        <v>411922</v>
      </c>
      <c r="E80099" s="43">
        <f t="shared" si="2502"/>
        <v>5.5393518518518516E-2</v>
      </c>
      <c r="F80099" s="44" t="str">
        <f t="shared" si="2503"/>
        <v>Ночь</v>
      </c>
    </row>
    <row r="80100" spans="1:6" ht="15" x14ac:dyDescent="0.35">
      <c r="A80100">
        <v>243190</v>
      </c>
      <c r="B80100" s="2">
        <v>44381.056703390605</v>
      </c>
      <c r="C80100">
        <v>12298</v>
      </c>
      <c r="D80100">
        <v>411922</v>
      </c>
      <c r="E80100" s="43">
        <f t="shared" si="2502"/>
        <v>5.6701388888888891E-2</v>
      </c>
      <c r="F80100" s="44" t="str">
        <f t="shared" si="2503"/>
        <v>Ночь</v>
      </c>
    </row>
    <row r="80101" spans="1:6" ht="15" x14ac:dyDescent="0.35">
      <c r="A80101">
        <v>243192</v>
      </c>
      <c r="B80101" s="2">
        <v>44381.058844660198</v>
      </c>
      <c r="C80101">
        <v>142173</v>
      </c>
      <c r="D80101">
        <v>411922</v>
      </c>
      <c r="E80101" s="43">
        <f t="shared" si="2502"/>
        <v>5.8842592592592592E-2</v>
      </c>
      <c r="F80101" s="44" t="str">
        <f t="shared" si="2503"/>
        <v>Ночь</v>
      </c>
    </row>
    <row r="80102" spans="1:6" ht="15" x14ac:dyDescent="0.35">
      <c r="A80102">
        <v>243197</v>
      </c>
      <c r="B80102" s="2">
        <v>44381.063294498381</v>
      </c>
      <c r="C80102">
        <v>308541</v>
      </c>
      <c r="D80102">
        <v>235960</v>
      </c>
      <c r="E80102" s="43">
        <f t="shared" si="2502"/>
        <v>6.3298611111111111E-2</v>
      </c>
      <c r="F80102" s="44" t="str">
        <f t="shared" si="2503"/>
        <v>Ночь</v>
      </c>
    </row>
    <row r="80103" spans="1:6" ht="15" x14ac:dyDescent="0.35">
      <c r="A80103">
        <v>243198</v>
      </c>
      <c r="B80103" s="2">
        <v>44381.063356425671</v>
      </c>
      <c r="C80103">
        <v>185799</v>
      </c>
      <c r="D80103">
        <v>97294</v>
      </c>
      <c r="E80103" s="43">
        <f t="shared" si="2502"/>
        <v>6.3356481481481486E-2</v>
      </c>
      <c r="F80103" s="44" t="str">
        <f t="shared" si="2503"/>
        <v>Ночь</v>
      </c>
    </row>
    <row r="80104" spans="1:6" ht="15" x14ac:dyDescent="0.35">
      <c r="A80104">
        <v>243201</v>
      </c>
      <c r="B80104" s="2">
        <v>44381.063570055238</v>
      </c>
      <c r="C80104">
        <v>319535</v>
      </c>
      <c r="D80104">
        <v>16599</v>
      </c>
      <c r="E80104" s="43">
        <f t="shared" si="2502"/>
        <v>6.356481481481481E-2</v>
      </c>
      <c r="F80104" s="44" t="str">
        <f t="shared" si="2503"/>
        <v>Ночь</v>
      </c>
    </row>
    <row r="80105" spans="1:6" ht="15" x14ac:dyDescent="0.35">
      <c r="A80105">
        <v>243205</v>
      </c>
      <c r="B80105" s="2">
        <v>44381.064333333336</v>
      </c>
      <c r="C80105">
        <v>49206</v>
      </c>
      <c r="D80105">
        <v>363403</v>
      </c>
      <c r="E80105" s="43">
        <f t="shared" si="2502"/>
        <v>6.4328703703703707E-2</v>
      </c>
      <c r="F80105" s="44" t="str">
        <f t="shared" si="2503"/>
        <v>Ночь</v>
      </c>
    </row>
    <row r="80106" spans="1:6" ht="15" x14ac:dyDescent="0.35">
      <c r="A80106">
        <v>243206</v>
      </c>
      <c r="B80106" s="2">
        <v>44381.065317152104</v>
      </c>
      <c r="C80106">
        <v>138667</v>
      </c>
      <c r="D80106">
        <v>250679</v>
      </c>
      <c r="E80106" s="43">
        <f t="shared" si="2502"/>
        <v>6.5312499999999996E-2</v>
      </c>
      <c r="F80106" s="44" t="str">
        <f t="shared" si="2503"/>
        <v>Ночь</v>
      </c>
    </row>
    <row r="80107" spans="1:6" ht="15" x14ac:dyDescent="0.35">
      <c r="A80107">
        <v>243210</v>
      </c>
      <c r="B80107" s="2">
        <v>44381.065584276861</v>
      </c>
      <c r="C80107">
        <v>215701</v>
      </c>
      <c r="D80107">
        <v>227775</v>
      </c>
      <c r="E80107" s="43">
        <f t="shared" si="2502"/>
        <v>6.5578703703703708E-2</v>
      </c>
      <c r="F80107" s="44" t="str">
        <f t="shared" si="2503"/>
        <v>Ночь</v>
      </c>
    </row>
    <row r="80108" spans="1:6" ht="15" x14ac:dyDescent="0.35">
      <c r="A80108">
        <v>243212</v>
      </c>
      <c r="B80108" s="2">
        <v>44381.066935275085</v>
      </c>
      <c r="C80108">
        <v>342157</v>
      </c>
      <c r="D80108">
        <v>394819</v>
      </c>
      <c r="E80108" s="43">
        <f t="shared" si="2502"/>
        <v>6.6932870370370365E-2</v>
      </c>
      <c r="F80108" s="44" t="str">
        <f t="shared" si="2503"/>
        <v>Ночь</v>
      </c>
    </row>
    <row r="80109" spans="1:6" ht="15" x14ac:dyDescent="0.35">
      <c r="A80109">
        <v>243216</v>
      </c>
      <c r="B80109" s="2">
        <v>44381.067744336571</v>
      </c>
      <c r="C80109">
        <v>345120</v>
      </c>
      <c r="D80109">
        <v>343491</v>
      </c>
      <c r="E80109" s="43">
        <f t="shared" si="2502"/>
        <v>6.7743055555555556E-2</v>
      </c>
      <c r="F80109" s="44" t="str">
        <f t="shared" si="2503"/>
        <v>Ночь</v>
      </c>
    </row>
    <row r="80110" spans="1:6" ht="15" x14ac:dyDescent="0.35">
      <c r="A80110">
        <v>243220</v>
      </c>
      <c r="B80110" s="2">
        <v>44381.068208868681</v>
      </c>
      <c r="C80110">
        <v>199401</v>
      </c>
      <c r="D80110">
        <v>411922</v>
      </c>
      <c r="E80110" s="43">
        <f t="shared" si="2502"/>
        <v>6.8206018518518527E-2</v>
      </c>
      <c r="F80110" s="44" t="str">
        <f t="shared" si="2503"/>
        <v>Ночь</v>
      </c>
    </row>
    <row r="80111" spans="1:6" ht="15" x14ac:dyDescent="0.35">
      <c r="A80111">
        <v>243221</v>
      </c>
      <c r="B80111" s="2">
        <v>44381.068553398058</v>
      </c>
      <c r="C80111">
        <v>336996</v>
      </c>
      <c r="D80111">
        <v>347008</v>
      </c>
      <c r="E80111" s="43">
        <f t="shared" si="2502"/>
        <v>6.8553240740740748E-2</v>
      </c>
      <c r="F80111" s="44" t="str">
        <f t="shared" si="2503"/>
        <v>Ночь</v>
      </c>
    </row>
    <row r="80112" spans="1:6" ht="15" x14ac:dyDescent="0.35">
      <c r="A80112">
        <v>243226</v>
      </c>
      <c r="B80112" s="2">
        <v>44381.07043671987</v>
      </c>
      <c r="C80112">
        <v>115502</v>
      </c>
      <c r="D80112">
        <v>112334</v>
      </c>
      <c r="E80112" s="43">
        <f t="shared" si="2502"/>
        <v>7.0439814814814816E-2</v>
      </c>
      <c r="F80112" s="44" t="str">
        <f t="shared" si="2503"/>
        <v>Ночь</v>
      </c>
    </row>
    <row r="80113" spans="1:6" ht="15" x14ac:dyDescent="0.35">
      <c r="A80113">
        <v>243229</v>
      </c>
      <c r="B80113" s="2">
        <v>44381.072603534041</v>
      </c>
      <c r="C80113">
        <v>250942</v>
      </c>
      <c r="D80113">
        <v>459600</v>
      </c>
      <c r="E80113" s="43">
        <f t="shared" si="2502"/>
        <v>7.2604166666666664E-2</v>
      </c>
      <c r="F80113" s="44" t="str">
        <f t="shared" si="2503"/>
        <v>Ночь</v>
      </c>
    </row>
    <row r="80114" spans="1:6" ht="15" x14ac:dyDescent="0.35">
      <c r="A80114">
        <v>243232</v>
      </c>
      <c r="B80114" s="2">
        <v>44381.073666666663</v>
      </c>
      <c r="C80114">
        <v>285833</v>
      </c>
      <c r="D80114">
        <v>312954</v>
      </c>
      <c r="E80114" s="43">
        <f t="shared" si="2502"/>
        <v>7.3668981481481488E-2</v>
      </c>
      <c r="F80114" s="44" t="str">
        <f t="shared" si="2503"/>
        <v>Ночь</v>
      </c>
    </row>
    <row r="80115" spans="1:6" ht="15" x14ac:dyDescent="0.35">
      <c r="A80115">
        <v>243236</v>
      </c>
      <c r="B80115" s="2">
        <v>44381.073812297735</v>
      </c>
      <c r="C80115">
        <v>312290</v>
      </c>
      <c r="D80115">
        <v>417253</v>
      </c>
      <c r="E80115" s="43">
        <f t="shared" si="2502"/>
        <v>7.3807870370370371E-2</v>
      </c>
      <c r="F80115" s="44" t="str">
        <f t="shared" si="2503"/>
        <v>Ночь</v>
      </c>
    </row>
    <row r="80116" spans="1:6" ht="15" x14ac:dyDescent="0.35">
      <c r="A80116">
        <v>243239</v>
      </c>
      <c r="B80116" s="2">
        <v>44381.074216828478</v>
      </c>
      <c r="C80116">
        <v>259200</v>
      </c>
      <c r="D80116">
        <v>7145</v>
      </c>
      <c r="E80116" s="43">
        <f t="shared" si="2502"/>
        <v>7.4212962962962967E-2</v>
      </c>
      <c r="F80116" s="44" t="str">
        <f t="shared" si="2503"/>
        <v>Ночь</v>
      </c>
    </row>
    <row r="80117" spans="1:6" ht="15" x14ac:dyDescent="0.35">
      <c r="A80117">
        <v>243241</v>
      </c>
      <c r="B80117" s="2">
        <v>44381.077453074438</v>
      </c>
      <c r="C80117">
        <v>255618</v>
      </c>
      <c r="D80117">
        <v>351192</v>
      </c>
      <c r="E80117" s="43">
        <f t="shared" si="2502"/>
        <v>7.7453703703703705E-2</v>
      </c>
      <c r="F80117" s="44" t="str">
        <f t="shared" si="2503"/>
        <v>Ночь</v>
      </c>
    </row>
    <row r="80118" spans="1:6" ht="15" x14ac:dyDescent="0.35">
      <c r="A80118">
        <v>243243</v>
      </c>
      <c r="B80118" s="2">
        <v>44381.078127384259</v>
      </c>
      <c r="C80118">
        <v>175486</v>
      </c>
      <c r="D80118">
        <v>347333</v>
      </c>
      <c r="E80118" s="43">
        <f t="shared" si="2502"/>
        <v>7.8125E-2</v>
      </c>
      <c r="F80118" s="44" t="str">
        <f t="shared" si="2503"/>
        <v>Ночь</v>
      </c>
    </row>
    <row r="80119" spans="1:6" ht="15" x14ac:dyDescent="0.35">
      <c r="A80119">
        <v>243246</v>
      </c>
      <c r="B80119" s="2">
        <v>44381.078157902768</v>
      </c>
      <c r="C80119">
        <v>182822</v>
      </c>
      <c r="D80119">
        <v>17862</v>
      </c>
      <c r="E80119" s="43">
        <f t="shared" si="2502"/>
        <v>7.8159722222222214E-2</v>
      </c>
      <c r="F80119" s="44" t="str">
        <f t="shared" si="2503"/>
        <v>Ночь</v>
      </c>
    </row>
    <row r="80120" spans="1:6" ht="15" x14ac:dyDescent="0.35">
      <c r="A80120">
        <v>243249</v>
      </c>
      <c r="B80120" s="2">
        <v>44381.079071197411</v>
      </c>
      <c r="C80120">
        <v>159441</v>
      </c>
      <c r="D80120">
        <v>343491</v>
      </c>
      <c r="E80120" s="43">
        <f t="shared" si="2502"/>
        <v>7.9074074074074074E-2</v>
      </c>
      <c r="F80120" s="44" t="str">
        <f t="shared" si="2503"/>
        <v>Ночь</v>
      </c>
    </row>
    <row r="80121" spans="1:6" ht="15" x14ac:dyDescent="0.35">
      <c r="A80121">
        <v>243252</v>
      </c>
      <c r="B80121" s="2">
        <v>44381.082979827268</v>
      </c>
      <c r="C80121">
        <v>133764</v>
      </c>
      <c r="D80121">
        <v>145101</v>
      </c>
      <c r="E80121" s="43">
        <f t="shared" si="2502"/>
        <v>8.2974537037037041E-2</v>
      </c>
      <c r="F80121" s="44" t="str">
        <f t="shared" si="2503"/>
        <v>Ночь</v>
      </c>
    </row>
    <row r="80122" spans="1:6" ht="15" x14ac:dyDescent="0.35">
      <c r="A80122">
        <v>243254</v>
      </c>
      <c r="B80122" s="2">
        <v>44381.082999999999</v>
      </c>
      <c r="C80122">
        <v>344267</v>
      </c>
      <c r="D80122">
        <v>230507</v>
      </c>
      <c r="E80122" s="43">
        <f t="shared" si="2502"/>
        <v>8.2997685185185188E-2</v>
      </c>
      <c r="F80122" s="44" t="str">
        <f t="shared" si="2503"/>
        <v>Ночь</v>
      </c>
    </row>
    <row r="80123" spans="1:6" ht="15" x14ac:dyDescent="0.35">
      <c r="A80123">
        <v>243258</v>
      </c>
      <c r="B80123" s="2">
        <v>44381.083116504858</v>
      </c>
      <c r="C80123">
        <v>178999</v>
      </c>
      <c r="D80123">
        <v>401945</v>
      </c>
      <c r="E80123" s="43">
        <f t="shared" si="2502"/>
        <v>8.3113425925925924E-2</v>
      </c>
      <c r="F80123" s="44" t="str">
        <f t="shared" si="2503"/>
        <v>Ночь</v>
      </c>
    </row>
    <row r="80124" spans="1:6" ht="15" x14ac:dyDescent="0.35">
      <c r="A80124">
        <v>243262</v>
      </c>
      <c r="B80124" s="2">
        <v>44381.083132419815</v>
      </c>
      <c r="C80124">
        <v>88256</v>
      </c>
      <c r="D80124">
        <v>411922</v>
      </c>
      <c r="E80124" s="43">
        <f t="shared" si="2502"/>
        <v>8.3136574074074085E-2</v>
      </c>
      <c r="F80124" s="44" t="str">
        <f t="shared" si="2503"/>
        <v>Ночь</v>
      </c>
    </row>
    <row r="80125" spans="1:6" ht="15" x14ac:dyDescent="0.35">
      <c r="A80125">
        <v>243264</v>
      </c>
      <c r="B80125" s="2">
        <v>44381.083162938325</v>
      </c>
      <c r="C80125">
        <v>136547</v>
      </c>
      <c r="D80125">
        <v>154228</v>
      </c>
      <c r="E80125" s="43">
        <f t="shared" si="2502"/>
        <v>8.3159722222222218E-2</v>
      </c>
      <c r="F80125" s="44" t="str">
        <f t="shared" si="2503"/>
        <v>Ночь</v>
      </c>
    </row>
    <row r="80126" spans="1:6" ht="15" x14ac:dyDescent="0.35">
      <c r="A80126">
        <v>243265</v>
      </c>
      <c r="B80126" s="2">
        <v>44381.084109012118</v>
      </c>
      <c r="C80126">
        <v>40402</v>
      </c>
      <c r="D80126">
        <v>304128</v>
      </c>
      <c r="E80126" s="43">
        <f t="shared" si="2502"/>
        <v>8.4108796296296293E-2</v>
      </c>
      <c r="F80126" s="44" t="str">
        <f t="shared" si="2503"/>
        <v>Ночь</v>
      </c>
    </row>
    <row r="80127" spans="1:6" ht="15" x14ac:dyDescent="0.35">
      <c r="A80127">
        <v>243269</v>
      </c>
      <c r="B80127" s="2">
        <v>44381.084330097088</v>
      </c>
      <c r="C80127">
        <v>200723</v>
      </c>
      <c r="D80127">
        <v>146737</v>
      </c>
      <c r="E80127" s="43">
        <f t="shared" si="2502"/>
        <v>8.4328703703703711E-2</v>
      </c>
      <c r="F80127" s="44" t="str">
        <f t="shared" si="2503"/>
        <v>Ночь</v>
      </c>
    </row>
    <row r="80128" spans="1:6" ht="15" x14ac:dyDescent="0.35">
      <c r="A80128">
        <v>243274</v>
      </c>
      <c r="B80128" s="2">
        <v>44381.086397900326</v>
      </c>
      <c r="C80128">
        <v>7752</v>
      </c>
      <c r="D80128">
        <v>347008</v>
      </c>
      <c r="E80128" s="43">
        <f t="shared" si="2502"/>
        <v>8.6400462962962957E-2</v>
      </c>
      <c r="F80128" s="44" t="str">
        <f t="shared" si="2503"/>
        <v>Ночь</v>
      </c>
    </row>
    <row r="80129" spans="1:6" ht="15" x14ac:dyDescent="0.35">
      <c r="A80129">
        <v>243278</v>
      </c>
      <c r="B80129" s="2">
        <v>44381.086947233496</v>
      </c>
      <c r="C80129">
        <v>56258</v>
      </c>
      <c r="D80129">
        <v>186975</v>
      </c>
      <c r="E80129" s="43">
        <f t="shared" si="2502"/>
        <v>8.6944444444444449E-2</v>
      </c>
      <c r="F80129" s="44" t="str">
        <f t="shared" si="2503"/>
        <v>Ночь</v>
      </c>
    </row>
    <row r="80130" spans="1:6" ht="15" x14ac:dyDescent="0.35">
      <c r="A80130">
        <v>243283</v>
      </c>
      <c r="B80130" s="2">
        <v>44381.088015381327</v>
      </c>
      <c r="C80130">
        <v>116688</v>
      </c>
      <c r="D80130">
        <v>150873</v>
      </c>
      <c r="E80130" s="43">
        <f t="shared" si="2502"/>
        <v>8.8020833333333326E-2</v>
      </c>
      <c r="F80130" s="44" t="str">
        <f t="shared" si="2503"/>
        <v>Ночь</v>
      </c>
    </row>
    <row r="80131" spans="1:6" ht="15" x14ac:dyDescent="0.35">
      <c r="A80131">
        <v>243286</v>
      </c>
      <c r="B80131" s="2">
        <v>44381.089053010648</v>
      </c>
      <c r="C80131">
        <v>134277</v>
      </c>
      <c r="D80131">
        <v>470762</v>
      </c>
      <c r="E80131" s="43">
        <f t="shared" ref="E80131:E80194" si="2504">TIME(HOUR(B80131),MINUTE(B80131),SECOND(B80131))</f>
        <v>8.9050925925925936E-2</v>
      </c>
      <c r="F80131" s="44" t="str">
        <f t="shared" ref="F80131:F80194" si="2505">IF(E80131&gt;=TIME(6,0,0),IF(E80131&lt;TIME(12,0,0),"Утро",IF(E80131&lt;TIME(18,0,0),"День",IF((E80131)&lt;TIME(23,0,0),"Вечер","Ночь"))),"Ночь")</f>
        <v>Ночь</v>
      </c>
    </row>
    <row r="80132" spans="1:6" ht="15" x14ac:dyDescent="0.35">
      <c r="A80132">
        <v>243288</v>
      </c>
      <c r="B80132" s="2">
        <v>44381.089184466022</v>
      </c>
      <c r="C80132">
        <v>15078</v>
      </c>
      <c r="D80132">
        <v>156336</v>
      </c>
      <c r="E80132" s="43">
        <f t="shared" si="2504"/>
        <v>8.9189814814814819E-2</v>
      </c>
      <c r="F80132" s="44" t="str">
        <f t="shared" si="2505"/>
        <v>Ночь</v>
      </c>
    </row>
    <row r="80133" spans="1:6" ht="15" x14ac:dyDescent="0.35">
      <c r="A80133">
        <v>243293</v>
      </c>
      <c r="B80133" s="2">
        <v>44381.08951078829</v>
      </c>
      <c r="C80133">
        <v>183279</v>
      </c>
      <c r="D80133">
        <v>230507</v>
      </c>
      <c r="E80133" s="43">
        <f t="shared" si="2504"/>
        <v>8.9513888888888893E-2</v>
      </c>
      <c r="F80133" s="44" t="str">
        <f t="shared" si="2505"/>
        <v>Ночь</v>
      </c>
    </row>
    <row r="80134" spans="1:6" ht="15" x14ac:dyDescent="0.35">
      <c r="A80134">
        <v>243294</v>
      </c>
      <c r="B80134" s="2">
        <v>44381.092333333334</v>
      </c>
      <c r="C80134">
        <v>90327</v>
      </c>
      <c r="D80134">
        <v>162482</v>
      </c>
      <c r="E80134" s="43">
        <f t="shared" si="2504"/>
        <v>9.2337962962962969E-2</v>
      </c>
      <c r="F80134" s="44" t="str">
        <f t="shared" si="2505"/>
        <v>Ночь</v>
      </c>
    </row>
    <row r="80135" spans="1:6" ht="15" x14ac:dyDescent="0.35">
      <c r="A80135">
        <v>243298</v>
      </c>
      <c r="B80135" s="2">
        <v>44381.092420711975</v>
      </c>
      <c r="C80135">
        <v>133047</v>
      </c>
      <c r="D80135">
        <v>347393</v>
      </c>
      <c r="E80135" s="43">
        <f t="shared" si="2504"/>
        <v>9.2418981481481477E-2</v>
      </c>
      <c r="F80135" s="44" t="str">
        <f t="shared" si="2505"/>
        <v>Ночь</v>
      </c>
    </row>
    <row r="80136" spans="1:6" ht="15" x14ac:dyDescent="0.35">
      <c r="A80136">
        <v>243303</v>
      </c>
      <c r="B80136" s="2">
        <v>44381.092898342846</v>
      </c>
      <c r="C80136">
        <v>65767</v>
      </c>
      <c r="D80136">
        <v>230507</v>
      </c>
      <c r="E80136" s="43">
        <f t="shared" si="2504"/>
        <v>9.2893518518518514E-2</v>
      </c>
      <c r="F80136" s="44" t="str">
        <f t="shared" si="2505"/>
        <v>Ночь</v>
      </c>
    </row>
    <row r="80137" spans="1:6" ht="15" x14ac:dyDescent="0.35">
      <c r="A80137">
        <v>243308</v>
      </c>
      <c r="B80137" s="2">
        <v>44381.092989898374</v>
      </c>
      <c r="C80137">
        <v>327479</v>
      </c>
      <c r="D80137">
        <v>351192</v>
      </c>
      <c r="E80137" s="43">
        <f t="shared" si="2504"/>
        <v>9.2986111111111103E-2</v>
      </c>
      <c r="F80137" s="44" t="str">
        <f t="shared" si="2505"/>
        <v>Ночь</v>
      </c>
    </row>
    <row r="80138" spans="1:6" ht="15" x14ac:dyDescent="0.35">
      <c r="A80138">
        <v>243311</v>
      </c>
      <c r="B80138" s="2">
        <v>44381.093905453657</v>
      </c>
      <c r="C80138">
        <v>278607</v>
      </c>
      <c r="D80138">
        <v>154256</v>
      </c>
      <c r="E80138" s="43">
        <f t="shared" si="2504"/>
        <v>9.3900462962962963E-2</v>
      </c>
      <c r="F80138" s="44" t="str">
        <f t="shared" si="2505"/>
        <v>Ночь</v>
      </c>
    </row>
    <row r="80139" spans="1:6" ht="15" x14ac:dyDescent="0.35">
      <c r="A80139">
        <v>243313</v>
      </c>
      <c r="B80139" s="2">
        <v>44381.093935972167</v>
      </c>
      <c r="C80139">
        <v>52957</v>
      </c>
      <c r="D80139">
        <v>389195</v>
      </c>
      <c r="E80139" s="43">
        <f t="shared" si="2504"/>
        <v>9.3935185185185177E-2</v>
      </c>
      <c r="F80139" s="44" t="str">
        <f t="shared" si="2505"/>
        <v>Ночь</v>
      </c>
    </row>
    <row r="80140" spans="1:6" ht="15" x14ac:dyDescent="0.35">
      <c r="A80140">
        <v>243316</v>
      </c>
      <c r="B80140" s="2">
        <v>44381.098513748591</v>
      </c>
      <c r="C80140">
        <v>159301</v>
      </c>
      <c r="D80140">
        <v>432277</v>
      </c>
      <c r="E80140" s="43">
        <f t="shared" si="2504"/>
        <v>9.8518518518518519E-2</v>
      </c>
      <c r="F80140" s="44" t="str">
        <f t="shared" si="2505"/>
        <v>Ночь</v>
      </c>
    </row>
    <row r="80141" spans="1:6" ht="15" x14ac:dyDescent="0.35">
      <c r="A80141">
        <v>243320</v>
      </c>
      <c r="B80141" s="2">
        <v>44381.099581896422</v>
      </c>
      <c r="C80141">
        <v>108581</v>
      </c>
      <c r="D80141">
        <v>4316</v>
      </c>
      <c r="E80141" s="43">
        <f t="shared" si="2504"/>
        <v>9.9583333333333343E-2</v>
      </c>
      <c r="F80141" s="44" t="str">
        <f t="shared" si="2505"/>
        <v>Ночь</v>
      </c>
    </row>
    <row r="80142" spans="1:6" ht="15" x14ac:dyDescent="0.35">
      <c r="A80142">
        <v>243322</v>
      </c>
      <c r="B80142" s="2">
        <v>44381.102129449835</v>
      </c>
      <c r="C80142">
        <v>130017</v>
      </c>
      <c r="D80142">
        <v>290222</v>
      </c>
      <c r="E80142" s="43">
        <f t="shared" si="2504"/>
        <v>0.10212962962962963</v>
      </c>
      <c r="F80142" s="44" t="str">
        <f t="shared" si="2505"/>
        <v>Ночь</v>
      </c>
    </row>
    <row r="80143" spans="1:6" ht="15" x14ac:dyDescent="0.35">
      <c r="A80143">
        <v>243324</v>
      </c>
      <c r="B80143" s="2">
        <v>44381.102786339914</v>
      </c>
      <c r="C80143">
        <v>283034</v>
      </c>
      <c r="D80143">
        <v>407796</v>
      </c>
      <c r="E80143" s="43">
        <f t="shared" si="2504"/>
        <v>0.10278935185185185</v>
      </c>
      <c r="F80143" s="44" t="str">
        <f t="shared" si="2505"/>
        <v>Ночь</v>
      </c>
    </row>
    <row r="80144" spans="1:6" ht="15" x14ac:dyDescent="0.35">
      <c r="A80144">
        <v>243326</v>
      </c>
      <c r="B80144" s="2">
        <v>44381.102938511329</v>
      </c>
      <c r="C80144">
        <v>203205</v>
      </c>
      <c r="D80144">
        <v>43623</v>
      </c>
      <c r="E80144" s="43">
        <f t="shared" si="2504"/>
        <v>0.1029398148148148</v>
      </c>
      <c r="F80144" s="44" t="str">
        <f t="shared" si="2505"/>
        <v>Ночь</v>
      </c>
    </row>
    <row r="80145" spans="1:6" ht="15" x14ac:dyDescent="0.35">
      <c r="A80145">
        <v>243331</v>
      </c>
      <c r="B80145" s="2">
        <v>44381.103999999999</v>
      </c>
      <c r="C80145">
        <v>329331</v>
      </c>
      <c r="D80145">
        <v>31302</v>
      </c>
      <c r="E80145" s="43">
        <f t="shared" si="2504"/>
        <v>0.10400462962962963</v>
      </c>
      <c r="F80145" s="44" t="str">
        <f t="shared" si="2505"/>
        <v>Ночь</v>
      </c>
    </row>
    <row r="80146" spans="1:6" ht="15" x14ac:dyDescent="0.35">
      <c r="A80146">
        <v>243332</v>
      </c>
      <c r="B80146" s="2">
        <v>44381.105365695788</v>
      </c>
      <c r="C80146">
        <v>348116</v>
      </c>
      <c r="D80146">
        <v>301748</v>
      </c>
      <c r="E80146" s="43">
        <f t="shared" si="2504"/>
        <v>0.10537037037037038</v>
      </c>
      <c r="F80146" s="44" t="str">
        <f t="shared" si="2505"/>
        <v>Ночь</v>
      </c>
    </row>
    <row r="80147" spans="1:6" ht="15" x14ac:dyDescent="0.35">
      <c r="A80147">
        <v>243336</v>
      </c>
      <c r="B80147" s="2">
        <v>44381.106509598074</v>
      </c>
      <c r="C80147">
        <v>337828</v>
      </c>
      <c r="D80147">
        <v>4722</v>
      </c>
      <c r="E80147" s="43">
        <f t="shared" si="2504"/>
        <v>0.10650462962962963</v>
      </c>
      <c r="F80147" s="44" t="str">
        <f t="shared" si="2505"/>
        <v>Ночь</v>
      </c>
    </row>
    <row r="80148" spans="1:6" ht="15" x14ac:dyDescent="0.35">
      <c r="A80148">
        <v>243341</v>
      </c>
      <c r="B80148" s="2">
        <v>44381.106666666667</v>
      </c>
      <c r="C80148">
        <v>56430</v>
      </c>
      <c r="D80148">
        <v>242428</v>
      </c>
      <c r="E80148" s="43">
        <f t="shared" si="2504"/>
        <v>0.10666666666666667</v>
      </c>
      <c r="F80148" s="44" t="str">
        <f t="shared" si="2505"/>
        <v>Ночь</v>
      </c>
    </row>
    <row r="80149" spans="1:6" ht="15" x14ac:dyDescent="0.35">
      <c r="A80149">
        <v>243343</v>
      </c>
      <c r="B80149" s="2">
        <v>44381.106983818769</v>
      </c>
      <c r="C80149">
        <v>245691</v>
      </c>
      <c r="D80149">
        <v>258219</v>
      </c>
      <c r="E80149" s="43">
        <f t="shared" si="2504"/>
        <v>0.10697916666666667</v>
      </c>
      <c r="F80149" s="44" t="str">
        <f t="shared" si="2505"/>
        <v>Ночь</v>
      </c>
    </row>
    <row r="80150" spans="1:6" ht="15" x14ac:dyDescent="0.35">
      <c r="A80150">
        <v>243345</v>
      </c>
      <c r="B80150" s="2">
        <v>44381.109195226905</v>
      </c>
      <c r="C80150">
        <v>7311</v>
      </c>
      <c r="D80150">
        <v>412882</v>
      </c>
      <c r="E80150" s="43">
        <f t="shared" si="2504"/>
        <v>0.10918981481481482</v>
      </c>
      <c r="F80150" s="44" t="str">
        <f t="shared" si="2505"/>
        <v>Ночь</v>
      </c>
    </row>
    <row r="80151" spans="1:6" ht="15" x14ac:dyDescent="0.35">
      <c r="A80151">
        <v>243349</v>
      </c>
      <c r="B80151" s="2">
        <v>44381.109411003235</v>
      </c>
      <c r="C80151">
        <v>249542</v>
      </c>
      <c r="D80151">
        <v>62068</v>
      </c>
      <c r="E80151" s="43">
        <f t="shared" si="2504"/>
        <v>0.10940972222222223</v>
      </c>
      <c r="F80151" s="44" t="str">
        <f t="shared" si="2505"/>
        <v>Ночь</v>
      </c>
    </row>
    <row r="80152" spans="1:6" ht="15" x14ac:dyDescent="0.35">
      <c r="A80152">
        <v>243350</v>
      </c>
      <c r="B80152" s="2">
        <v>44381.110999999997</v>
      </c>
      <c r="C80152">
        <v>346587</v>
      </c>
      <c r="D80152">
        <v>182191</v>
      </c>
      <c r="E80152" s="43">
        <f t="shared" si="2504"/>
        <v>0.11099537037037037</v>
      </c>
      <c r="F80152" s="44" t="str">
        <f t="shared" si="2505"/>
        <v>Ночь</v>
      </c>
    </row>
    <row r="80153" spans="1:6" ht="15" x14ac:dyDescent="0.35">
      <c r="A80153">
        <v>243354</v>
      </c>
      <c r="B80153" s="2">
        <v>44381.111209448529</v>
      </c>
      <c r="C80153">
        <v>124252</v>
      </c>
      <c r="D80153">
        <v>102333</v>
      </c>
      <c r="E80153" s="43">
        <f t="shared" si="2504"/>
        <v>0.11120370370370369</v>
      </c>
      <c r="F80153" s="44" t="str">
        <f t="shared" si="2505"/>
        <v>Ночь</v>
      </c>
    </row>
    <row r="80154" spans="1:6" ht="15" x14ac:dyDescent="0.35">
      <c r="A80154">
        <v>243358</v>
      </c>
      <c r="B80154" s="2">
        <v>44381.113406781216</v>
      </c>
      <c r="C80154">
        <v>315297</v>
      </c>
      <c r="D80154">
        <v>413014</v>
      </c>
      <c r="E80154" s="43">
        <f t="shared" si="2504"/>
        <v>0.11340277777777778</v>
      </c>
      <c r="F80154" s="44" t="str">
        <f t="shared" si="2505"/>
        <v>Ночь</v>
      </c>
    </row>
    <row r="80155" spans="1:6" ht="15" x14ac:dyDescent="0.35">
      <c r="A80155">
        <v>243363</v>
      </c>
      <c r="B80155" s="2">
        <v>44381.11374248482</v>
      </c>
      <c r="C80155">
        <v>144241</v>
      </c>
      <c r="D80155">
        <v>230507</v>
      </c>
      <c r="E80155" s="43">
        <f t="shared" si="2504"/>
        <v>0.11373842592592592</v>
      </c>
      <c r="F80155" s="44" t="str">
        <f t="shared" si="2505"/>
        <v>Ночь</v>
      </c>
    </row>
    <row r="80156" spans="1:6" ht="15" x14ac:dyDescent="0.35">
      <c r="A80156">
        <v>243365</v>
      </c>
      <c r="B80156" s="2">
        <v>44381.114000000001</v>
      </c>
      <c r="C80156">
        <v>219740</v>
      </c>
      <c r="D80156">
        <v>311565</v>
      </c>
      <c r="E80156" s="43">
        <f t="shared" si="2504"/>
        <v>0.11400462962962964</v>
      </c>
      <c r="F80156" s="44" t="str">
        <f t="shared" si="2505"/>
        <v>Ночь</v>
      </c>
    </row>
    <row r="80157" spans="1:6" ht="15" x14ac:dyDescent="0.35">
      <c r="A80157">
        <v>243370</v>
      </c>
      <c r="B80157" s="2">
        <v>44381.114265372169</v>
      </c>
      <c r="C80157">
        <v>301875</v>
      </c>
      <c r="D80157">
        <v>5151</v>
      </c>
      <c r="E80157" s="43">
        <f t="shared" si="2504"/>
        <v>0.11427083333333332</v>
      </c>
      <c r="F80157" s="44" t="str">
        <f t="shared" si="2505"/>
        <v>Ночь</v>
      </c>
    </row>
    <row r="80158" spans="1:6" ht="15" x14ac:dyDescent="0.35">
      <c r="A80158">
        <v>243375</v>
      </c>
      <c r="B80158" s="2">
        <v>44381.115329447312</v>
      </c>
      <c r="C80158">
        <v>211891</v>
      </c>
      <c r="D80158">
        <v>347008</v>
      </c>
      <c r="E80158" s="43">
        <f t="shared" si="2504"/>
        <v>0.11532407407407408</v>
      </c>
      <c r="F80158" s="44" t="str">
        <f t="shared" si="2505"/>
        <v>Ночь</v>
      </c>
    </row>
    <row r="80159" spans="1:6" ht="15" x14ac:dyDescent="0.35">
      <c r="A80159">
        <v>243380</v>
      </c>
      <c r="B80159" s="2">
        <v>44381.116692556629</v>
      </c>
      <c r="C80159">
        <v>76613</v>
      </c>
      <c r="D80159">
        <v>411922</v>
      </c>
      <c r="E80159" s="43">
        <f t="shared" si="2504"/>
        <v>0.11668981481481482</v>
      </c>
      <c r="F80159" s="44" t="str">
        <f t="shared" si="2505"/>
        <v>Ночь</v>
      </c>
    </row>
    <row r="80160" spans="1:6" ht="15" x14ac:dyDescent="0.35">
      <c r="A80160">
        <v>243383</v>
      </c>
      <c r="B80160" s="2">
        <v>44381.116999999998</v>
      </c>
      <c r="C80160">
        <v>267133</v>
      </c>
      <c r="D80160">
        <v>403089</v>
      </c>
      <c r="E80160" s="43">
        <f t="shared" si="2504"/>
        <v>0.11700231481481482</v>
      </c>
      <c r="F80160" s="44" t="str">
        <f t="shared" si="2505"/>
        <v>Ночь</v>
      </c>
    </row>
    <row r="80161" spans="1:6" ht="15" x14ac:dyDescent="0.35">
      <c r="A80161">
        <v>243388</v>
      </c>
      <c r="B80161" s="2">
        <v>44381.118228705709</v>
      </c>
      <c r="C80161">
        <v>159076</v>
      </c>
      <c r="D80161">
        <v>405774</v>
      </c>
      <c r="E80161" s="43">
        <f t="shared" si="2504"/>
        <v>0.11822916666666666</v>
      </c>
      <c r="F80161" s="44" t="str">
        <f t="shared" si="2505"/>
        <v>Ночь</v>
      </c>
    </row>
    <row r="80162" spans="1:6" ht="15" x14ac:dyDescent="0.35">
      <c r="A80162">
        <v>243390</v>
      </c>
      <c r="B80162" s="2">
        <v>44381.118666666662</v>
      </c>
      <c r="C80162">
        <v>131646</v>
      </c>
      <c r="D80162">
        <v>227775</v>
      </c>
      <c r="E80162" s="43">
        <f t="shared" si="2504"/>
        <v>0.11866898148148149</v>
      </c>
      <c r="F80162" s="44" t="str">
        <f t="shared" si="2505"/>
        <v>Ночь</v>
      </c>
    </row>
    <row r="80163" spans="1:6" ht="15" x14ac:dyDescent="0.35">
      <c r="A80163">
        <v>243395</v>
      </c>
      <c r="B80163" s="2">
        <v>44381.121097445604</v>
      </c>
      <c r="C80163">
        <v>329617</v>
      </c>
      <c r="D80163">
        <v>38593</v>
      </c>
      <c r="E80163" s="43">
        <f t="shared" si="2504"/>
        <v>0.12109953703703703</v>
      </c>
      <c r="F80163" s="44" t="str">
        <f t="shared" si="2505"/>
        <v>Ночь</v>
      </c>
    </row>
    <row r="80164" spans="1:6" ht="15" x14ac:dyDescent="0.35">
      <c r="A80164">
        <v>243399</v>
      </c>
      <c r="B80164" s="2">
        <v>44381.122684408096</v>
      </c>
      <c r="C80164">
        <v>32086</v>
      </c>
      <c r="D80164">
        <v>26829</v>
      </c>
      <c r="E80164" s="43">
        <f t="shared" si="2504"/>
        <v>0.12268518518518519</v>
      </c>
      <c r="F80164" s="44" t="str">
        <f t="shared" si="2505"/>
        <v>Ночь</v>
      </c>
    </row>
    <row r="80165" spans="1:6" ht="15" x14ac:dyDescent="0.35">
      <c r="A80165">
        <v>243400</v>
      </c>
      <c r="B80165" s="2">
        <v>44381.123666666666</v>
      </c>
      <c r="C80165">
        <v>125242</v>
      </c>
      <c r="D80165">
        <v>271248</v>
      </c>
      <c r="E80165" s="43">
        <f t="shared" si="2504"/>
        <v>0.12366898148148148</v>
      </c>
      <c r="F80165" s="44" t="str">
        <f t="shared" si="2505"/>
        <v>Ночь</v>
      </c>
    </row>
    <row r="80166" spans="1:6" ht="15" x14ac:dyDescent="0.35">
      <c r="A80166">
        <v>243403</v>
      </c>
      <c r="B80166" s="2">
        <v>44381.124378640779</v>
      </c>
      <c r="C80166">
        <v>32980</v>
      </c>
      <c r="D80166">
        <v>349014</v>
      </c>
      <c r="E80166" s="43">
        <f t="shared" si="2504"/>
        <v>0.124375</v>
      </c>
      <c r="F80166" s="44" t="str">
        <f t="shared" si="2505"/>
        <v>Ночь</v>
      </c>
    </row>
    <row r="80167" spans="1:6" ht="15" x14ac:dyDescent="0.35">
      <c r="A80167">
        <v>243404</v>
      </c>
      <c r="B80167" s="2">
        <v>44381.124546037172</v>
      </c>
      <c r="C80167">
        <v>67930</v>
      </c>
      <c r="D80167">
        <v>17483</v>
      </c>
      <c r="E80167" s="43">
        <f t="shared" si="2504"/>
        <v>0.12454861111111111</v>
      </c>
      <c r="F80167" s="44" t="str">
        <f t="shared" si="2505"/>
        <v>Ночь</v>
      </c>
    </row>
    <row r="80168" spans="1:6" ht="15" x14ac:dyDescent="0.35">
      <c r="A80168">
        <v>243407</v>
      </c>
      <c r="B80168" s="2">
        <v>44381.127666666667</v>
      </c>
      <c r="C80168">
        <v>277115</v>
      </c>
      <c r="D80168">
        <v>249345</v>
      </c>
      <c r="E80168" s="43">
        <f t="shared" si="2504"/>
        <v>0.12766203703703705</v>
      </c>
      <c r="F80168" s="44" t="str">
        <f t="shared" si="2505"/>
        <v>Ночь</v>
      </c>
    </row>
    <row r="80169" spans="1:6" ht="15" x14ac:dyDescent="0.35">
      <c r="A80169">
        <v>243412</v>
      </c>
      <c r="B80169" s="2">
        <v>44381.128019417476</v>
      </c>
      <c r="C80169">
        <v>261393</v>
      </c>
      <c r="D80169">
        <v>141494</v>
      </c>
      <c r="E80169" s="43">
        <f t="shared" si="2504"/>
        <v>0.12802083333333333</v>
      </c>
      <c r="F80169" s="44" t="str">
        <f t="shared" si="2505"/>
        <v>Ночь</v>
      </c>
    </row>
    <row r="80170" spans="1:6" ht="15" x14ac:dyDescent="0.35">
      <c r="A80170">
        <v>243417</v>
      </c>
      <c r="B80170" s="2">
        <v>44381.128423948219</v>
      </c>
      <c r="C80170">
        <v>222580</v>
      </c>
      <c r="D80170">
        <v>109473</v>
      </c>
      <c r="E80170" s="43">
        <f t="shared" si="2504"/>
        <v>0.12842592592592592</v>
      </c>
      <c r="F80170" s="44" t="str">
        <f t="shared" si="2505"/>
        <v>Ночь</v>
      </c>
    </row>
    <row r="80171" spans="1:6" ht="15" x14ac:dyDescent="0.35">
      <c r="A80171">
        <v>243419</v>
      </c>
      <c r="B80171" s="2">
        <v>44381.131290627767</v>
      </c>
      <c r="C80171">
        <v>298354</v>
      </c>
      <c r="D80171">
        <v>249086</v>
      </c>
      <c r="E80171" s="43">
        <f t="shared" si="2504"/>
        <v>0.1312962962962963</v>
      </c>
      <c r="F80171" s="44" t="str">
        <f t="shared" si="2505"/>
        <v>Ночь</v>
      </c>
    </row>
    <row r="80172" spans="1:6" ht="15" x14ac:dyDescent="0.35">
      <c r="A80172">
        <v>243420</v>
      </c>
      <c r="B80172" s="2">
        <v>44381.131900997956</v>
      </c>
      <c r="C80172">
        <v>231910</v>
      </c>
      <c r="D80172">
        <v>343491</v>
      </c>
      <c r="E80172" s="43">
        <f t="shared" si="2504"/>
        <v>0.13189814814814815</v>
      </c>
      <c r="F80172" s="44" t="str">
        <f t="shared" si="2505"/>
        <v>Ночь</v>
      </c>
    </row>
    <row r="80173" spans="1:6" ht="15" x14ac:dyDescent="0.35">
      <c r="A80173">
        <v>243425</v>
      </c>
      <c r="B80173" s="2">
        <v>44381.136783959475</v>
      </c>
      <c r="C80173">
        <v>316627</v>
      </c>
      <c r="D80173">
        <v>4572</v>
      </c>
      <c r="E80173" s="43">
        <f t="shared" si="2504"/>
        <v>0.13678240740740741</v>
      </c>
      <c r="F80173" s="44" t="str">
        <f t="shared" si="2505"/>
        <v>Ночь</v>
      </c>
    </row>
    <row r="80174" spans="1:6" ht="15" x14ac:dyDescent="0.35">
      <c r="A80174">
        <v>243426</v>
      </c>
      <c r="B80174" s="2">
        <v>44381.139000000003</v>
      </c>
      <c r="C80174">
        <v>287892</v>
      </c>
      <c r="D80174">
        <v>397</v>
      </c>
      <c r="E80174" s="43">
        <f t="shared" si="2504"/>
        <v>0.13900462962962964</v>
      </c>
      <c r="F80174" s="44" t="str">
        <f t="shared" si="2505"/>
        <v>Ночь</v>
      </c>
    </row>
    <row r="80175" spans="1:6" ht="15" x14ac:dyDescent="0.35">
      <c r="A80175">
        <v>243430</v>
      </c>
      <c r="B80175" s="2">
        <v>44381.139346278316</v>
      </c>
      <c r="C80175">
        <v>117377</v>
      </c>
      <c r="D80175">
        <v>154228</v>
      </c>
      <c r="E80175" s="43">
        <f t="shared" si="2504"/>
        <v>0.13935185185185187</v>
      </c>
      <c r="F80175" s="44" t="str">
        <f t="shared" si="2505"/>
        <v>Ночь</v>
      </c>
    </row>
    <row r="80176" spans="1:6" ht="15" x14ac:dyDescent="0.35">
      <c r="A80176">
        <v>243432</v>
      </c>
      <c r="B80176" s="2">
        <v>44381.141239661854</v>
      </c>
      <c r="C80176">
        <v>212081</v>
      </c>
      <c r="D80176">
        <v>68899</v>
      </c>
      <c r="E80176" s="43">
        <f t="shared" si="2504"/>
        <v>0.14123842592592592</v>
      </c>
      <c r="F80176" s="44" t="str">
        <f t="shared" si="2505"/>
        <v>Ночь</v>
      </c>
    </row>
    <row r="80177" spans="1:6" ht="15" x14ac:dyDescent="0.35">
      <c r="A80177">
        <v>243436</v>
      </c>
      <c r="B80177" s="2">
        <v>44381.141331217383</v>
      </c>
      <c r="C80177">
        <v>184874</v>
      </c>
      <c r="D80177">
        <v>217307</v>
      </c>
      <c r="E80177" s="43">
        <f t="shared" si="2504"/>
        <v>0.14133101851851851</v>
      </c>
      <c r="F80177" s="44" t="str">
        <f t="shared" si="2505"/>
        <v>Ночь</v>
      </c>
    </row>
    <row r="80178" spans="1:6" ht="15" x14ac:dyDescent="0.35">
      <c r="A80178">
        <v>243441</v>
      </c>
      <c r="B80178" s="2">
        <v>44381.143864253667</v>
      </c>
      <c r="C80178">
        <v>78217</v>
      </c>
      <c r="D80178">
        <v>294768</v>
      </c>
      <c r="E80178" s="43">
        <f t="shared" si="2504"/>
        <v>0.14386574074074074</v>
      </c>
      <c r="F80178" s="44" t="str">
        <f t="shared" si="2505"/>
        <v>Ночь</v>
      </c>
    </row>
    <row r="80179" spans="1:6" ht="15" x14ac:dyDescent="0.35">
      <c r="A80179">
        <v>243442</v>
      </c>
      <c r="B80179" s="2">
        <v>44381.144596697901</v>
      </c>
      <c r="C80179">
        <v>70080</v>
      </c>
      <c r="D80179">
        <v>180863</v>
      </c>
      <c r="E80179" s="43">
        <f t="shared" si="2504"/>
        <v>0.14459490740740741</v>
      </c>
      <c r="F80179" s="44" t="str">
        <f t="shared" si="2505"/>
        <v>Ночь</v>
      </c>
    </row>
    <row r="80180" spans="1:6" ht="15" x14ac:dyDescent="0.35">
      <c r="A80180">
        <v>243443</v>
      </c>
      <c r="B80180" s="2">
        <v>44381.145115512561</v>
      </c>
      <c r="C80180">
        <v>94360</v>
      </c>
      <c r="D80180">
        <v>4316</v>
      </c>
      <c r="E80180" s="43">
        <f t="shared" si="2504"/>
        <v>0.14511574074074074</v>
      </c>
      <c r="F80180" s="44" t="str">
        <f t="shared" si="2505"/>
        <v>Ночь</v>
      </c>
    </row>
    <row r="80181" spans="1:6" ht="15" x14ac:dyDescent="0.35">
      <c r="A80181">
        <v>243448</v>
      </c>
      <c r="B80181" s="2">
        <v>44381.14795373394</v>
      </c>
      <c r="C80181">
        <v>280316</v>
      </c>
      <c r="D80181">
        <v>21760</v>
      </c>
      <c r="E80181" s="43">
        <f t="shared" si="2504"/>
        <v>0.1479513888888889</v>
      </c>
      <c r="F80181" s="44" t="str">
        <f t="shared" si="2505"/>
        <v>Ночь</v>
      </c>
    </row>
    <row r="80182" spans="1:6" ht="15" x14ac:dyDescent="0.35">
      <c r="A80182">
        <v>243453</v>
      </c>
      <c r="B80182" s="2">
        <v>44381.148625141148</v>
      </c>
      <c r="C80182">
        <v>218216</v>
      </c>
      <c r="D80182">
        <v>429857</v>
      </c>
      <c r="E80182" s="43">
        <f t="shared" si="2504"/>
        <v>0.14862268518518518</v>
      </c>
      <c r="F80182" s="44" t="str">
        <f t="shared" si="2505"/>
        <v>Ночь</v>
      </c>
    </row>
    <row r="80183" spans="1:6" ht="15" x14ac:dyDescent="0.35">
      <c r="A80183">
        <v>243454</v>
      </c>
      <c r="B80183" s="2">
        <v>44381.155339213234</v>
      </c>
      <c r="C80183">
        <v>83901</v>
      </c>
      <c r="D80183">
        <v>264283</v>
      </c>
      <c r="E80183" s="43">
        <f t="shared" si="2504"/>
        <v>0.15533564814814815</v>
      </c>
      <c r="F80183" s="44" t="str">
        <f t="shared" si="2505"/>
        <v>Ночь</v>
      </c>
    </row>
    <row r="80184" spans="1:6" ht="15" x14ac:dyDescent="0.35">
      <c r="A80184">
        <v>243455</v>
      </c>
      <c r="B80184" s="2">
        <v>44381.155674916838</v>
      </c>
      <c r="C80184">
        <v>118903</v>
      </c>
      <c r="D80184">
        <v>242428</v>
      </c>
      <c r="E80184" s="43">
        <f t="shared" si="2504"/>
        <v>0.15567129629629631</v>
      </c>
      <c r="F80184" s="44" t="str">
        <f t="shared" si="2505"/>
        <v>Ночь</v>
      </c>
    </row>
    <row r="80185" spans="1:6" ht="15" x14ac:dyDescent="0.35">
      <c r="A80185">
        <v>243456</v>
      </c>
      <c r="B80185" s="2">
        <v>44381.156224250008</v>
      </c>
      <c r="C80185">
        <v>33626</v>
      </c>
      <c r="D80185">
        <v>473327</v>
      </c>
      <c r="E80185" s="43">
        <f t="shared" si="2504"/>
        <v>0.15622685185185184</v>
      </c>
      <c r="F80185" s="44" t="str">
        <f t="shared" si="2505"/>
        <v>Ночь</v>
      </c>
    </row>
    <row r="80186" spans="1:6" ht="15" x14ac:dyDescent="0.35">
      <c r="A80186">
        <v>243460</v>
      </c>
      <c r="B80186" s="2">
        <v>44381.157333333336</v>
      </c>
      <c r="C80186">
        <v>83498</v>
      </c>
      <c r="D80186">
        <v>176818</v>
      </c>
      <c r="E80186" s="43">
        <f t="shared" si="2504"/>
        <v>0.15733796296296296</v>
      </c>
      <c r="F80186" s="44" t="str">
        <f t="shared" si="2505"/>
        <v>Ночь</v>
      </c>
    </row>
    <row r="80187" spans="1:6" ht="15" x14ac:dyDescent="0.35">
      <c r="A80187">
        <v>243462</v>
      </c>
      <c r="B80187" s="2">
        <v>44381.157444990386</v>
      </c>
      <c r="C80187">
        <v>188727</v>
      </c>
      <c r="D80187">
        <v>72374</v>
      </c>
      <c r="E80187" s="43">
        <f t="shared" si="2504"/>
        <v>0.15744212962962964</v>
      </c>
      <c r="F80187" s="44" t="str">
        <f t="shared" si="2505"/>
        <v>Ночь</v>
      </c>
    </row>
    <row r="80188" spans="1:6" ht="15" x14ac:dyDescent="0.35">
      <c r="A80188">
        <v>243467</v>
      </c>
      <c r="B80188" s="2">
        <v>44381.161999999997</v>
      </c>
      <c r="C80188">
        <v>1180</v>
      </c>
      <c r="D80188">
        <v>470762</v>
      </c>
      <c r="E80188" s="43">
        <f t="shared" si="2504"/>
        <v>0.16200231481481481</v>
      </c>
      <c r="F80188" s="44" t="str">
        <f t="shared" si="2505"/>
        <v>Ночь</v>
      </c>
    </row>
    <row r="80189" spans="1:6" ht="15" x14ac:dyDescent="0.35">
      <c r="A80189">
        <v>243469</v>
      </c>
      <c r="B80189" s="2">
        <v>44381.165000000001</v>
      </c>
      <c r="C80189">
        <v>301898</v>
      </c>
      <c r="D80189">
        <v>347393</v>
      </c>
      <c r="E80189" s="43">
        <f t="shared" si="2504"/>
        <v>0.16500000000000001</v>
      </c>
      <c r="F80189" s="44" t="str">
        <f t="shared" si="2505"/>
        <v>Ночь</v>
      </c>
    </row>
    <row r="80190" spans="1:6" ht="15" x14ac:dyDescent="0.35">
      <c r="A80190">
        <v>243471</v>
      </c>
      <c r="B80190" s="2">
        <v>44381.165236245957</v>
      </c>
      <c r="C80190">
        <v>255979</v>
      </c>
      <c r="D80190">
        <v>118549</v>
      </c>
      <c r="E80190" s="43">
        <f t="shared" si="2504"/>
        <v>0.16523148148148148</v>
      </c>
      <c r="F80190" s="44" t="str">
        <f t="shared" si="2505"/>
        <v>Ночь</v>
      </c>
    </row>
    <row r="80191" spans="1:6" ht="15" x14ac:dyDescent="0.35">
      <c r="A80191">
        <v>243472</v>
      </c>
      <c r="B80191" s="2">
        <v>44381.166854368937</v>
      </c>
      <c r="C80191">
        <v>61904</v>
      </c>
      <c r="D80191">
        <v>5151</v>
      </c>
      <c r="E80191" s="43">
        <f t="shared" si="2504"/>
        <v>0.16685185185185183</v>
      </c>
      <c r="F80191" s="44" t="str">
        <f t="shared" si="2505"/>
        <v>Ночь</v>
      </c>
    </row>
    <row r="80192" spans="1:6" ht="15" x14ac:dyDescent="0.35">
      <c r="A80192">
        <v>243476</v>
      </c>
      <c r="B80192" s="2">
        <v>44381.167821283605</v>
      </c>
      <c r="C80192">
        <v>19197</v>
      </c>
      <c r="D80192">
        <v>226626</v>
      </c>
      <c r="E80192" s="43">
        <f t="shared" si="2504"/>
        <v>0.16782407407407407</v>
      </c>
      <c r="F80192" s="44" t="str">
        <f t="shared" si="2505"/>
        <v>Ночь</v>
      </c>
    </row>
    <row r="80193" spans="1:6" ht="15" x14ac:dyDescent="0.35">
      <c r="A80193">
        <v>243478</v>
      </c>
      <c r="B80193" s="2">
        <v>44381.170333333335</v>
      </c>
      <c r="C80193">
        <v>306108</v>
      </c>
      <c r="D80193">
        <v>251823</v>
      </c>
      <c r="E80193" s="43">
        <f t="shared" si="2504"/>
        <v>0.17033564814814817</v>
      </c>
      <c r="F80193" s="44" t="str">
        <f t="shared" si="2505"/>
        <v>Ночь</v>
      </c>
    </row>
    <row r="80194" spans="1:6" ht="15" x14ac:dyDescent="0.35">
      <c r="A80194">
        <v>243480</v>
      </c>
      <c r="B80194" s="2">
        <v>44381.175000000003</v>
      </c>
      <c r="C80194">
        <v>88847</v>
      </c>
      <c r="D80194">
        <v>250679</v>
      </c>
      <c r="E80194" s="43">
        <f t="shared" si="2504"/>
        <v>0.17500000000000002</v>
      </c>
      <c r="F80194" s="44" t="str">
        <f t="shared" si="2505"/>
        <v>Ночь</v>
      </c>
    </row>
    <row r="80195" spans="1:6" ht="15" x14ac:dyDescent="0.35">
      <c r="A80195">
        <v>243484</v>
      </c>
      <c r="B80195" s="2">
        <v>44381.17656310679</v>
      </c>
      <c r="C80195">
        <v>119443</v>
      </c>
      <c r="D80195">
        <v>192331</v>
      </c>
      <c r="E80195" s="43">
        <f t="shared" ref="E80195:E80258" si="2506">TIME(HOUR(B80195),MINUTE(B80195),SECOND(B80195))</f>
        <v>0.17656249999999998</v>
      </c>
      <c r="F80195" s="44" t="str">
        <f t="shared" ref="F80195:F80258" si="2507">IF(E80195&gt;=TIME(6,0,0),IF(E80195&lt;TIME(12,0,0),"Утро",IF(E80195&lt;TIME(18,0,0),"День",IF((E80195)&lt;TIME(23,0,0),"Вечер","Ночь"))),"Ночь")</f>
        <v>Ночь</v>
      </c>
    </row>
    <row r="80196" spans="1:6" ht="15" x14ac:dyDescent="0.35">
      <c r="A80196">
        <v>243488</v>
      </c>
      <c r="B80196" s="2">
        <v>44381.182226537218</v>
      </c>
      <c r="C80196">
        <v>165095</v>
      </c>
      <c r="D80196">
        <v>341081</v>
      </c>
      <c r="E80196" s="43">
        <f t="shared" si="2506"/>
        <v>0.1822222222222222</v>
      </c>
      <c r="F80196" s="44" t="str">
        <f t="shared" si="2507"/>
        <v>Ночь</v>
      </c>
    </row>
    <row r="80197" spans="1:6" ht="15" x14ac:dyDescent="0.35">
      <c r="A80197">
        <v>243489</v>
      </c>
      <c r="B80197" s="2">
        <v>44381.182226537218</v>
      </c>
      <c r="C80197">
        <v>181578</v>
      </c>
      <c r="D80197">
        <v>264283</v>
      </c>
      <c r="E80197" s="43">
        <f t="shared" si="2506"/>
        <v>0.1822222222222222</v>
      </c>
      <c r="F80197" s="44" t="str">
        <f t="shared" si="2507"/>
        <v>Ночь</v>
      </c>
    </row>
    <row r="80198" spans="1:6" ht="15" x14ac:dyDescent="0.35">
      <c r="A80198">
        <v>243494</v>
      </c>
      <c r="B80198" s="2">
        <v>44381.185522019106</v>
      </c>
      <c r="C80198">
        <v>8102</v>
      </c>
      <c r="D80198">
        <v>250679</v>
      </c>
      <c r="E80198" s="43">
        <f t="shared" si="2506"/>
        <v>0.18552083333333333</v>
      </c>
      <c r="F80198" s="44" t="str">
        <f t="shared" si="2507"/>
        <v>Ночь</v>
      </c>
    </row>
    <row r="80199" spans="1:6" ht="15" x14ac:dyDescent="0.35">
      <c r="A80199">
        <v>243497</v>
      </c>
      <c r="B80199" s="2">
        <v>44381.186040833767</v>
      </c>
      <c r="C80199">
        <v>168892</v>
      </c>
      <c r="D80199">
        <v>266419</v>
      </c>
      <c r="E80199" s="43">
        <f t="shared" si="2506"/>
        <v>0.18604166666666666</v>
      </c>
      <c r="F80199" s="44" t="str">
        <f t="shared" si="2507"/>
        <v>Ночь</v>
      </c>
    </row>
    <row r="80200" spans="1:6" ht="15" x14ac:dyDescent="0.35">
      <c r="A80200">
        <v>243499</v>
      </c>
      <c r="B80200" s="2">
        <v>44381.187292092654</v>
      </c>
      <c r="C80200">
        <v>195376</v>
      </c>
      <c r="D80200">
        <v>189009</v>
      </c>
      <c r="E80200" s="43">
        <f t="shared" si="2506"/>
        <v>0.18729166666666666</v>
      </c>
      <c r="F80200" s="44" t="str">
        <f t="shared" si="2507"/>
        <v>Ночь</v>
      </c>
    </row>
    <row r="80201" spans="1:6" ht="15" x14ac:dyDescent="0.35">
      <c r="A80201">
        <v>243504</v>
      </c>
      <c r="B80201" s="2">
        <v>44381.192999999999</v>
      </c>
      <c r="C80201">
        <v>242843</v>
      </c>
      <c r="D80201">
        <v>438701</v>
      </c>
      <c r="E80201" s="43">
        <f t="shared" si="2506"/>
        <v>0.1929976851851852</v>
      </c>
      <c r="F80201" s="44" t="str">
        <f t="shared" si="2507"/>
        <v>Ночь</v>
      </c>
    </row>
    <row r="80202" spans="1:6" ht="15" x14ac:dyDescent="0.35">
      <c r="A80202">
        <v>243505</v>
      </c>
      <c r="B80202" s="2">
        <v>44381.194189275797</v>
      </c>
      <c r="C80202">
        <v>32010</v>
      </c>
      <c r="D80202">
        <v>294042</v>
      </c>
      <c r="E80202" s="43">
        <f t="shared" si="2506"/>
        <v>0.19418981481481482</v>
      </c>
      <c r="F80202" s="44" t="str">
        <f t="shared" si="2507"/>
        <v>Ночь</v>
      </c>
    </row>
    <row r="80203" spans="1:6" ht="15" x14ac:dyDescent="0.35">
      <c r="A80203">
        <v>243506</v>
      </c>
      <c r="B80203" s="2">
        <v>44381.195013275552</v>
      </c>
      <c r="C80203">
        <v>246429</v>
      </c>
      <c r="D80203">
        <v>304722</v>
      </c>
      <c r="E80203" s="43">
        <f t="shared" si="2506"/>
        <v>0.19501157407407407</v>
      </c>
      <c r="F80203" s="44" t="str">
        <f t="shared" si="2507"/>
        <v>Ночь</v>
      </c>
    </row>
    <row r="80204" spans="1:6" ht="15" x14ac:dyDescent="0.35">
      <c r="A80204">
        <v>243510</v>
      </c>
      <c r="B80204" s="2">
        <v>44381.195410016175</v>
      </c>
      <c r="C80204">
        <v>73982</v>
      </c>
      <c r="D80204">
        <v>173184</v>
      </c>
      <c r="E80204" s="43">
        <f t="shared" si="2506"/>
        <v>0.19540509259259262</v>
      </c>
      <c r="F80204" s="44" t="str">
        <f t="shared" si="2507"/>
        <v>Ночь</v>
      </c>
    </row>
    <row r="80205" spans="1:6" ht="15" x14ac:dyDescent="0.35">
      <c r="A80205">
        <v>243512</v>
      </c>
      <c r="B80205" s="2">
        <v>44381.196000000004</v>
      </c>
      <c r="C80205">
        <v>65235</v>
      </c>
      <c r="D80205">
        <v>274276</v>
      </c>
      <c r="E80205" s="43">
        <f t="shared" si="2506"/>
        <v>0.19599537037037038</v>
      </c>
      <c r="F80205" s="44" t="str">
        <f t="shared" si="2507"/>
        <v>Ночь</v>
      </c>
    </row>
    <row r="80206" spans="1:6" ht="15" x14ac:dyDescent="0.35">
      <c r="A80206">
        <v>243513</v>
      </c>
      <c r="B80206" s="2">
        <v>44381.197363200779</v>
      </c>
      <c r="C80206">
        <v>258375</v>
      </c>
      <c r="D80206">
        <v>226626</v>
      </c>
      <c r="E80206" s="43">
        <f t="shared" si="2506"/>
        <v>0.1973611111111111</v>
      </c>
      <c r="F80206" s="44" t="str">
        <f t="shared" si="2507"/>
        <v>Ночь</v>
      </c>
    </row>
    <row r="80207" spans="1:6" ht="15" x14ac:dyDescent="0.35">
      <c r="A80207">
        <v>243518</v>
      </c>
      <c r="B80207" s="2">
        <v>44381.198187200534</v>
      </c>
      <c r="C80207">
        <v>345792</v>
      </c>
      <c r="D80207">
        <v>63706</v>
      </c>
      <c r="E80207" s="43">
        <f t="shared" si="2506"/>
        <v>0.19818287037037038</v>
      </c>
      <c r="F80207" s="44" t="str">
        <f t="shared" si="2507"/>
        <v>Ночь</v>
      </c>
    </row>
    <row r="80208" spans="1:6" ht="15" x14ac:dyDescent="0.35">
      <c r="A80208">
        <v>243521</v>
      </c>
      <c r="B80208" s="2">
        <v>44381.202002014223</v>
      </c>
      <c r="C80208">
        <v>243722</v>
      </c>
      <c r="D80208">
        <v>213394</v>
      </c>
      <c r="E80208" s="43">
        <f t="shared" si="2506"/>
        <v>0.20200231481481482</v>
      </c>
      <c r="F80208" s="44" t="str">
        <f t="shared" si="2507"/>
        <v>Ночь</v>
      </c>
    </row>
    <row r="80209" spans="1:6" ht="15" x14ac:dyDescent="0.35">
      <c r="A80209">
        <v>243522</v>
      </c>
      <c r="B80209" s="2">
        <v>44381.20212408826</v>
      </c>
      <c r="C80209">
        <v>172204</v>
      </c>
      <c r="D80209">
        <v>305248</v>
      </c>
      <c r="E80209" s="43">
        <f t="shared" si="2506"/>
        <v>0.20212962962962963</v>
      </c>
      <c r="F80209" s="44" t="str">
        <f t="shared" si="2507"/>
        <v>Ночь</v>
      </c>
    </row>
    <row r="80210" spans="1:6" ht="15" x14ac:dyDescent="0.35">
      <c r="A80210">
        <v>243524</v>
      </c>
      <c r="B80210" s="2">
        <v>44381.203999999998</v>
      </c>
      <c r="C80210">
        <v>152672</v>
      </c>
      <c r="D80210">
        <v>394819</v>
      </c>
      <c r="E80210" s="43">
        <f t="shared" si="2506"/>
        <v>0.20400462962962962</v>
      </c>
      <c r="F80210" s="44" t="str">
        <f t="shared" si="2507"/>
        <v>Ночь</v>
      </c>
    </row>
    <row r="80211" spans="1:6" ht="15" x14ac:dyDescent="0.35">
      <c r="A80211">
        <v>243527</v>
      </c>
      <c r="B80211" s="2">
        <v>44381.204290902431</v>
      </c>
      <c r="C80211">
        <v>58398</v>
      </c>
      <c r="D80211">
        <v>165821</v>
      </c>
      <c r="E80211" s="43">
        <f t="shared" si="2506"/>
        <v>0.20429398148148148</v>
      </c>
      <c r="F80211" s="44" t="str">
        <f t="shared" si="2507"/>
        <v>Ночь</v>
      </c>
    </row>
    <row r="80212" spans="1:6" ht="15" x14ac:dyDescent="0.35">
      <c r="A80212">
        <v>243530</v>
      </c>
      <c r="B80212" s="2">
        <v>44381.204992828149</v>
      </c>
      <c r="C80212">
        <v>189411</v>
      </c>
      <c r="D80212">
        <v>458081</v>
      </c>
      <c r="E80212" s="43">
        <f t="shared" si="2506"/>
        <v>0.20498842592592592</v>
      </c>
      <c r="F80212" s="44" t="str">
        <f t="shared" si="2507"/>
        <v>Ночь</v>
      </c>
    </row>
    <row r="80213" spans="1:6" ht="15" x14ac:dyDescent="0.35">
      <c r="A80213">
        <v>243535</v>
      </c>
      <c r="B80213" s="2">
        <v>44381.209845271158</v>
      </c>
      <c r="C80213">
        <v>123279</v>
      </c>
      <c r="D80213">
        <v>326065</v>
      </c>
      <c r="E80213" s="43">
        <f t="shared" si="2506"/>
        <v>0.20984953703703704</v>
      </c>
      <c r="F80213" s="44" t="str">
        <f t="shared" si="2507"/>
        <v>Ночь</v>
      </c>
    </row>
    <row r="80214" spans="1:6" ht="15" x14ac:dyDescent="0.35">
      <c r="A80214">
        <v>243539</v>
      </c>
      <c r="B80214" s="2">
        <v>44381.210139158582</v>
      </c>
      <c r="C80214">
        <v>323266</v>
      </c>
      <c r="D80214">
        <v>411922</v>
      </c>
      <c r="E80214" s="43">
        <f t="shared" si="2506"/>
        <v>0.21013888888888888</v>
      </c>
      <c r="F80214" s="44" t="str">
        <f t="shared" si="2507"/>
        <v>Ночь</v>
      </c>
    </row>
    <row r="80215" spans="1:6" ht="15" x14ac:dyDescent="0.35">
      <c r="A80215">
        <v>243541</v>
      </c>
      <c r="B80215" s="2">
        <v>44381.210791344951</v>
      </c>
      <c r="C80215">
        <v>21833</v>
      </c>
      <c r="D80215">
        <v>141622</v>
      </c>
      <c r="E80215" s="43">
        <f t="shared" si="2506"/>
        <v>0.21078703703703705</v>
      </c>
      <c r="F80215" s="44" t="str">
        <f t="shared" si="2507"/>
        <v>Ночь</v>
      </c>
    </row>
    <row r="80216" spans="1:6" ht="15" x14ac:dyDescent="0.35">
      <c r="A80216">
        <v>243546</v>
      </c>
      <c r="B80216" s="2">
        <v>44381.211757281555</v>
      </c>
      <c r="C80216">
        <v>307901</v>
      </c>
      <c r="D80216">
        <v>67447</v>
      </c>
      <c r="E80216" s="43">
        <f t="shared" si="2506"/>
        <v>0.21175925925925929</v>
      </c>
      <c r="F80216" s="44" t="str">
        <f t="shared" si="2507"/>
        <v>Ночь</v>
      </c>
    </row>
    <row r="80217" spans="1:6" ht="15" x14ac:dyDescent="0.35">
      <c r="A80217">
        <v>243549</v>
      </c>
      <c r="B80217" s="2">
        <v>44381.212161812298</v>
      </c>
      <c r="C80217">
        <v>102776</v>
      </c>
      <c r="D80217">
        <v>440811</v>
      </c>
      <c r="E80217" s="43">
        <f t="shared" si="2506"/>
        <v>0.21216435185185187</v>
      </c>
      <c r="F80217" s="44" t="str">
        <f t="shared" si="2507"/>
        <v>Ночь</v>
      </c>
    </row>
    <row r="80218" spans="1:6" ht="15" x14ac:dyDescent="0.35">
      <c r="A80218">
        <v>243550</v>
      </c>
      <c r="B80218" s="2">
        <v>44381.212286751914</v>
      </c>
      <c r="C80218">
        <v>43447</v>
      </c>
      <c r="D80218">
        <v>49263</v>
      </c>
      <c r="E80218" s="43">
        <f t="shared" si="2506"/>
        <v>0.21229166666666666</v>
      </c>
      <c r="F80218" s="44" t="str">
        <f t="shared" si="2507"/>
        <v>Ночь</v>
      </c>
    </row>
    <row r="80219" spans="1:6" ht="15" x14ac:dyDescent="0.35">
      <c r="A80219">
        <v>243555</v>
      </c>
      <c r="B80219" s="2">
        <v>44381.214392529066</v>
      </c>
      <c r="C80219">
        <v>349018</v>
      </c>
      <c r="D80219">
        <v>238134</v>
      </c>
      <c r="E80219" s="43">
        <f t="shared" si="2506"/>
        <v>0.21439814814814814</v>
      </c>
      <c r="F80219" s="44" t="str">
        <f t="shared" si="2507"/>
        <v>Ночь</v>
      </c>
    </row>
    <row r="80220" spans="1:6" ht="15" x14ac:dyDescent="0.35">
      <c r="A80220">
        <v>243560</v>
      </c>
      <c r="B80220" s="2">
        <v>44381.214667195651</v>
      </c>
      <c r="C80220">
        <v>286937</v>
      </c>
      <c r="D80220">
        <v>389985</v>
      </c>
      <c r="E80220" s="43">
        <f t="shared" si="2506"/>
        <v>0.21466435185185184</v>
      </c>
      <c r="F80220" s="44" t="str">
        <f t="shared" si="2507"/>
        <v>Ночь</v>
      </c>
    </row>
    <row r="80221" spans="1:6" ht="15" x14ac:dyDescent="0.35">
      <c r="A80221">
        <v>243565</v>
      </c>
      <c r="B80221" s="2">
        <v>44381.214993527508</v>
      </c>
      <c r="C80221">
        <v>237851</v>
      </c>
      <c r="D80221">
        <v>470762</v>
      </c>
      <c r="E80221" s="43">
        <f t="shared" si="2506"/>
        <v>0.21498842592592593</v>
      </c>
      <c r="F80221" s="44" t="str">
        <f t="shared" si="2507"/>
        <v>Ночь</v>
      </c>
    </row>
    <row r="80222" spans="1:6" ht="15" x14ac:dyDescent="0.35">
      <c r="A80222">
        <v>243567</v>
      </c>
      <c r="B80222" s="2">
        <v>44381.216010010074</v>
      </c>
      <c r="C80222">
        <v>171042</v>
      </c>
      <c r="D80222">
        <v>143001</v>
      </c>
      <c r="E80222" s="43">
        <f t="shared" si="2506"/>
        <v>0.21600694444444446</v>
      </c>
      <c r="F80222" s="44" t="str">
        <f t="shared" si="2507"/>
        <v>Ночь</v>
      </c>
    </row>
    <row r="80223" spans="1:6" ht="15" x14ac:dyDescent="0.35">
      <c r="A80223">
        <v>243572</v>
      </c>
      <c r="B80223" s="2">
        <v>44381.216620380263</v>
      </c>
      <c r="C80223">
        <v>287230</v>
      </c>
      <c r="D80223">
        <v>250679</v>
      </c>
      <c r="E80223" s="43">
        <f t="shared" si="2506"/>
        <v>0.21662037037037038</v>
      </c>
      <c r="F80223" s="44" t="str">
        <f t="shared" si="2507"/>
        <v>Ночь</v>
      </c>
    </row>
    <row r="80224" spans="1:6" ht="15" x14ac:dyDescent="0.35">
      <c r="A80224">
        <v>243575</v>
      </c>
      <c r="B80224" s="2">
        <v>44381.217383342999</v>
      </c>
      <c r="C80224">
        <v>324883</v>
      </c>
      <c r="D80224">
        <v>88944</v>
      </c>
      <c r="E80224" s="43">
        <f t="shared" si="2506"/>
        <v>0.21738425925925928</v>
      </c>
      <c r="F80224" s="44" t="str">
        <f t="shared" si="2507"/>
        <v>Ночь</v>
      </c>
    </row>
    <row r="80225" spans="1:6" ht="15" x14ac:dyDescent="0.35">
      <c r="A80225">
        <v>243580</v>
      </c>
      <c r="B80225" s="2">
        <v>44381.220923490095</v>
      </c>
      <c r="C80225">
        <v>121959</v>
      </c>
      <c r="D80225">
        <v>347008</v>
      </c>
      <c r="E80225" s="43">
        <f t="shared" si="2506"/>
        <v>0.22092592592592594</v>
      </c>
      <c r="F80225" s="44" t="str">
        <f t="shared" si="2507"/>
        <v>Ночь</v>
      </c>
    </row>
    <row r="80226" spans="1:6" ht="15" x14ac:dyDescent="0.35">
      <c r="A80226">
        <v>243585</v>
      </c>
      <c r="B80226" s="2">
        <v>44381.221381267736</v>
      </c>
      <c r="C80226">
        <v>285121</v>
      </c>
      <c r="D80226">
        <v>230507</v>
      </c>
      <c r="E80226" s="43">
        <f t="shared" si="2506"/>
        <v>0.22137731481481482</v>
      </c>
      <c r="F80226" s="44" t="str">
        <f t="shared" si="2507"/>
        <v>Ночь</v>
      </c>
    </row>
    <row r="80227" spans="1:6" ht="15" x14ac:dyDescent="0.35">
      <c r="A80227">
        <v>243586</v>
      </c>
      <c r="B80227" s="2">
        <v>44381.224999999999</v>
      </c>
      <c r="C80227">
        <v>261730</v>
      </c>
      <c r="D80227">
        <v>386066</v>
      </c>
      <c r="E80227" s="43">
        <f t="shared" si="2506"/>
        <v>0.22500000000000001</v>
      </c>
      <c r="F80227" s="44" t="str">
        <f t="shared" si="2507"/>
        <v>Ночь</v>
      </c>
    </row>
    <row r="80228" spans="1:6" ht="15" x14ac:dyDescent="0.35">
      <c r="A80228">
        <v>243591</v>
      </c>
      <c r="B80228" s="2">
        <v>44381.226320388349</v>
      </c>
      <c r="C80228">
        <v>217524</v>
      </c>
      <c r="D80228">
        <v>389195</v>
      </c>
      <c r="E80228" s="43">
        <f t="shared" si="2506"/>
        <v>0.22631944444444443</v>
      </c>
      <c r="F80228" s="44" t="str">
        <f t="shared" si="2507"/>
        <v>Ночь</v>
      </c>
    </row>
    <row r="80229" spans="1:6" ht="15" x14ac:dyDescent="0.35">
      <c r="A80229">
        <v>243593</v>
      </c>
      <c r="B80229" s="2">
        <v>44381.226905117954</v>
      </c>
      <c r="C80229">
        <v>31865</v>
      </c>
      <c r="D80229">
        <v>373415</v>
      </c>
      <c r="E80229" s="43">
        <f t="shared" si="2506"/>
        <v>0.22690972222222225</v>
      </c>
      <c r="F80229" s="44" t="str">
        <f t="shared" si="2507"/>
        <v>Ночь</v>
      </c>
    </row>
    <row r="80230" spans="1:6" ht="15" x14ac:dyDescent="0.35">
      <c r="A80230">
        <v>243594</v>
      </c>
      <c r="B80230" s="2">
        <v>44381.229961165052</v>
      </c>
      <c r="C80230">
        <v>298694</v>
      </c>
      <c r="D80230">
        <v>349014</v>
      </c>
      <c r="E80230" s="43">
        <f t="shared" si="2506"/>
        <v>0.22996527777777778</v>
      </c>
      <c r="F80230" s="44" t="str">
        <f t="shared" si="2507"/>
        <v>Ночь</v>
      </c>
    </row>
    <row r="80231" spans="1:6" ht="15" x14ac:dyDescent="0.35">
      <c r="A80231">
        <v>243595</v>
      </c>
      <c r="B80231" s="2">
        <v>44381.232673116247</v>
      </c>
      <c r="C80231">
        <v>244727</v>
      </c>
      <c r="D80231">
        <v>62570</v>
      </c>
      <c r="E80231" s="43">
        <f t="shared" si="2506"/>
        <v>0.23267361111111109</v>
      </c>
      <c r="F80231" s="44" t="str">
        <f t="shared" si="2507"/>
        <v>Ночь</v>
      </c>
    </row>
    <row r="80232" spans="1:6" ht="15" x14ac:dyDescent="0.35">
      <c r="A80232">
        <v>243596</v>
      </c>
      <c r="B80232" s="2">
        <v>44381.234412671285</v>
      </c>
      <c r="C80232">
        <v>286690</v>
      </c>
      <c r="D80232">
        <v>62570</v>
      </c>
      <c r="E80232" s="43">
        <f t="shared" si="2506"/>
        <v>0.23440972222222223</v>
      </c>
      <c r="F80232" s="44" t="str">
        <f t="shared" si="2507"/>
        <v>Ночь</v>
      </c>
    </row>
    <row r="80233" spans="1:6" ht="15" x14ac:dyDescent="0.35">
      <c r="A80233">
        <v>243600</v>
      </c>
      <c r="B80233" s="2">
        <v>44381.235450300606</v>
      </c>
      <c r="C80233">
        <v>231298</v>
      </c>
      <c r="D80233">
        <v>250679</v>
      </c>
      <c r="E80233" s="43">
        <f t="shared" si="2506"/>
        <v>0.23545138888888886</v>
      </c>
      <c r="F80233" s="44" t="str">
        <f t="shared" si="2507"/>
        <v>Ночь</v>
      </c>
    </row>
    <row r="80234" spans="1:6" ht="15" x14ac:dyDescent="0.35">
      <c r="A80234">
        <v>243604</v>
      </c>
      <c r="B80234" s="2">
        <v>44381.235666666667</v>
      </c>
      <c r="C80234">
        <v>155984</v>
      </c>
      <c r="D80234">
        <v>227775</v>
      </c>
      <c r="E80234" s="43">
        <f t="shared" si="2506"/>
        <v>0.23567129629629627</v>
      </c>
      <c r="F80234" s="44" t="str">
        <f t="shared" si="2507"/>
        <v>Ночь</v>
      </c>
    </row>
    <row r="80235" spans="1:6" ht="15" x14ac:dyDescent="0.35">
      <c r="A80235">
        <v>243605</v>
      </c>
      <c r="B80235" s="2">
        <v>44381.240150151069</v>
      </c>
      <c r="C80235">
        <v>94949</v>
      </c>
      <c r="D80235">
        <v>164401</v>
      </c>
      <c r="E80235" s="43">
        <f t="shared" si="2506"/>
        <v>0.24015046296296297</v>
      </c>
      <c r="F80235" s="44" t="str">
        <f t="shared" si="2507"/>
        <v>Ночь</v>
      </c>
    </row>
    <row r="80236" spans="1:6" ht="15" x14ac:dyDescent="0.35">
      <c r="A80236">
        <v>243609</v>
      </c>
      <c r="B80236" s="2">
        <v>44381.240150151069</v>
      </c>
      <c r="C80236">
        <v>202520</v>
      </c>
      <c r="D80236">
        <v>301748</v>
      </c>
      <c r="E80236" s="43">
        <f t="shared" si="2506"/>
        <v>0.24015046296296297</v>
      </c>
      <c r="F80236" s="44" t="str">
        <f t="shared" si="2507"/>
        <v>Ночь</v>
      </c>
    </row>
    <row r="80237" spans="1:6" ht="15" x14ac:dyDescent="0.35">
      <c r="A80237">
        <v>243613</v>
      </c>
      <c r="B80237" s="2">
        <v>44381.240666666665</v>
      </c>
      <c r="C80237">
        <v>252942</v>
      </c>
      <c r="D80237">
        <v>86587</v>
      </c>
      <c r="E80237" s="43">
        <f t="shared" si="2506"/>
        <v>0.24067129629629633</v>
      </c>
      <c r="F80237" s="44" t="str">
        <f t="shared" si="2507"/>
        <v>Ночь</v>
      </c>
    </row>
    <row r="80238" spans="1:6" ht="15" x14ac:dyDescent="0.35">
      <c r="A80238">
        <v>243615</v>
      </c>
      <c r="B80238" s="2">
        <v>44381.241523483994</v>
      </c>
      <c r="C80238">
        <v>331774</v>
      </c>
      <c r="D80238">
        <v>6858</v>
      </c>
      <c r="E80238" s="43">
        <f t="shared" si="2506"/>
        <v>0.24152777777777779</v>
      </c>
      <c r="F80238" s="44" t="str">
        <f t="shared" si="2507"/>
        <v>Ночь</v>
      </c>
    </row>
    <row r="80239" spans="1:6" ht="15" x14ac:dyDescent="0.35">
      <c r="A80239">
        <v>243620</v>
      </c>
      <c r="B80239" s="2">
        <v>44381.243202002013</v>
      </c>
      <c r="C80239">
        <v>345592</v>
      </c>
      <c r="D80239">
        <v>351192</v>
      </c>
      <c r="E80239" s="43">
        <f t="shared" si="2506"/>
        <v>0.24320601851851853</v>
      </c>
      <c r="F80239" s="44" t="str">
        <f t="shared" si="2507"/>
        <v>Ночь</v>
      </c>
    </row>
    <row r="80240" spans="1:6" ht="15" x14ac:dyDescent="0.35">
      <c r="A80240">
        <v>243622</v>
      </c>
      <c r="B80240" s="2">
        <v>44381.243232520523</v>
      </c>
      <c r="C80240">
        <v>76728</v>
      </c>
      <c r="D80240">
        <v>12149</v>
      </c>
      <c r="E80240" s="43">
        <f t="shared" si="2506"/>
        <v>0.24322916666666669</v>
      </c>
      <c r="F80240" s="44" t="str">
        <f t="shared" si="2507"/>
        <v>Ночь</v>
      </c>
    </row>
    <row r="80241" spans="1:6" ht="15" x14ac:dyDescent="0.35">
      <c r="A80241">
        <v>243627</v>
      </c>
      <c r="B80241" s="2">
        <v>44381.243537705617</v>
      </c>
      <c r="C80241">
        <v>293524</v>
      </c>
      <c r="D80241">
        <v>223759</v>
      </c>
      <c r="E80241" s="43">
        <f t="shared" si="2506"/>
        <v>0.24354166666666666</v>
      </c>
      <c r="F80241" s="44" t="str">
        <f t="shared" si="2507"/>
        <v>Ночь</v>
      </c>
    </row>
    <row r="80242" spans="1:6" ht="15" x14ac:dyDescent="0.35">
      <c r="A80242">
        <v>243631</v>
      </c>
      <c r="B80242" s="2">
        <v>44381.244928802589</v>
      </c>
      <c r="C80242">
        <v>331721</v>
      </c>
      <c r="D80242">
        <v>158978</v>
      </c>
      <c r="E80242" s="43">
        <f t="shared" si="2506"/>
        <v>0.24493055555555557</v>
      </c>
      <c r="F80242" s="44" t="str">
        <f t="shared" si="2507"/>
        <v>Ночь</v>
      </c>
    </row>
    <row r="80243" spans="1:6" ht="15" x14ac:dyDescent="0.35">
      <c r="A80243">
        <v>243632</v>
      </c>
      <c r="B80243" s="2">
        <v>44381.249378640779</v>
      </c>
      <c r="C80243">
        <v>190575</v>
      </c>
      <c r="D80243">
        <v>7145</v>
      </c>
      <c r="E80243" s="43">
        <f t="shared" si="2506"/>
        <v>0.24937500000000001</v>
      </c>
      <c r="F80243" s="44" t="str">
        <f t="shared" si="2507"/>
        <v>Ночь</v>
      </c>
    </row>
    <row r="80244" spans="1:6" ht="15" x14ac:dyDescent="0.35">
      <c r="A80244">
        <v>243637</v>
      </c>
      <c r="B80244" s="2">
        <v>44381.250187702266</v>
      </c>
      <c r="C80244">
        <v>336820</v>
      </c>
      <c r="D80244">
        <v>303237</v>
      </c>
      <c r="E80244" s="43">
        <f t="shared" si="2506"/>
        <v>0.25018518518518518</v>
      </c>
      <c r="F80244" s="44" t="str">
        <f t="shared" si="2507"/>
        <v>Утро</v>
      </c>
    </row>
    <row r="80245" spans="1:6" ht="15" x14ac:dyDescent="0.35">
      <c r="A80245">
        <v>243639</v>
      </c>
      <c r="B80245" s="2">
        <v>44381.251045258949</v>
      </c>
      <c r="C80245">
        <v>184185</v>
      </c>
      <c r="D80245">
        <v>65828</v>
      </c>
      <c r="E80245" s="43">
        <f t="shared" si="2506"/>
        <v>0.25104166666666666</v>
      </c>
      <c r="F80245" s="44" t="str">
        <f t="shared" si="2507"/>
        <v>Утро</v>
      </c>
    </row>
    <row r="80246" spans="1:6" ht="15" x14ac:dyDescent="0.35">
      <c r="A80246">
        <v>243640</v>
      </c>
      <c r="B80246" s="2">
        <v>44381.254524369033</v>
      </c>
      <c r="C80246">
        <v>316141</v>
      </c>
      <c r="D80246">
        <v>470762</v>
      </c>
      <c r="E80246" s="43">
        <f t="shared" si="2506"/>
        <v>0.25452546296296297</v>
      </c>
      <c r="F80246" s="44" t="str">
        <f t="shared" si="2507"/>
        <v>Утро</v>
      </c>
    </row>
    <row r="80247" spans="1:6" ht="15" x14ac:dyDescent="0.35">
      <c r="A80247">
        <v>243643</v>
      </c>
      <c r="B80247" s="2">
        <v>44381.256999999998</v>
      </c>
      <c r="C80247">
        <v>294578</v>
      </c>
      <c r="D80247">
        <v>396686</v>
      </c>
      <c r="E80247" s="43">
        <f t="shared" si="2506"/>
        <v>0.25700231481481478</v>
      </c>
      <c r="F80247" s="44" t="str">
        <f t="shared" si="2507"/>
        <v>Утро</v>
      </c>
    </row>
    <row r="80248" spans="1:6" ht="15" x14ac:dyDescent="0.35">
      <c r="A80248">
        <v>243644</v>
      </c>
      <c r="B80248" s="2">
        <v>44381.257333333335</v>
      </c>
      <c r="C80248">
        <v>279835</v>
      </c>
      <c r="D80248">
        <v>302879</v>
      </c>
      <c r="E80248" s="43">
        <f t="shared" si="2506"/>
        <v>0.25733796296296296</v>
      </c>
      <c r="F80248" s="44" t="str">
        <f t="shared" si="2507"/>
        <v>Утро</v>
      </c>
    </row>
    <row r="80249" spans="1:6" ht="15" x14ac:dyDescent="0.35">
      <c r="A80249">
        <v>243647</v>
      </c>
      <c r="B80249" s="2">
        <v>44381.257759331034</v>
      </c>
      <c r="C80249">
        <v>82528</v>
      </c>
      <c r="D80249">
        <v>369557</v>
      </c>
      <c r="E80249" s="43">
        <f t="shared" si="2506"/>
        <v>0.25775462962962964</v>
      </c>
      <c r="F80249" s="44" t="str">
        <f t="shared" si="2507"/>
        <v>Утро</v>
      </c>
    </row>
    <row r="80250" spans="1:6" ht="15" x14ac:dyDescent="0.35">
      <c r="A80250">
        <v>243648</v>
      </c>
      <c r="B80250" s="2">
        <v>44381.261574144715</v>
      </c>
      <c r="C80250">
        <v>57578</v>
      </c>
      <c r="D80250">
        <v>21760</v>
      </c>
      <c r="E80250" s="43">
        <f t="shared" si="2506"/>
        <v>0.26157407407407407</v>
      </c>
      <c r="F80250" s="44" t="str">
        <f t="shared" si="2507"/>
        <v>Утро</v>
      </c>
    </row>
    <row r="80251" spans="1:6" ht="15" x14ac:dyDescent="0.35">
      <c r="A80251">
        <v>243652</v>
      </c>
      <c r="B80251" s="2">
        <v>44381.262672811063</v>
      </c>
      <c r="C80251">
        <v>168619</v>
      </c>
      <c r="D80251">
        <v>88008</v>
      </c>
      <c r="E80251" s="43">
        <f t="shared" si="2506"/>
        <v>0.26267361111111109</v>
      </c>
      <c r="F80251" s="44" t="str">
        <f t="shared" si="2507"/>
        <v>Утро</v>
      </c>
    </row>
    <row r="80252" spans="1:6" ht="15" x14ac:dyDescent="0.35">
      <c r="A80252">
        <v>243656</v>
      </c>
      <c r="B80252" s="2">
        <v>44381.263537216822</v>
      </c>
      <c r="C80252">
        <v>112535</v>
      </c>
      <c r="D80252">
        <v>387595</v>
      </c>
      <c r="E80252" s="43">
        <f t="shared" si="2506"/>
        <v>0.26354166666666667</v>
      </c>
      <c r="F80252" s="44" t="str">
        <f t="shared" si="2507"/>
        <v>Утро</v>
      </c>
    </row>
    <row r="80253" spans="1:6" ht="15" x14ac:dyDescent="0.35">
      <c r="A80253">
        <v>243660</v>
      </c>
      <c r="B80253" s="2">
        <v>44381.26557206946</v>
      </c>
      <c r="C80253">
        <v>253568</v>
      </c>
      <c r="D80253">
        <v>346056</v>
      </c>
      <c r="E80253" s="43">
        <f t="shared" si="2506"/>
        <v>0.26556712962962964</v>
      </c>
      <c r="F80253" s="44" t="str">
        <f t="shared" si="2507"/>
        <v>Утро</v>
      </c>
    </row>
    <row r="80254" spans="1:6" ht="15" x14ac:dyDescent="0.35">
      <c r="A80254">
        <v>243665</v>
      </c>
      <c r="B80254" s="2">
        <v>44381.267333333337</v>
      </c>
      <c r="C80254">
        <v>135266</v>
      </c>
      <c r="D80254">
        <v>258251</v>
      </c>
      <c r="E80254" s="43">
        <f t="shared" si="2506"/>
        <v>0.26733796296296297</v>
      </c>
      <c r="F80254" s="44" t="str">
        <f t="shared" si="2507"/>
        <v>Утро</v>
      </c>
    </row>
    <row r="80255" spans="1:6" ht="15" x14ac:dyDescent="0.35">
      <c r="A80255">
        <v>243669</v>
      </c>
      <c r="B80255" s="2">
        <v>44381.267525254065</v>
      </c>
      <c r="C80255">
        <v>17334</v>
      </c>
      <c r="D80255">
        <v>118549</v>
      </c>
      <c r="E80255" s="43">
        <f t="shared" si="2506"/>
        <v>0.26752314814814815</v>
      </c>
      <c r="F80255" s="44" t="str">
        <f t="shared" si="2507"/>
        <v>Утро</v>
      </c>
    </row>
    <row r="80256" spans="1:6" ht="15" x14ac:dyDescent="0.35">
      <c r="A80256">
        <v>243674</v>
      </c>
      <c r="B80256" s="2">
        <v>44381.269</v>
      </c>
      <c r="C80256">
        <v>88878</v>
      </c>
      <c r="D80256">
        <v>102086</v>
      </c>
      <c r="E80256" s="43">
        <f t="shared" si="2506"/>
        <v>0.26900462962962962</v>
      </c>
      <c r="F80256" s="44" t="str">
        <f t="shared" si="2507"/>
        <v>Утро</v>
      </c>
    </row>
    <row r="80257" spans="1:6" ht="15" x14ac:dyDescent="0.35">
      <c r="A80257">
        <v>243676</v>
      </c>
      <c r="B80257" s="2">
        <v>44381.26920064725</v>
      </c>
      <c r="C80257">
        <v>139256</v>
      </c>
      <c r="D80257">
        <v>122982</v>
      </c>
      <c r="E80257" s="43">
        <f t="shared" si="2506"/>
        <v>0.26920138888888889</v>
      </c>
      <c r="F80257" s="44" t="str">
        <f t="shared" si="2507"/>
        <v>Утро</v>
      </c>
    </row>
    <row r="80258" spans="1:6" ht="15" x14ac:dyDescent="0.35">
      <c r="A80258">
        <v>243680</v>
      </c>
      <c r="B80258" s="2">
        <v>44381.270009708736</v>
      </c>
      <c r="C80258">
        <v>72609</v>
      </c>
      <c r="D80258">
        <v>293657</v>
      </c>
      <c r="E80258" s="43">
        <f t="shared" si="2506"/>
        <v>0.27001157407407406</v>
      </c>
      <c r="F80258" s="44" t="str">
        <f t="shared" si="2507"/>
        <v>Утро</v>
      </c>
    </row>
    <row r="80259" spans="1:6" ht="15" x14ac:dyDescent="0.35">
      <c r="A80259">
        <v>243681</v>
      </c>
      <c r="B80259" s="2">
        <v>44381.270546586507</v>
      </c>
      <c r="C80259">
        <v>78988</v>
      </c>
      <c r="D80259">
        <v>158978</v>
      </c>
      <c r="E80259" s="43">
        <f t="shared" ref="E80259:E80322" si="2508">TIME(HOUR(B80259),MINUTE(B80259),SECOND(B80259))</f>
        <v>0.27054398148148145</v>
      </c>
      <c r="F80259" s="44" t="str">
        <f t="shared" ref="F80259:F80322" si="2509">IF(E80259&gt;=TIME(6,0,0),IF(E80259&lt;TIME(12,0,0),"Утро",IF(E80259&lt;TIME(18,0,0),"День",IF((E80259)&lt;TIME(23,0,0),"Вечер","Ночь"))),"Ночь")</f>
        <v>Утро</v>
      </c>
    </row>
    <row r="80260" spans="1:6" ht="15" x14ac:dyDescent="0.35">
      <c r="A80260">
        <v>243683</v>
      </c>
      <c r="B80260" s="2">
        <v>44381.270668660545</v>
      </c>
      <c r="C80260">
        <v>237632</v>
      </c>
      <c r="D80260">
        <v>304128</v>
      </c>
      <c r="E80260" s="43">
        <f t="shared" si="2508"/>
        <v>0.27067129629629633</v>
      </c>
      <c r="F80260" s="44" t="str">
        <f t="shared" si="2509"/>
        <v>Утро</v>
      </c>
    </row>
    <row r="80261" spans="1:6" ht="15" x14ac:dyDescent="0.35">
      <c r="A80261">
        <v>243686</v>
      </c>
      <c r="B80261" s="2">
        <v>44381.273873104037</v>
      </c>
      <c r="C80261">
        <v>330182</v>
      </c>
      <c r="D80261">
        <v>433508</v>
      </c>
      <c r="E80261" s="43">
        <f t="shared" si="2508"/>
        <v>0.27387731481481481</v>
      </c>
      <c r="F80261" s="44" t="str">
        <f t="shared" si="2509"/>
        <v>Утро</v>
      </c>
    </row>
    <row r="80262" spans="1:6" ht="15" x14ac:dyDescent="0.35">
      <c r="A80262">
        <v>243691</v>
      </c>
      <c r="B80262" s="2">
        <v>44381.27649769585</v>
      </c>
      <c r="C80262">
        <v>291525</v>
      </c>
      <c r="D80262">
        <v>104958</v>
      </c>
      <c r="E80262" s="43">
        <f t="shared" si="2508"/>
        <v>0.27649305555555553</v>
      </c>
      <c r="F80262" s="44" t="str">
        <f t="shared" si="2509"/>
        <v>Утро</v>
      </c>
    </row>
    <row r="80263" spans="1:6" ht="15" x14ac:dyDescent="0.35">
      <c r="A80263">
        <v>243693</v>
      </c>
      <c r="B80263" s="2">
        <v>44381.278328806424</v>
      </c>
      <c r="C80263">
        <v>192268</v>
      </c>
      <c r="D80263">
        <v>37644</v>
      </c>
      <c r="E80263" s="43">
        <f t="shared" si="2508"/>
        <v>0.27833333333333332</v>
      </c>
      <c r="F80263" s="44" t="str">
        <f t="shared" si="2509"/>
        <v>Утро</v>
      </c>
    </row>
    <row r="80264" spans="1:6" ht="15" x14ac:dyDescent="0.35">
      <c r="A80264">
        <v>243694</v>
      </c>
      <c r="B80264" s="2">
        <v>44381.281000000003</v>
      </c>
      <c r="C80264">
        <v>91008</v>
      </c>
      <c r="D80264">
        <v>244574</v>
      </c>
      <c r="E80264" s="43">
        <f t="shared" si="2508"/>
        <v>0.28099537037037037</v>
      </c>
      <c r="F80264" s="44" t="str">
        <f t="shared" si="2509"/>
        <v>Утро</v>
      </c>
    </row>
    <row r="80265" spans="1:6" ht="15" x14ac:dyDescent="0.35">
      <c r="A80265">
        <v>243695</v>
      </c>
      <c r="B80265" s="2">
        <v>44381.283333333333</v>
      </c>
      <c r="C80265">
        <v>117640</v>
      </c>
      <c r="D80265">
        <v>204394</v>
      </c>
      <c r="E80265" s="43">
        <f t="shared" si="2508"/>
        <v>0.28333333333333333</v>
      </c>
      <c r="F80265" s="44" t="str">
        <f t="shared" si="2509"/>
        <v>Утро</v>
      </c>
    </row>
    <row r="80266" spans="1:6" ht="15" x14ac:dyDescent="0.35">
      <c r="A80266">
        <v>243699</v>
      </c>
      <c r="B80266" s="2">
        <v>44381.284981841483</v>
      </c>
      <c r="C80266">
        <v>315725</v>
      </c>
      <c r="D80266">
        <v>276866</v>
      </c>
      <c r="E80266" s="43">
        <f t="shared" si="2508"/>
        <v>0.28497685185185184</v>
      </c>
      <c r="F80266" s="44" t="str">
        <f t="shared" si="2509"/>
        <v>Утро</v>
      </c>
    </row>
    <row r="80267" spans="1:6" ht="15" x14ac:dyDescent="0.35">
      <c r="A80267">
        <v>243703</v>
      </c>
      <c r="B80267" s="2">
        <v>44381.287850581379</v>
      </c>
      <c r="C80267">
        <v>97950</v>
      </c>
      <c r="D80267">
        <v>153893</v>
      </c>
      <c r="E80267" s="43">
        <f t="shared" si="2508"/>
        <v>0.2878472222222222</v>
      </c>
      <c r="F80267" s="44" t="str">
        <f t="shared" si="2509"/>
        <v>Утро</v>
      </c>
    </row>
    <row r="80268" spans="1:6" ht="15" x14ac:dyDescent="0.35">
      <c r="A80268">
        <v>243704</v>
      </c>
      <c r="B80268" s="2">
        <v>44381.288213592234</v>
      </c>
      <c r="C80268">
        <v>75418</v>
      </c>
      <c r="D80268">
        <v>73643</v>
      </c>
      <c r="E80268" s="43">
        <f t="shared" si="2508"/>
        <v>0.28821759259259255</v>
      </c>
      <c r="F80268" s="44" t="str">
        <f t="shared" si="2509"/>
        <v>Утро</v>
      </c>
    </row>
    <row r="80269" spans="1:6" ht="15" x14ac:dyDescent="0.35">
      <c r="A80269">
        <v>243706</v>
      </c>
      <c r="B80269" s="2">
        <v>44381.28833887753</v>
      </c>
      <c r="C80269">
        <v>300307</v>
      </c>
      <c r="D80269">
        <v>88863</v>
      </c>
      <c r="E80269" s="43">
        <f t="shared" si="2508"/>
        <v>0.28833333333333333</v>
      </c>
      <c r="F80269" s="44" t="str">
        <f t="shared" si="2509"/>
        <v>Утро</v>
      </c>
    </row>
    <row r="80270" spans="1:6" ht="15" x14ac:dyDescent="0.35">
      <c r="A80270">
        <v>243707</v>
      </c>
      <c r="B80270" s="2">
        <v>44381.290236245957</v>
      </c>
      <c r="C80270">
        <v>29637</v>
      </c>
      <c r="D80270">
        <v>411922</v>
      </c>
      <c r="E80270" s="43">
        <f t="shared" si="2508"/>
        <v>0.29023148148148148</v>
      </c>
      <c r="F80270" s="44" t="str">
        <f t="shared" si="2509"/>
        <v>Утро</v>
      </c>
    </row>
    <row r="80271" spans="1:6" ht="15" x14ac:dyDescent="0.35">
      <c r="A80271">
        <v>243712</v>
      </c>
      <c r="B80271" s="2">
        <v>44381.291333333334</v>
      </c>
      <c r="C80271">
        <v>109424</v>
      </c>
      <c r="D80271">
        <v>459455</v>
      </c>
      <c r="E80271" s="43">
        <f t="shared" si="2508"/>
        <v>0.2913310185185185</v>
      </c>
      <c r="F80271" s="44" t="str">
        <f t="shared" si="2509"/>
        <v>Утро</v>
      </c>
    </row>
    <row r="80272" spans="1:6" ht="15" x14ac:dyDescent="0.35">
      <c r="A80272">
        <v>243716</v>
      </c>
      <c r="B80272" s="2">
        <v>44381.294076357313</v>
      </c>
      <c r="C80272">
        <v>324517</v>
      </c>
      <c r="D80272">
        <v>112334</v>
      </c>
      <c r="E80272" s="43">
        <f t="shared" si="2508"/>
        <v>0.2940740740740741</v>
      </c>
      <c r="F80272" s="44" t="str">
        <f t="shared" si="2509"/>
        <v>Утро</v>
      </c>
    </row>
    <row r="80273" spans="1:6" ht="15" x14ac:dyDescent="0.35">
      <c r="A80273">
        <v>243721</v>
      </c>
      <c r="B80273" s="2">
        <v>44381.295495145634</v>
      </c>
      <c r="C80273">
        <v>176555</v>
      </c>
      <c r="D80273">
        <v>21760</v>
      </c>
      <c r="E80273" s="43">
        <f t="shared" si="2508"/>
        <v>0.29549768518518521</v>
      </c>
      <c r="F80273" s="44" t="str">
        <f t="shared" si="2509"/>
        <v>Утро</v>
      </c>
    </row>
    <row r="80274" spans="1:6" ht="15" x14ac:dyDescent="0.35">
      <c r="A80274">
        <v>243723</v>
      </c>
      <c r="B80274" s="2">
        <v>44381.295693838314</v>
      </c>
      <c r="C80274">
        <v>54080</v>
      </c>
      <c r="D80274">
        <v>466414</v>
      </c>
      <c r="E80274" s="43">
        <f t="shared" si="2508"/>
        <v>0.29569444444444443</v>
      </c>
      <c r="F80274" s="44" t="str">
        <f t="shared" si="2509"/>
        <v>Утро</v>
      </c>
    </row>
    <row r="80275" spans="1:6" ht="15" x14ac:dyDescent="0.35">
      <c r="A80275">
        <v>243724</v>
      </c>
      <c r="B80275" s="2">
        <v>44381.296708737864</v>
      </c>
      <c r="C80275">
        <v>111073</v>
      </c>
      <c r="D80275">
        <v>236076</v>
      </c>
      <c r="E80275" s="43">
        <f t="shared" si="2508"/>
        <v>0.29671296296296296</v>
      </c>
      <c r="F80275" s="44" t="str">
        <f t="shared" si="2509"/>
        <v>Утро</v>
      </c>
    </row>
    <row r="80276" spans="1:6" ht="15" x14ac:dyDescent="0.35">
      <c r="A80276">
        <v>243729</v>
      </c>
      <c r="B80276" s="2">
        <v>44381.297333333336</v>
      </c>
      <c r="C80276">
        <v>69502</v>
      </c>
      <c r="D80276">
        <v>250679</v>
      </c>
      <c r="E80276" s="43">
        <f t="shared" si="2508"/>
        <v>0.29733796296296294</v>
      </c>
      <c r="F80276" s="44" t="str">
        <f t="shared" si="2509"/>
        <v>Утро</v>
      </c>
    </row>
    <row r="80277" spans="1:6" ht="15" x14ac:dyDescent="0.35">
      <c r="A80277">
        <v>243734</v>
      </c>
      <c r="B80277" s="2">
        <v>44381.297891170994</v>
      </c>
      <c r="C80277">
        <v>339654</v>
      </c>
      <c r="D80277">
        <v>284325</v>
      </c>
      <c r="E80277" s="43">
        <f t="shared" si="2508"/>
        <v>0.29789351851851853</v>
      </c>
      <c r="F80277" s="44" t="str">
        <f t="shared" si="2509"/>
        <v>Утро</v>
      </c>
    </row>
    <row r="80278" spans="1:6" ht="15" x14ac:dyDescent="0.35">
      <c r="A80278">
        <v>243737</v>
      </c>
      <c r="B80278" s="2">
        <v>44381.297922330094</v>
      </c>
      <c r="C80278">
        <v>166301</v>
      </c>
      <c r="D80278">
        <v>62068</v>
      </c>
      <c r="E80278" s="43">
        <f t="shared" si="2508"/>
        <v>0.29791666666666666</v>
      </c>
      <c r="F80278" s="44" t="str">
        <f t="shared" si="2509"/>
        <v>Утро</v>
      </c>
    </row>
    <row r="80279" spans="1:6" ht="15" x14ac:dyDescent="0.35">
      <c r="A80279">
        <v>243739</v>
      </c>
      <c r="B80279" s="2">
        <v>44381.300881984927</v>
      </c>
      <c r="C80279">
        <v>135269</v>
      </c>
      <c r="D80279">
        <v>98789</v>
      </c>
      <c r="E80279" s="43">
        <f t="shared" si="2508"/>
        <v>0.30087962962962961</v>
      </c>
      <c r="F80279" s="44" t="str">
        <f t="shared" si="2509"/>
        <v>Утро</v>
      </c>
    </row>
    <row r="80280" spans="1:6" ht="15" x14ac:dyDescent="0.35">
      <c r="A80280">
        <v>243742</v>
      </c>
      <c r="B80280" s="2">
        <v>44381.301797540211</v>
      </c>
      <c r="C80280">
        <v>288813</v>
      </c>
      <c r="D80280">
        <v>154256</v>
      </c>
      <c r="E80280" s="43">
        <f t="shared" si="2508"/>
        <v>0.30179398148148145</v>
      </c>
      <c r="F80280" s="44" t="str">
        <f t="shared" si="2509"/>
        <v>Утро</v>
      </c>
    </row>
    <row r="80281" spans="1:6" ht="15" x14ac:dyDescent="0.35">
      <c r="A80281">
        <v>243743</v>
      </c>
      <c r="B80281" s="2">
        <v>44381.30237739189</v>
      </c>
      <c r="C80281">
        <v>343813</v>
      </c>
      <c r="D80281">
        <v>351192</v>
      </c>
      <c r="E80281" s="43">
        <f t="shared" si="2508"/>
        <v>0.30237268518518517</v>
      </c>
      <c r="F80281" s="44" t="str">
        <f t="shared" si="2509"/>
        <v>Утро</v>
      </c>
    </row>
    <row r="80282" spans="1:6" ht="15" x14ac:dyDescent="0.35">
      <c r="A80282">
        <v>243744</v>
      </c>
      <c r="B80282" s="2">
        <v>44381.302776699034</v>
      </c>
      <c r="C80282">
        <v>261498</v>
      </c>
      <c r="D80282">
        <v>461611</v>
      </c>
      <c r="E80282" s="43">
        <f t="shared" si="2508"/>
        <v>0.30277777777777776</v>
      </c>
      <c r="F80282" s="44" t="str">
        <f t="shared" si="2509"/>
        <v>Утро</v>
      </c>
    </row>
    <row r="80283" spans="1:6" ht="15" x14ac:dyDescent="0.35">
      <c r="A80283">
        <v>243746</v>
      </c>
      <c r="B80283" s="2">
        <v>44381.306741538741</v>
      </c>
      <c r="C80283">
        <v>99463</v>
      </c>
      <c r="D80283">
        <v>112456</v>
      </c>
      <c r="E80283" s="43">
        <f t="shared" si="2508"/>
        <v>0.3067361111111111</v>
      </c>
      <c r="F80283" s="44" t="str">
        <f t="shared" si="2509"/>
        <v>Утро</v>
      </c>
    </row>
    <row r="80284" spans="1:6" ht="15" x14ac:dyDescent="0.35">
      <c r="A80284">
        <v>243750</v>
      </c>
      <c r="B80284" s="2">
        <v>44381.309915463731</v>
      </c>
      <c r="C80284">
        <v>90629</v>
      </c>
      <c r="D80284">
        <v>250679</v>
      </c>
      <c r="E80284" s="43">
        <f t="shared" si="2508"/>
        <v>0.3099189814814815</v>
      </c>
      <c r="F80284" s="44" t="str">
        <f t="shared" si="2509"/>
        <v>Утро</v>
      </c>
    </row>
    <row r="80285" spans="1:6" ht="15" x14ac:dyDescent="0.35">
      <c r="A80285">
        <v>243751</v>
      </c>
      <c r="B80285" s="2">
        <v>44381.311333333339</v>
      </c>
      <c r="C80285">
        <v>334857</v>
      </c>
      <c r="D80285">
        <v>96200</v>
      </c>
      <c r="E80285" s="43">
        <f t="shared" si="2508"/>
        <v>0.31133101851851852</v>
      </c>
      <c r="F80285" s="44" t="str">
        <f t="shared" si="2509"/>
        <v>Утро</v>
      </c>
    </row>
    <row r="80286" spans="1:6" ht="15" x14ac:dyDescent="0.35">
      <c r="A80286">
        <v>243755</v>
      </c>
      <c r="B80286" s="2">
        <v>44381.312333333335</v>
      </c>
      <c r="C80286">
        <v>232208</v>
      </c>
      <c r="D80286">
        <v>242428</v>
      </c>
      <c r="E80286" s="43">
        <f t="shared" si="2508"/>
        <v>0.31233796296296296</v>
      </c>
      <c r="F80286" s="44" t="str">
        <f t="shared" si="2509"/>
        <v>Утро</v>
      </c>
    </row>
    <row r="80287" spans="1:6" ht="15" x14ac:dyDescent="0.35">
      <c r="A80287">
        <v>243756</v>
      </c>
      <c r="B80287" s="2">
        <v>44381.312485436894</v>
      </c>
      <c r="C80287">
        <v>255979</v>
      </c>
      <c r="D80287">
        <v>300339</v>
      </c>
      <c r="E80287" s="43">
        <f t="shared" si="2508"/>
        <v>0.31248842592592591</v>
      </c>
      <c r="F80287" s="44" t="str">
        <f t="shared" si="2509"/>
        <v>Утро</v>
      </c>
    </row>
    <row r="80288" spans="1:6" ht="15" x14ac:dyDescent="0.35">
      <c r="A80288">
        <v>243760</v>
      </c>
      <c r="B80288" s="2">
        <v>44381.312889967638</v>
      </c>
      <c r="C80288">
        <v>245279</v>
      </c>
      <c r="D80288">
        <v>13404</v>
      </c>
      <c r="E80288" s="43">
        <f t="shared" si="2508"/>
        <v>0.31289351851851849</v>
      </c>
      <c r="F80288" s="44" t="str">
        <f t="shared" si="2509"/>
        <v>Утро</v>
      </c>
    </row>
    <row r="80289" spans="1:6" ht="15" x14ac:dyDescent="0.35">
      <c r="A80289">
        <v>243763</v>
      </c>
      <c r="B80289" s="2">
        <v>44381.316110721149</v>
      </c>
      <c r="C80289">
        <v>41878</v>
      </c>
      <c r="D80289">
        <v>182191</v>
      </c>
      <c r="E80289" s="43">
        <f t="shared" si="2508"/>
        <v>0.31611111111111112</v>
      </c>
      <c r="F80289" s="44" t="str">
        <f t="shared" si="2509"/>
        <v>Утро</v>
      </c>
    </row>
    <row r="80290" spans="1:6" ht="15" x14ac:dyDescent="0.35">
      <c r="A80290">
        <v>243765</v>
      </c>
      <c r="B80290" s="2">
        <v>44381.317178868987</v>
      </c>
      <c r="C80290">
        <v>120035</v>
      </c>
      <c r="D80290">
        <v>38593</v>
      </c>
      <c r="E80290" s="43">
        <f t="shared" si="2508"/>
        <v>0.31717592592592592</v>
      </c>
      <c r="F80290" s="44" t="str">
        <f t="shared" si="2509"/>
        <v>Утро</v>
      </c>
    </row>
    <row r="80291" spans="1:6" ht="15" x14ac:dyDescent="0.35">
      <c r="A80291">
        <v>243766</v>
      </c>
      <c r="B80291" s="2">
        <v>44381.317333333332</v>
      </c>
      <c r="C80291">
        <v>98754</v>
      </c>
      <c r="D80291">
        <v>411922</v>
      </c>
      <c r="E80291" s="43">
        <f t="shared" si="2508"/>
        <v>0.31733796296296296</v>
      </c>
      <c r="F80291" s="44" t="str">
        <f t="shared" si="2509"/>
        <v>Утро</v>
      </c>
    </row>
    <row r="80292" spans="1:6" ht="15" x14ac:dyDescent="0.35">
      <c r="A80292">
        <v>243769</v>
      </c>
      <c r="B80292" s="2">
        <v>44381.320932645649</v>
      </c>
      <c r="C80292">
        <v>182121</v>
      </c>
      <c r="D80292">
        <v>53640</v>
      </c>
      <c r="E80292" s="43">
        <f t="shared" si="2508"/>
        <v>0.32093749999999999</v>
      </c>
      <c r="F80292" s="44" t="str">
        <f t="shared" si="2509"/>
        <v>Утро</v>
      </c>
    </row>
    <row r="80293" spans="1:6" ht="15" x14ac:dyDescent="0.35">
      <c r="A80293">
        <v>243772</v>
      </c>
      <c r="B80293" s="2">
        <v>44381.323282570876</v>
      </c>
      <c r="C80293">
        <v>233427</v>
      </c>
      <c r="D80293">
        <v>84382</v>
      </c>
      <c r="E80293" s="43">
        <f t="shared" si="2508"/>
        <v>0.32328703703703704</v>
      </c>
      <c r="F80293" s="44" t="str">
        <f t="shared" si="2509"/>
        <v>Утро</v>
      </c>
    </row>
    <row r="80294" spans="1:6" ht="15" x14ac:dyDescent="0.35">
      <c r="A80294">
        <v>243774</v>
      </c>
      <c r="B80294" s="2">
        <v>44381.323831904047</v>
      </c>
      <c r="C80294">
        <v>270053</v>
      </c>
      <c r="D80294">
        <v>305874</v>
      </c>
      <c r="E80294" s="43">
        <f t="shared" si="2508"/>
        <v>0.32383101851851853</v>
      </c>
      <c r="F80294" s="44" t="str">
        <f t="shared" si="2509"/>
        <v>Утро</v>
      </c>
    </row>
    <row r="80295" spans="1:6" ht="15" x14ac:dyDescent="0.35">
      <c r="A80295">
        <v>243775</v>
      </c>
      <c r="B80295" s="2">
        <v>44381.328684347056</v>
      </c>
      <c r="C80295">
        <v>170515</v>
      </c>
      <c r="D80295">
        <v>449373</v>
      </c>
      <c r="E80295" s="43">
        <f t="shared" si="2508"/>
        <v>0.32868055555555559</v>
      </c>
      <c r="F80295" s="44" t="str">
        <f t="shared" si="2509"/>
        <v>Утро</v>
      </c>
    </row>
    <row r="80296" spans="1:6" ht="15" x14ac:dyDescent="0.35">
      <c r="A80296">
        <v>243777</v>
      </c>
      <c r="B80296" s="2">
        <v>44381.330284789648</v>
      </c>
      <c r="C80296">
        <v>124793</v>
      </c>
      <c r="D80296">
        <v>102333</v>
      </c>
      <c r="E80296" s="43">
        <f t="shared" si="2508"/>
        <v>0.33028935185185188</v>
      </c>
      <c r="F80296" s="44" t="str">
        <f t="shared" si="2509"/>
        <v>Утро</v>
      </c>
    </row>
    <row r="80297" spans="1:6" ht="15" x14ac:dyDescent="0.35">
      <c r="A80297">
        <v>243781</v>
      </c>
      <c r="B80297" s="2">
        <v>44381.33069856868</v>
      </c>
      <c r="C80297">
        <v>199237</v>
      </c>
      <c r="D80297">
        <v>158978</v>
      </c>
      <c r="E80297" s="43">
        <f t="shared" si="2508"/>
        <v>0.33069444444444446</v>
      </c>
      <c r="F80297" s="44" t="str">
        <f t="shared" si="2509"/>
        <v>Утро</v>
      </c>
    </row>
    <row r="80298" spans="1:6" ht="15" x14ac:dyDescent="0.35">
      <c r="A80298">
        <v>243786</v>
      </c>
      <c r="B80298" s="2">
        <v>44381.331339457378</v>
      </c>
      <c r="C80298">
        <v>166663</v>
      </c>
      <c r="D80298">
        <v>182984</v>
      </c>
      <c r="E80298" s="43">
        <f t="shared" si="2508"/>
        <v>0.33134259259259258</v>
      </c>
      <c r="F80298" s="44" t="str">
        <f t="shared" si="2509"/>
        <v>Утро</v>
      </c>
    </row>
    <row r="80299" spans="1:6" ht="15" x14ac:dyDescent="0.35">
      <c r="A80299">
        <v>243791</v>
      </c>
      <c r="B80299" s="2">
        <v>44381.33219397565</v>
      </c>
      <c r="C80299">
        <v>205226</v>
      </c>
      <c r="D80299">
        <v>182191</v>
      </c>
      <c r="E80299" s="43">
        <f t="shared" si="2508"/>
        <v>0.33219907407407406</v>
      </c>
      <c r="F80299" s="44" t="str">
        <f t="shared" si="2509"/>
        <v>Утро</v>
      </c>
    </row>
    <row r="80300" spans="1:6" ht="15" x14ac:dyDescent="0.35">
      <c r="A80300">
        <v>243796</v>
      </c>
      <c r="B80300" s="2">
        <v>44381.334513382368</v>
      </c>
      <c r="C80300">
        <v>63476</v>
      </c>
      <c r="D80300">
        <v>182191</v>
      </c>
      <c r="E80300" s="43">
        <f t="shared" si="2508"/>
        <v>0.33451388888888894</v>
      </c>
      <c r="F80300" s="44" t="str">
        <f t="shared" si="2509"/>
        <v>Утро</v>
      </c>
    </row>
    <row r="80301" spans="1:6" ht="15" x14ac:dyDescent="0.35">
      <c r="A80301">
        <v>243800</v>
      </c>
      <c r="B80301" s="2">
        <v>44381.335276345104</v>
      </c>
      <c r="C80301">
        <v>84562</v>
      </c>
      <c r="D80301">
        <v>411922</v>
      </c>
      <c r="E80301" s="43">
        <f t="shared" si="2508"/>
        <v>0.33527777777777779</v>
      </c>
      <c r="F80301" s="44" t="str">
        <f t="shared" si="2509"/>
        <v>Утро</v>
      </c>
    </row>
    <row r="80302" spans="1:6" ht="15" x14ac:dyDescent="0.35">
      <c r="A80302">
        <v>243802</v>
      </c>
      <c r="B80302" s="2">
        <v>44381.335948220069</v>
      </c>
      <c r="C80302">
        <v>159724</v>
      </c>
      <c r="D80302">
        <v>351192</v>
      </c>
      <c r="E80302" s="43">
        <f t="shared" si="2508"/>
        <v>0.33594907407407404</v>
      </c>
      <c r="F80302" s="44" t="str">
        <f t="shared" si="2509"/>
        <v>Утро</v>
      </c>
    </row>
    <row r="80303" spans="1:6" ht="15" x14ac:dyDescent="0.35">
      <c r="A80303">
        <v>243805</v>
      </c>
      <c r="B80303" s="2">
        <v>44381.337839899898</v>
      </c>
      <c r="C80303">
        <v>336905</v>
      </c>
      <c r="D80303">
        <v>392434</v>
      </c>
      <c r="E80303" s="43">
        <f t="shared" si="2508"/>
        <v>0.33783564814814815</v>
      </c>
      <c r="F80303" s="44" t="str">
        <f t="shared" si="2509"/>
        <v>Утро</v>
      </c>
    </row>
    <row r="80304" spans="1:6" ht="15" x14ac:dyDescent="0.35">
      <c r="A80304">
        <v>243808</v>
      </c>
      <c r="B80304" s="2">
        <v>44381.338333333333</v>
      </c>
      <c r="C80304">
        <v>14305</v>
      </c>
      <c r="D80304">
        <v>472908</v>
      </c>
      <c r="E80304" s="43">
        <f t="shared" si="2508"/>
        <v>0.33833333333333332</v>
      </c>
      <c r="F80304" s="44" t="str">
        <f t="shared" si="2509"/>
        <v>Утро</v>
      </c>
    </row>
    <row r="80305" spans="1:6" ht="15" x14ac:dyDescent="0.35">
      <c r="A80305">
        <v>243813</v>
      </c>
      <c r="B80305" s="2">
        <v>44381.338333333333</v>
      </c>
      <c r="C80305">
        <v>31060</v>
      </c>
      <c r="D80305">
        <v>411922</v>
      </c>
      <c r="E80305" s="43">
        <f t="shared" si="2508"/>
        <v>0.33833333333333332</v>
      </c>
      <c r="F80305" s="44" t="str">
        <f t="shared" si="2509"/>
        <v>Утро</v>
      </c>
    </row>
    <row r="80306" spans="1:6" ht="15" x14ac:dyDescent="0.35">
      <c r="A80306">
        <v>243815</v>
      </c>
      <c r="B80306" s="2">
        <v>44381.338375404535</v>
      </c>
      <c r="C80306">
        <v>128984</v>
      </c>
      <c r="D80306">
        <v>371220</v>
      </c>
      <c r="E80306" s="43">
        <f t="shared" si="2508"/>
        <v>0.33837962962962959</v>
      </c>
      <c r="F80306" s="44" t="str">
        <f t="shared" si="2509"/>
        <v>Утро</v>
      </c>
    </row>
    <row r="80307" spans="1:6" ht="15" x14ac:dyDescent="0.35">
      <c r="A80307">
        <v>243817</v>
      </c>
      <c r="B80307" s="2">
        <v>44381.339823603012</v>
      </c>
      <c r="C80307">
        <v>208932</v>
      </c>
      <c r="D80307">
        <v>82181</v>
      </c>
      <c r="E80307" s="43">
        <f t="shared" si="2508"/>
        <v>0.33982638888888889</v>
      </c>
      <c r="F80307" s="44" t="str">
        <f t="shared" si="2509"/>
        <v>Утро</v>
      </c>
    </row>
    <row r="80308" spans="1:6" ht="15" x14ac:dyDescent="0.35">
      <c r="A80308">
        <v>243819</v>
      </c>
      <c r="B80308" s="2">
        <v>44381.340372936189</v>
      </c>
      <c r="C80308">
        <v>190413</v>
      </c>
      <c r="D80308">
        <v>347393</v>
      </c>
      <c r="E80308" s="43">
        <f t="shared" si="2508"/>
        <v>0.34037037037037038</v>
      </c>
      <c r="F80308" s="44" t="str">
        <f t="shared" si="2509"/>
        <v>Утро</v>
      </c>
    </row>
    <row r="80309" spans="1:6" ht="15" x14ac:dyDescent="0.35">
      <c r="A80309">
        <v>243822</v>
      </c>
      <c r="B80309" s="2">
        <v>44381.341471602529</v>
      </c>
      <c r="C80309">
        <v>82847</v>
      </c>
      <c r="D80309">
        <v>472712</v>
      </c>
      <c r="E80309" s="43">
        <f t="shared" si="2508"/>
        <v>0.3414699074074074</v>
      </c>
      <c r="F80309" s="44" t="str">
        <f t="shared" si="2509"/>
        <v>Утро</v>
      </c>
    </row>
    <row r="80310" spans="1:6" ht="15" x14ac:dyDescent="0.35">
      <c r="A80310">
        <v>243823</v>
      </c>
      <c r="B80310" s="2">
        <v>44381.344676046021</v>
      </c>
      <c r="C80310">
        <v>106441</v>
      </c>
      <c r="D80310">
        <v>413828</v>
      </c>
      <c r="E80310" s="43">
        <f t="shared" si="2508"/>
        <v>0.34467592592592594</v>
      </c>
      <c r="F80310" s="44" t="str">
        <f t="shared" si="2509"/>
        <v>Утро</v>
      </c>
    </row>
    <row r="80311" spans="1:6" ht="15" x14ac:dyDescent="0.35">
      <c r="A80311">
        <v>243828</v>
      </c>
      <c r="B80311" s="2">
        <v>44381.348094119086</v>
      </c>
      <c r="C80311">
        <v>129074</v>
      </c>
      <c r="D80311">
        <v>443594</v>
      </c>
      <c r="E80311" s="43">
        <f t="shared" si="2508"/>
        <v>0.34809027777777773</v>
      </c>
      <c r="F80311" s="44" t="str">
        <f t="shared" si="2509"/>
        <v>Утро</v>
      </c>
    </row>
    <row r="80312" spans="1:6" ht="15" x14ac:dyDescent="0.35">
      <c r="A80312">
        <v>243830</v>
      </c>
      <c r="B80312" s="2">
        <v>44381.348704489275</v>
      </c>
      <c r="C80312">
        <v>11384</v>
      </c>
      <c r="D80312">
        <v>294042</v>
      </c>
      <c r="E80312" s="43">
        <f t="shared" si="2508"/>
        <v>0.34870370370370374</v>
      </c>
      <c r="F80312" s="44" t="str">
        <f t="shared" si="2509"/>
        <v>Утро</v>
      </c>
    </row>
    <row r="80313" spans="1:6" ht="15" x14ac:dyDescent="0.35">
      <c r="A80313">
        <v>243833</v>
      </c>
      <c r="B80313" s="2">
        <v>44381.34897915586</v>
      </c>
      <c r="C80313">
        <v>190693</v>
      </c>
      <c r="D80313">
        <v>158978</v>
      </c>
      <c r="E80313" s="43">
        <f t="shared" si="2508"/>
        <v>0.3489814814814815</v>
      </c>
      <c r="F80313" s="44" t="str">
        <f t="shared" si="2509"/>
        <v>Утро</v>
      </c>
    </row>
    <row r="80314" spans="1:6" ht="15" x14ac:dyDescent="0.35">
      <c r="A80314">
        <v>243835</v>
      </c>
      <c r="B80314" s="2">
        <v>44381.349803155616</v>
      </c>
      <c r="C80314">
        <v>324568</v>
      </c>
      <c r="D80314">
        <v>411922</v>
      </c>
      <c r="E80314" s="43">
        <f t="shared" si="2508"/>
        <v>0.34980324074074076</v>
      </c>
      <c r="F80314" s="44" t="str">
        <f t="shared" si="2509"/>
        <v>Утро</v>
      </c>
    </row>
    <row r="80315" spans="1:6" ht="15" x14ac:dyDescent="0.35">
      <c r="A80315">
        <v>243836</v>
      </c>
      <c r="B80315" s="2">
        <v>44381.350932340465</v>
      </c>
      <c r="C80315">
        <v>88771</v>
      </c>
      <c r="D80315">
        <v>180939</v>
      </c>
      <c r="E80315" s="43">
        <f t="shared" si="2508"/>
        <v>0.35093749999999996</v>
      </c>
      <c r="F80315" s="44" t="str">
        <f t="shared" si="2509"/>
        <v>Утро</v>
      </c>
    </row>
    <row r="80316" spans="1:6" ht="15" x14ac:dyDescent="0.35">
      <c r="A80316">
        <v>243840</v>
      </c>
      <c r="B80316" s="2">
        <v>44381.351000000002</v>
      </c>
      <c r="C80316">
        <v>263287</v>
      </c>
      <c r="D80316">
        <v>86587</v>
      </c>
      <c r="E80316" s="43">
        <f t="shared" si="2508"/>
        <v>0.35099537037037037</v>
      </c>
      <c r="F80316" s="44" t="str">
        <f t="shared" si="2509"/>
        <v>Утро</v>
      </c>
    </row>
    <row r="80317" spans="1:6" ht="15" x14ac:dyDescent="0.35">
      <c r="A80317">
        <v>243843</v>
      </c>
      <c r="B80317" s="2">
        <v>44381.35230567339</v>
      </c>
      <c r="C80317">
        <v>12635</v>
      </c>
      <c r="D80317">
        <v>258587</v>
      </c>
      <c r="E80317" s="43">
        <f t="shared" si="2508"/>
        <v>0.35230324074074071</v>
      </c>
      <c r="F80317" s="44" t="str">
        <f t="shared" si="2509"/>
        <v>Утро</v>
      </c>
    </row>
    <row r="80318" spans="1:6" ht="15" x14ac:dyDescent="0.35">
      <c r="A80318">
        <v>243847</v>
      </c>
      <c r="B80318" s="2">
        <v>44381.354655598618</v>
      </c>
      <c r="C80318">
        <v>73368</v>
      </c>
      <c r="D80318">
        <v>411584</v>
      </c>
      <c r="E80318" s="43">
        <f t="shared" si="2508"/>
        <v>0.35465277777777776</v>
      </c>
      <c r="F80318" s="44" t="str">
        <f t="shared" si="2509"/>
        <v>Утро</v>
      </c>
    </row>
    <row r="80319" spans="1:6" ht="15" x14ac:dyDescent="0.35">
      <c r="A80319">
        <v>243849</v>
      </c>
      <c r="B80319" s="2">
        <v>44381.355333333333</v>
      </c>
      <c r="C80319">
        <v>227163</v>
      </c>
      <c r="D80319">
        <v>388561</v>
      </c>
      <c r="E80319" s="43">
        <f t="shared" si="2508"/>
        <v>0.35533564814814816</v>
      </c>
      <c r="F80319" s="44" t="str">
        <f t="shared" si="2509"/>
        <v>Утро</v>
      </c>
    </row>
    <row r="80320" spans="1:6" ht="15" x14ac:dyDescent="0.35">
      <c r="A80320">
        <v>243850</v>
      </c>
      <c r="B80320" s="2">
        <v>44381.356852931305</v>
      </c>
      <c r="C80320">
        <v>309944</v>
      </c>
      <c r="D80320">
        <v>196571</v>
      </c>
      <c r="E80320" s="43">
        <f t="shared" si="2508"/>
        <v>0.35685185185185181</v>
      </c>
      <c r="F80320" s="44" t="str">
        <f t="shared" si="2509"/>
        <v>Утро</v>
      </c>
    </row>
    <row r="80321" spans="1:6" ht="15" x14ac:dyDescent="0.35">
      <c r="A80321">
        <v>243851</v>
      </c>
      <c r="B80321" s="2">
        <v>44381.357097079381</v>
      </c>
      <c r="C80321">
        <v>93077</v>
      </c>
      <c r="D80321">
        <v>208125</v>
      </c>
      <c r="E80321" s="43">
        <f t="shared" si="2508"/>
        <v>0.3570949074074074</v>
      </c>
      <c r="F80321" s="44" t="str">
        <f t="shared" si="2509"/>
        <v>Утро</v>
      </c>
    </row>
    <row r="80322" spans="1:6" ht="15" x14ac:dyDescent="0.35">
      <c r="A80322">
        <v>243854</v>
      </c>
      <c r="B80322" s="2">
        <v>44381.359416486099</v>
      </c>
      <c r="C80322">
        <v>254655</v>
      </c>
      <c r="D80322">
        <v>351192</v>
      </c>
      <c r="E80322" s="43">
        <f t="shared" si="2508"/>
        <v>0.35942129629629632</v>
      </c>
      <c r="F80322" s="44" t="str">
        <f t="shared" si="2509"/>
        <v>Утро</v>
      </c>
    </row>
    <row r="80323" spans="1:6" ht="15" x14ac:dyDescent="0.35">
      <c r="A80323">
        <v>243856</v>
      </c>
      <c r="B80323" s="2">
        <v>44381.360301522873</v>
      </c>
      <c r="C80323">
        <v>86941</v>
      </c>
      <c r="D80323">
        <v>324211</v>
      </c>
      <c r="E80323" s="43">
        <f t="shared" ref="E80323:E80386" si="2510">TIME(HOUR(B80323),MINUTE(B80323),SECOND(B80323))</f>
        <v>0.36030092592592594</v>
      </c>
      <c r="F80323" s="44" t="str">
        <f t="shared" ref="F80323:F80386" si="2511">IF(E80323&gt;=TIME(6,0,0),IF(E80323&lt;TIME(12,0,0),"Утро",IF(E80323&lt;TIME(18,0,0),"День",IF((E80323)&lt;TIME(23,0,0),"Вечер","Ночь"))),"Ночь")</f>
        <v>Утро</v>
      </c>
    </row>
    <row r="80324" spans="1:6" ht="15" x14ac:dyDescent="0.35">
      <c r="A80324">
        <v>243857</v>
      </c>
      <c r="B80324" s="2">
        <v>44381.363078707232</v>
      </c>
      <c r="C80324">
        <v>315877</v>
      </c>
      <c r="D80324">
        <v>411922</v>
      </c>
      <c r="E80324" s="43">
        <f t="shared" si="2510"/>
        <v>0.36307870370370371</v>
      </c>
      <c r="F80324" s="44" t="str">
        <f t="shared" si="2511"/>
        <v>Утро</v>
      </c>
    </row>
    <row r="80325" spans="1:6" ht="15" x14ac:dyDescent="0.35">
      <c r="A80325">
        <v>243858</v>
      </c>
      <c r="B80325" s="2">
        <v>44381.365333333335</v>
      </c>
      <c r="C80325">
        <v>22882</v>
      </c>
      <c r="D80325">
        <v>202914</v>
      </c>
      <c r="E80325" s="43">
        <f t="shared" si="2510"/>
        <v>0.36533564814814817</v>
      </c>
      <c r="F80325" s="44" t="str">
        <f t="shared" si="2511"/>
        <v>Утро</v>
      </c>
    </row>
    <row r="80326" spans="1:6" ht="15" x14ac:dyDescent="0.35">
      <c r="A80326">
        <v>243861</v>
      </c>
      <c r="B80326" s="2">
        <v>44381.366466261788</v>
      </c>
      <c r="C80326">
        <v>329039</v>
      </c>
      <c r="D80326">
        <v>244574</v>
      </c>
      <c r="E80326" s="43">
        <f t="shared" si="2510"/>
        <v>0.36646990740740742</v>
      </c>
      <c r="F80326" s="44" t="str">
        <f t="shared" si="2511"/>
        <v>Утро</v>
      </c>
    </row>
    <row r="80327" spans="1:6" ht="15" x14ac:dyDescent="0.35">
      <c r="A80327">
        <v>243863</v>
      </c>
      <c r="B80327" s="2">
        <v>44381.366618854336</v>
      </c>
      <c r="C80327">
        <v>283620</v>
      </c>
      <c r="D80327">
        <v>404226</v>
      </c>
      <c r="E80327" s="43">
        <f t="shared" si="2510"/>
        <v>0.36662037037037037</v>
      </c>
      <c r="F80327" s="44" t="str">
        <f t="shared" si="2511"/>
        <v>Утро</v>
      </c>
    </row>
    <row r="80328" spans="1:6" ht="15" x14ac:dyDescent="0.35">
      <c r="A80328">
        <v>243868</v>
      </c>
      <c r="B80328" s="2">
        <v>44381.368236335336</v>
      </c>
      <c r="C80328">
        <v>307622</v>
      </c>
      <c r="D80328">
        <v>386333</v>
      </c>
      <c r="E80328" s="43">
        <f t="shared" si="2510"/>
        <v>0.3682407407407407</v>
      </c>
      <c r="F80328" s="44" t="str">
        <f t="shared" si="2511"/>
        <v>Утро</v>
      </c>
    </row>
    <row r="80329" spans="1:6" ht="15" x14ac:dyDescent="0.35">
      <c r="A80329">
        <v>243873</v>
      </c>
      <c r="B80329" s="2">
        <v>44381.369119741095</v>
      </c>
      <c r="C80329">
        <v>42511</v>
      </c>
      <c r="D80329">
        <v>351192</v>
      </c>
      <c r="E80329" s="43">
        <f t="shared" si="2510"/>
        <v>0.36912037037037032</v>
      </c>
      <c r="F80329" s="44" t="str">
        <f t="shared" si="2511"/>
        <v>Утро</v>
      </c>
    </row>
    <row r="80330" spans="1:6" ht="15" x14ac:dyDescent="0.35">
      <c r="A80330">
        <v>243874</v>
      </c>
      <c r="B80330" s="2">
        <v>44381.36915189062</v>
      </c>
      <c r="C80330">
        <v>190304</v>
      </c>
      <c r="D80330">
        <v>78646</v>
      </c>
      <c r="E80330" s="43">
        <f t="shared" si="2510"/>
        <v>0.3691550925925926</v>
      </c>
      <c r="F80330" s="44" t="str">
        <f t="shared" si="2511"/>
        <v>Утро</v>
      </c>
    </row>
    <row r="80331" spans="1:6" ht="15" x14ac:dyDescent="0.35">
      <c r="A80331">
        <v>243875</v>
      </c>
      <c r="B80331" s="2">
        <v>44381.369396038695</v>
      </c>
      <c r="C80331">
        <v>65710</v>
      </c>
      <c r="D80331">
        <v>411922</v>
      </c>
      <c r="E80331" s="43">
        <f t="shared" si="2510"/>
        <v>0.36939814814814814</v>
      </c>
      <c r="F80331" s="44" t="str">
        <f t="shared" si="2511"/>
        <v>Утро</v>
      </c>
    </row>
    <row r="80332" spans="1:6" ht="15" x14ac:dyDescent="0.35">
      <c r="A80332">
        <v>243880</v>
      </c>
      <c r="B80332" s="2">
        <v>44381.370333333332</v>
      </c>
      <c r="C80332">
        <v>30278</v>
      </c>
      <c r="D80332">
        <v>274664</v>
      </c>
      <c r="E80332" s="43">
        <f t="shared" si="2510"/>
        <v>0.37033564814814812</v>
      </c>
      <c r="F80332" s="44" t="str">
        <f t="shared" si="2511"/>
        <v>Утро</v>
      </c>
    </row>
    <row r="80333" spans="1:6" ht="15" x14ac:dyDescent="0.35">
      <c r="A80333">
        <v>243885</v>
      </c>
      <c r="B80333" s="2">
        <v>44381.370333333332</v>
      </c>
      <c r="C80333">
        <v>307423</v>
      </c>
      <c r="D80333">
        <v>347008</v>
      </c>
      <c r="E80333" s="43">
        <f t="shared" si="2510"/>
        <v>0.37033564814814812</v>
      </c>
      <c r="F80333" s="44" t="str">
        <f t="shared" si="2511"/>
        <v>Утро</v>
      </c>
    </row>
    <row r="80334" spans="1:6" ht="15" x14ac:dyDescent="0.35">
      <c r="A80334">
        <v>243889</v>
      </c>
      <c r="B80334" s="2">
        <v>44381.371105075232</v>
      </c>
      <c r="C80334">
        <v>230323</v>
      </c>
      <c r="D80334">
        <v>411922</v>
      </c>
      <c r="E80334" s="43">
        <f t="shared" si="2510"/>
        <v>0.37109953703703707</v>
      </c>
      <c r="F80334" s="44" t="str">
        <f t="shared" si="2511"/>
        <v>Утро</v>
      </c>
    </row>
    <row r="80335" spans="1:6" ht="15" x14ac:dyDescent="0.35">
      <c r="A80335">
        <v>243894</v>
      </c>
      <c r="B80335" s="2">
        <v>44381.374034852139</v>
      </c>
      <c r="C80335">
        <v>338338</v>
      </c>
      <c r="D80335">
        <v>183290</v>
      </c>
      <c r="E80335" s="43">
        <f t="shared" si="2510"/>
        <v>0.37403935185185189</v>
      </c>
      <c r="F80335" s="44" t="str">
        <f t="shared" si="2511"/>
        <v>Утро</v>
      </c>
    </row>
    <row r="80336" spans="1:6" ht="15" x14ac:dyDescent="0.35">
      <c r="A80336">
        <v>243899</v>
      </c>
      <c r="B80336" s="2">
        <v>44381.374217963195</v>
      </c>
      <c r="C80336">
        <v>129259</v>
      </c>
      <c r="D80336">
        <v>441562</v>
      </c>
      <c r="E80336" s="43">
        <f t="shared" si="2510"/>
        <v>0.37421296296296297</v>
      </c>
      <c r="F80336" s="44" t="str">
        <f t="shared" si="2511"/>
        <v>Утро</v>
      </c>
    </row>
    <row r="80337" spans="1:6" ht="15" x14ac:dyDescent="0.35">
      <c r="A80337">
        <v>243902</v>
      </c>
      <c r="B80337" s="2">
        <v>44381.375187702266</v>
      </c>
      <c r="C80337">
        <v>328804</v>
      </c>
      <c r="D80337">
        <v>473327</v>
      </c>
      <c r="E80337" s="43">
        <f t="shared" si="2510"/>
        <v>0.37518518518518523</v>
      </c>
      <c r="F80337" s="44" t="str">
        <f t="shared" si="2511"/>
        <v>Утро</v>
      </c>
    </row>
    <row r="80338" spans="1:6" ht="15" x14ac:dyDescent="0.35">
      <c r="A80338">
        <v>243903</v>
      </c>
      <c r="B80338" s="2">
        <v>44381.376476332895</v>
      </c>
      <c r="C80338">
        <v>328184</v>
      </c>
      <c r="D80338">
        <v>351192</v>
      </c>
      <c r="E80338" s="43">
        <f t="shared" si="2510"/>
        <v>0.37648148148148147</v>
      </c>
      <c r="F80338" s="44" t="str">
        <f t="shared" si="2511"/>
        <v>Утро</v>
      </c>
    </row>
    <row r="80339" spans="1:6" ht="15" x14ac:dyDescent="0.35">
      <c r="A80339">
        <v>243904</v>
      </c>
      <c r="B80339" s="2">
        <v>44381.376689962461</v>
      </c>
      <c r="C80339">
        <v>19197</v>
      </c>
      <c r="D80339">
        <v>463149</v>
      </c>
      <c r="E80339" s="43">
        <f t="shared" si="2510"/>
        <v>0.37668981481481478</v>
      </c>
      <c r="F80339" s="44" t="str">
        <f t="shared" si="2511"/>
        <v>Утро</v>
      </c>
    </row>
    <row r="80340" spans="1:6" ht="15" x14ac:dyDescent="0.35">
      <c r="A80340">
        <v>243905</v>
      </c>
      <c r="B80340" s="2">
        <v>44381.376805825246</v>
      </c>
      <c r="C80340">
        <v>114033</v>
      </c>
      <c r="D80340">
        <v>367087</v>
      </c>
      <c r="E80340" s="43">
        <f t="shared" si="2510"/>
        <v>0.37680555555555556</v>
      </c>
      <c r="F80340" s="44" t="str">
        <f t="shared" si="2511"/>
        <v>Утро</v>
      </c>
    </row>
    <row r="80341" spans="1:6" ht="15" x14ac:dyDescent="0.35">
      <c r="A80341">
        <v>243910</v>
      </c>
      <c r="B80341" s="2">
        <v>44381.377117221593</v>
      </c>
      <c r="C80341">
        <v>25851</v>
      </c>
      <c r="D80341">
        <v>158978</v>
      </c>
      <c r="E80341" s="43">
        <f t="shared" si="2510"/>
        <v>0.37711805555555555</v>
      </c>
      <c r="F80341" s="44" t="str">
        <f t="shared" si="2511"/>
        <v>Утро</v>
      </c>
    </row>
    <row r="80342" spans="1:6" ht="15" x14ac:dyDescent="0.35">
      <c r="A80342">
        <v>243914</v>
      </c>
      <c r="B80342" s="2">
        <v>44381.377333333337</v>
      </c>
      <c r="C80342">
        <v>13997</v>
      </c>
      <c r="D80342">
        <v>54917</v>
      </c>
      <c r="E80342" s="43">
        <f t="shared" si="2510"/>
        <v>0.37733796296296296</v>
      </c>
      <c r="F80342" s="44" t="str">
        <f t="shared" si="2511"/>
        <v>Утро</v>
      </c>
    </row>
    <row r="80343" spans="1:6" ht="15" x14ac:dyDescent="0.35">
      <c r="A80343">
        <v>243916</v>
      </c>
      <c r="B80343" s="2">
        <v>44381.381603442489</v>
      </c>
      <c r="C80343">
        <v>144571</v>
      </c>
      <c r="D80343">
        <v>405774</v>
      </c>
      <c r="E80343" s="43">
        <f t="shared" si="2510"/>
        <v>0.38160879629629635</v>
      </c>
      <c r="F80343" s="44" t="str">
        <f t="shared" si="2511"/>
        <v>Утро</v>
      </c>
    </row>
    <row r="80344" spans="1:6" ht="15" x14ac:dyDescent="0.35">
      <c r="A80344">
        <v>243921</v>
      </c>
      <c r="B80344" s="2">
        <v>44381.38166019418</v>
      </c>
      <c r="C80344">
        <v>314195</v>
      </c>
      <c r="D80344">
        <v>346056</v>
      </c>
      <c r="E80344" s="43">
        <f t="shared" si="2510"/>
        <v>0.38165509259259256</v>
      </c>
      <c r="F80344" s="44" t="str">
        <f t="shared" si="2511"/>
        <v>Утро</v>
      </c>
    </row>
    <row r="80345" spans="1:6" ht="15" x14ac:dyDescent="0.35">
      <c r="A80345">
        <v>243923</v>
      </c>
      <c r="B80345" s="2">
        <v>44381.384746848962</v>
      </c>
      <c r="C80345">
        <v>183042</v>
      </c>
      <c r="D80345">
        <v>140717</v>
      </c>
      <c r="E80345" s="43">
        <f t="shared" si="2510"/>
        <v>0.38474537037037032</v>
      </c>
      <c r="F80345" s="44" t="str">
        <f t="shared" si="2511"/>
        <v>Утро</v>
      </c>
    </row>
    <row r="80346" spans="1:6" ht="15" x14ac:dyDescent="0.35">
      <c r="A80346">
        <v>243926</v>
      </c>
      <c r="B80346" s="2">
        <v>44381.385784478283</v>
      </c>
      <c r="C80346">
        <v>267739</v>
      </c>
      <c r="D80346">
        <v>250247</v>
      </c>
      <c r="E80346" s="43">
        <f t="shared" si="2510"/>
        <v>0.38578703703703704</v>
      </c>
      <c r="F80346" s="44" t="str">
        <f t="shared" si="2511"/>
        <v>Утро</v>
      </c>
    </row>
    <row r="80347" spans="1:6" ht="15" x14ac:dyDescent="0.35">
      <c r="A80347">
        <v>243927</v>
      </c>
      <c r="B80347" s="2">
        <v>44381.385876033812</v>
      </c>
      <c r="C80347">
        <v>182580</v>
      </c>
      <c r="D80347">
        <v>324893</v>
      </c>
      <c r="E80347" s="43">
        <f t="shared" si="2510"/>
        <v>0.38587962962962963</v>
      </c>
      <c r="F80347" s="44" t="str">
        <f t="shared" si="2511"/>
        <v>Утро</v>
      </c>
    </row>
    <row r="80348" spans="1:6" ht="15" x14ac:dyDescent="0.35">
      <c r="A80348">
        <v>243931</v>
      </c>
      <c r="B80348" s="2">
        <v>44381.386761070593</v>
      </c>
      <c r="C80348">
        <v>330635</v>
      </c>
      <c r="D80348">
        <v>307391</v>
      </c>
      <c r="E80348" s="43">
        <f t="shared" si="2510"/>
        <v>0.38675925925925925</v>
      </c>
      <c r="F80348" s="44" t="str">
        <f t="shared" si="2511"/>
        <v>Утро</v>
      </c>
    </row>
    <row r="80349" spans="1:6" ht="15" x14ac:dyDescent="0.35">
      <c r="A80349">
        <v>243932</v>
      </c>
      <c r="B80349" s="2">
        <v>44381.387401959291</v>
      </c>
      <c r="C80349">
        <v>316806</v>
      </c>
      <c r="D80349">
        <v>328843</v>
      </c>
      <c r="E80349" s="43">
        <f t="shared" si="2510"/>
        <v>0.38740740740740742</v>
      </c>
      <c r="F80349" s="44" t="str">
        <f t="shared" si="2511"/>
        <v>Утро</v>
      </c>
    </row>
    <row r="80350" spans="1:6" ht="15" x14ac:dyDescent="0.35">
      <c r="A80350">
        <v>243935</v>
      </c>
      <c r="B80350" s="2">
        <v>44381.387999999999</v>
      </c>
      <c r="C80350">
        <v>165654</v>
      </c>
      <c r="D80350">
        <v>411922</v>
      </c>
      <c r="E80350" s="43">
        <f t="shared" si="2510"/>
        <v>0.38799768518518518</v>
      </c>
      <c r="F80350" s="44" t="str">
        <f t="shared" si="2511"/>
        <v>Утро</v>
      </c>
    </row>
    <row r="80351" spans="1:6" ht="15" x14ac:dyDescent="0.35">
      <c r="A80351">
        <v>243937</v>
      </c>
      <c r="B80351" s="2">
        <v>44381.389750809059</v>
      </c>
      <c r="C80351">
        <v>146591</v>
      </c>
      <c r="D80351">
        <v>11441</v>
      </c>
      <c r="E80351" s="43">
        <f t="shared" si="2510"/>
        <v>0.38974537037037038</v>
      </c>
      <c r="F80351" s="44" t="str">
        <f t="shared" si="2511"/>
        <v>Утро</v>
      </c>
    </row>
    <row r="80352" spans="1:6" ht="15" x14ac:dyDescent="0.35">
      <c r="A80352">
        <v>243939</v>
      </c>
      <c r="B80352" s="2">
        <v>44381.389750809059</v>
      </c>
      <c r="C80352">
        <v>169523</v>
      </c>
      <c r="D80352">
        <v>266557</v>
      </c>
      <c r="E80352" s="43">
        <f t="shared" si="2510"/>
        <v>0.38974537037037038</v>
      </c>
      <c r="F80352" s="44" t="str">
        <f t="shared" si="2511"/>
        <v>Утро</v>
      </c>
    </row>
    <row r="80353" spans="1:6" ht="15" x14ac:dyDescent="0.35">
      <c r="A80353">
        <v>243940</v>
      </c>
      <c r="B80353" s="2">
        <v>44381.39301736503</v>
      </c>
      <c r="C80353">
        <v>69769</v>
      </c>
      <c r="D80353">
        <v>411922</v>
      </c>
      <c r="E80353" s="43">
        <f t="shared" si="2510"/>
        <v>0.39302083333333332</v>
      </c>
      <c r="F80353" s="44" t="str">
        <f t="shared" si="2511"/>
        <v>Утро</v>
      </c>
    </row>
    <row r="80354" spans="1:6" ht="15" x14ac:dyDescent="0.35">
      <c r="A80354">
        <v>243944</v>
      </c>
      <c r="B80354" s="2">
        <v>44381.3935666982</v>
      </c>
      <c r="C80354">
        <v>116263</v>
      </c>
      <c r="D80354">
        <v>470762</v>
      </c>
      <c r="E80354" s="43">
        <f t="shared" si="2510"/>
        <v>0.39356481481481481</v>
      </c>
      <c r="F80354" s="44" t="str">
        <f t="shared" si="2511"/>
        <v>Утро</v>
      </c>
    </row>
    <row r="80355" spans="1:6" ht="15" x14ac:dyDescent="0.35">
      <c r="A80355">
        <v>243945</v>
      </c>
      <c r="B80355" s="2">
        <v>44381.394848475604</v>
      </c>
      <c r="C80355">
        <v>160947</v>
      </c>
      <c r="D80355">
        <v>415163</v>
      </c>
      <c r="E80355" s="43">
        <f t="shared" si="2510"/>
        <v>0.39484953703703707</v>
      </c>
      <c r="F80355" s="44" t="str">
        <f t="shared" si="2511"/>
        <v>Утро</v>
      </c>
    </row>
    <row r="80356" spans="1:6" ht="15" x14ac:dyDescent="0.35">
      <c r="A80356">
        <v>243947</v>
      </c>
      <c r="B80356" s="2">
        <v>44381.396649067661</v>
      </c>
      <c r="C80356">
        <v>9580</v>
      </c>
      <c r="D80356">
        <v>23181</v>
      </c>
      <c r="E80356" s="43">
        <f t="shared" si="2510"/>
        <v>0.39664351851851848</v>
      </c>
      <c r="F80356" s="44" t="str">
        <f t="shared" si="2511"/>
        <v>Утро</v>
      </c>
    </row>
    <row r="80357" spans="1:6" ht="15" x14ac:dyDescent="0.35">
      <c r="A80357">
        <v>243951</v>
      </c>
      <c r="B80357" s="2">
        <v>44381.397198400831</v>
      </c>
      <c r="C80357">
        <v>144633</v>
      </c>
      <c r="D80357">
        <v>81226</v>
      </c>
      <c r="E80357" s="43">
        <f t="shared" si="2510"/>
        <v>0.39719907407407407</v>
      </c>
      <c r="F80357" s="44" t="str">
        <f t="shared" si="2511"/>
        <v>Утро</v>
      </c>
    </row>
    <row r="80358" spans="1:6" ht="15" x14ac:dyDescent="0.35">
      <c r="A80358">
        <v>243952</v>
      </c>
      <c r="B80358" s="2">
        <v>44381.400268608413</v>
      </c>
      <c r="C80358">
        <v>22014</v>
      </c>
      <c r="D80358">
        <v>401297</v>
      </c>
      <c r="E80358" s="43">
        <f t="shared" si="2510"/>
        <v>0.40026620370370369</v>
      </c>
      <c r="F80358" s="44" t="str">
        <f t="shared" si="2511"/>
        <v>Утро</v>
      </c>
    </row>
    <row r="80359" spans="1:6" ht="15" x14ac:dyDescent="0.35">
      <c r="A80359">
        <v>243955</v>
      </c>
      <c r="B80359" s="2">
        <v>44381.401074251531</v>
      </c>
      <c r="C80359">
        <v>287465</v>
      </c>
      <c r="D80359">
        <v>30899</v>
      </c>
      <c r="E80359" s="43">
        <f t="shared" si="2510"/>
        <v>0.40107638888888886</v>
      </c>
      <c r="F80359" s="44" t="str">
        <f t="shared" si="2511"/>
        <v>Утро</v>
      </c>
    </row>
    <row r="80360" spans="1:6" ht="15" x14ac:dyDescent="0.35">
      <c r="A80360">
        <v>243958</v>
      </c>
      <c r="B80360" s="2">
        <v>44381.401077669907</v>
      </c>
      <c r="C80360">
        <v>38519</v>
      </c>
      <c r="D80360">
        <v>436600</v>
      </c>
      <c r="E80360" s="43">
        <f t="shared" si="2510"/>
        <v>0.40107638888888886</v>
      </c>
      <c r="F80360" s="44" t="str">
        <f t="shared" si="2511"/>
        <v>Утро</v>
      </c>
    </row>
    <row r="80361" spans="1:6" ht="15" x14ac:dyDescent="0.35">
      <c r="A80361">
        <v>243963</v>
      </c>
      <c r="B80361" s="2">
        <v>44381.404004028445</v>
      </c>
      <c r="C80361">
        <v>98352</v>
      </c>
      <c r="D80361">
        <v>131746</v>
      </c>
      <c r="E80361" s="43">
        <f t="shared" si="2510"/>
        <v>0.40400462962962963</v>
      </c>
      <c r="F80361" s="44" t="str">
        <f t="shared" si="2511"/>
        <v>Утро</v>
      </c>
    </row>
    <row r="80362" spans="1:6" ht="15" x14ac:dyDescent="0.35">
      <c r="A80362">
        <v>243965</v>
      </c>
      <c r="B80362" s="2">
        <v>44381.408246101259</v>
      </c>
      <c r="C80362">
        <v>119613</v>
      </c>
      <c r="D80362">
        <v>112334</v>
      </c>
      <c r="E80362" s="43">
        <f t="shared" si="2510"/>
        <v>0.40824074074074074</v>
      </c>
      <c r="F80362" s="44" t="str">
        <f t="shared" si="2511"/>
        <v>Утро</v>
      </c>
    </row>
    <row r="80363" spans="1:6" ht="15" x14ac:dyDescent="0.35">
      <c r="A80363">
        <v>243969</v>
      </c>
      <c r="B80363" s="2">
        <v>44381.410870693078</v>
      </c>
      <c r="C80363">
        <v>57168</v>
      </c>
      <c r="D80363">
        <v>351192</v>
      </c>
      <c r="E80363" s="43">
        <f t="shared" si="2510"/>
        <v>0.41086805555555556</v>
      </c>
      <c r="F80363" s="44" t="str">
        <f t="shared" si="2511"/>
        <v>Утро</v>
      </c>
    </row>
    <row r="80364" spans="1:6" ht="15" x14ac:dyDescent="0.35">
      <c r="A80364">
        <v>243972</v>
      </c>
      <c r="B80364" s="2">
        <v>44381.412640766626</v>
      </c>
      <c r="C80364">
        <v>131646</v>
      </c>
      <c r="D80364">
        <v>123413</v>
      </c>
      <c r="E80364" s="43">
        <f t="shared" si="2510"/>
        <v>0.41263888888888894</v>
      </c>
      <c r="F80364" s="44" t="str">
        <f t="shared" si="2511"/>
        <v>Утро</v>
      </c>
    </row>
    <row r="80365" spans="1:6" ht="15" x14ac:dyDescent="0.35">
      <c r="A80365">
        <v>243974</v>
      </c>
      <c r="B80365" s="2">
        <v>44381.413213592234</v>
      </c>
      <c r="C80365">
        <v>49803</v>
      </c>
      <c r="D80365">
        <v>129210</v>
      </c>
      <c r="E80365" s="43">
        <f t="shared" si="2510"/>
        <v>0.41321759259259255</v>
      </c>
      <c r="F80365" s="44" t="str">
        <f t="shared" si="2511"/>
        <v>Утро</v>
      </c>
    </row>
    <row r="80366" spans="1:6" ht="15" x14ac:dyDescent="0.35">
      <c r="A80366">
        <v>243977</v>
      </c>
      <c r="B80366" s="2">
        <v>44381.413251136815</v>
      </c>
      <c r="C80366">
        <v>94068</v>
      </c>
      <c r="D80366">
        <v>250679</v>
      </c>
      <c r="E80366" s="43">
        <f t="shared" si="2510"/>
        <v>0.41325231481481484</v>
      </c>
      <c r="F80366" s="44" t="str">
        <f t="shared" si="2511"/>
        <v>Утро</v>
      </c>
    </row>
    <row r="80367" spans="1:6" ht="15" x14ac:dyDescent="0.35">
      <c r="A80367">
        <v>243979</v>
      </c>
      <c r="B80367" s="2">
        <v>44381.413666666667</v>
      </c>
      <c r="C80367">
        <v>332897</v>
      </c>
      <c r="D80367">
        <v>472712</v>
      </c>
      <c r="E80367" s="43">
        <f t="shared" si="2510"/>
        <v>0.41366898148148151</v>
      </c>
      <c r="F80367" s="44" t="str">
        <f t="shared" si="2511"/>
        <v>Утро</v>
      </c>
    </row>
    <row r="80368" spans="1:6" ht="15" x14ac:dyDescent="0.35">
      <c r="A80368">
        <v>243983</v>
      </c>
      <c r="B80368" s="2">
        <v>44381.414427184463</v>
      </c>
      <c r="C80368">
        <v>166301</v>
      </c>
      <c r="D80368">
        <v>206501</v>
      </c>
      <c r="E80368" s="43">
        <f t="shared" si="2510"/>
        <v>0.41443287037037035</v>
      </c>
      <c r="F80368" s="44" t="str">
        <f t="shared" si="2511"/>
        <v>Утро</v>
      </c>
    </row>
    <row r="80369" spans="1:6" ht="15" x14ac:dyDescent="0.35">
      <c r="A80369">
        <v>243986</v>
      </c>
      <c r="B80369" s="2">
        <v>44381.420758690147</v>
      </c>
      <c r="C80369">
        <v>234415</v>
      </c>
      <c r="D80369">
        <v>182191</v>
      </c>
      <c r="E80369" s="43">
        <f t="shared" si="2510"/>
        <v>0.42076388888888888</v>
      </c>
      <c r="F80369" s="44" t="str">
        <f t="shared" si="2511"/>
        <v>Утро</v>
      </c>
    </row>
    <row r="80370" spans="1:6" ht="15" x14ac:dyDescent="0.35">
      <c r="A80370">
        <v>243989</v>
      </c>
      <c r="B80370" s="2">
        <v>44381.421552171392</v>
      </c>
      <c r="C80370">
        <v>286186</v>
      </c>
      <c r="D80370">
        <v>250679</v>
      </c>
      <c r="E80370" s="43">
        <f t="shared" si="2510"/>
        <v>0.42155092592592597</v>
      </c>
      <c r="F80370" s="44" t="str">
        <f t="shared" si="2511"/>
        <v>Утро</v>
      </c>
    </row>
    <row r="80371" spans="1:6" ht="15" x14ac:dyDescent="0.35">
      <c r="A80371">
        <v>243992</v>
      </c>
      <c r="B80371" s="2">
        <v>44381.427776699027</v>
      </c>
      <c r="C80371">
        <v>38892</v>
      </c>
      <c r="D80371">
        <v>432277</v>
      </c>
      <c r="E80371" s="43">
        <f t="shared" si="2510"/>
        <v>0.42777777777777781</v>
      </c>
      <c r="F80371" s="44" t="str">
        <f t="shared" si="2511"/>
        <v>Утро</v>
      </c>
    </row>
    <row r="80372" spans="1:6" ht="15" x14ac:dyDescent="0.35">
      <c r="A80372">
        <v>243993</v>
      </c>
      <c r="B80372" s="2">
        <v>44381.428585760514</v>
      </c>
      <c r="C80372">
        <v>94644</v>
      </c>
      <c r="D80372">
        <v>250679</v>
      </c>
      <c r="E80372" s="43">
        <f t="shared" si="2510"/>
        <v>0.42858796296296298</v>
      </c>
      <c r="F80372" s="44" t="str">
        <f t="shared" si="2511"/>
        <v>Утро</v>
      </c>
    </row>
    <row r="80373" spans="1:6" ht="15" x14ac:dyDescent="0.35">
      <c r="A80373">
        <v>243996</v>
      </c>
      <c r="B80373" s="2">
        <v>44381.430005798517</v>
      </c>
      <c r="C80373">
        <v>118825</v>
      </c>
      <c r="D80373">
        <v>347008</v>
      </c>
      <c r="E80373" s="43">
        <f t="shared" si="2510"/>
        <v>0.43001157407407403</v>
      </c>
      <c r="F80373" s="44" t="str">
        <f t="shared" si="2511"/>
        <v>Утро</v>
      </c>
    </row>
    <row r="80374" spans="1:6" ht="15" x14ac:dyDescent="0.35">
      <c r="A80374">
        <v>244000</v>
      </c>
      <c r="B80374" s="2">
        <v>44381.430203883494</v>
      </c>
      <c r="C80374">
        <v>143507</v>
      </c>
      <c r="D80374">
        <v>217497</v>
      </c>
      <c r="E80374" s="43">
        <f t="shared" si="2510"/>
        <v>0.4302083333333333</v>
      </c>
      <c r="F80374" s="44" t="str">
        <f t="shared" si="2511"/>
        <v>Утро</v>
      </c>
    </row>
    <row r="80375" spans="1:6" ht="15" x14ac:dyDescent="0.35">
      <c r="A80375">
        <v>244002</v>
      </c>
      <c r="B80375" s="2">
        <v>44381.431417475724</v>
      </c>
      <c r="C80375">
        <v>305424</v>
      </c>
      <c r="D80375">
        <v>93191</v>
      </c>
      <c r="E80375" s="43">
        <f t="shared" si="2510"/>
        <v>0.43141203703703707</v>
      </c>
      <c r="F80375" s="44" t="str">
        <f t="shared" si="2511"/>
        <v>Утро</v>
      </c>
    </row>
    <row r="80376" spans="1:6" ht="15" x14ac:dyDescent="0.35">
      <c r="A80376">
        <v>244005</v>
      </c>
      <c r="B80376" s="2">
        <v>44381.432142094178</v>
      </c>
      <c r="C80376">
        <v>54270</v>
      </c>
      <c r="D80376">
        <v>182191</v>
      </c>
      <c r="E80376" s="43">
        <f t="shared" si="2510"/>
        <v>0.43214120370370374</v>
      </c>
      <c r="F80376" s="44" t="str">
        <f t="shared" si="2511"/>
        <v>Утро</v>
      </c>
    </row>
    <row r="80377" spans="1:6" ht="15" x14ac:dyDescent="0.35">
      <c r="A80377">
        <v>244007</v>
      </c>
      <c r="B80377" s="2">
        <v>44381.432966093933</v>
      </c>
      <c r="C80377">
        <v>91864</v>
      </c>
      <c r="D80377">
        <v>149755</v>
      </c>
      <c r="E80377" s="43">
        <f t="shared" si="2510"/>
        <v>0.43296296296296299</v>
      </c>
      <c r="F80377" s="44" t="str">
        <f t="shared" si="2511"/>
        <v>Утро</v>
      </c>
    </row>
    <row r="80378" spans="1:6" ht="15" x14ac:dyDescent="0.35">
      <c r="A80378">
        <v>244012</v>
      </c>
      <c r="B80378" s="2">
        <v>44381.433440129447</v>
      </c>
      <c r="C80378">
        <v>155213</v>
      </c>
      <c r="D80378">
        <v>83474</v>
      </c>
      <c r="E80378" s="43">
        <f t="shared" si="2510"/>
        <v>0.43343749999999998</v>
      </c>
      <c r="F80378" s="44" t="str">
        <f t="shared" si="2511"/>
        <v>Утро</v>
      </c>
    </row>
    <row r="80379" spans="1:6" ht="15" x14ac:dyDescent="0.35">
      <c r="A80379">
        <v>244016</v>
      </c>
      <c r="B80379" s="2">
        <v>44381.434000000001</v>
      </c>
      <c r="C80379">
        <v>179690</v>
      </c>
      <c r="D80379">
        <v>230507</v>
      </c>
      <c r="E80379" s="43">
        <f t="shared" si="2510"/>
        <v>0.4340046296296296</v>
      </c>
      <c r="F80379" s="44" t="str">
        <f t="shared" si="2511"/>
        <v>Утро</v>
      </c>
    </row>
    <row r="80380" spans="1:6" ht="15" x14ac:dyDescent="0.35">
      <c r="A80380">
        <v>244019</v>
      </c>
      <c r="B80380" s="2">
        <v>44381.434186834318</v>
      </c>
      <c r="C80380">
        <v>78429</v>
      </c>
      <c r="D80380">
        <v>230507</v>
      </c>
      <c r="E80380" s="43">
        <f t="shared" si="2510"/>
        <v>0.43418981481481483</v>
      </c>
      <c r="F80380" s="44" t="str">
        <f t="shared" si="2511"/>
        <v>Утро</v>
      </c>
    </row>
    <row r="80381" spans="1:6" ht="15" x14ac:dyDescent="0.35">
      <c r="A80381">
        <v>244023</v>
      </c>
      <c r="B80381" s="2">
        <v>44381.437116611225</v>
      </c>
      <c r="C80381">
        <v>171233</v>
      </c>
      <c r="D80381">
        <v>328843</v>
      </c>
      <c r="E80381" s="43">
        <f t="shared" si="2510"/>
        <v>0.43711805555555555</v>
      </c>
      <c r="F80381" s="44" t="str">
        <f t="shared" si="2511"/>
        <v>Утро</v>
      </c>
    </row>
    <row r="80382" spans="1:6" ht="15" x14ac:dyDescent="0.35">
      <c r="A80382">
        <v>244026</v>
      </c>
      <c r="B80382" s="2">
        <v>44381.437485436894</v>
      </c>
      <c r="C80382">
        <v>81475</v>
      </c>
      <c r="D80382">
        <v>347226</v>
      </c>
      <c r="E80382" s="43">
        <f t="shared" si="2510"/>
        <v>0.43748842592592596</v>
      </c>
      <c r="F80382" s="44" t="str">
        <f t="shared" si="2511"/>
        <v>Утро</v>
      </c>
    </row>
    <row r="80383" spans="1:6" ht="15" x14ac:dyDescent="0.35">
      <c r="A80383">
        <v>244031</v>
      </c>
      <c r="B80383" s="2">
        <v>44381.437818536942</v>
      </c>
      <c r="C80383">
        <v>342620</v>
      </c>
      <c r="D80383">
        <v>19520</v>
      </c>
      <c r="E80383" s="43">
        <f t="shared" si="2510"/>
        <v>0.43782407407407403</v>
      </c>
      <c r="F80383" s="44" t="str">
        <f t="shared" si="2511"/>
        <v>Утро</v>
      </c>
    </row>
    <row r="80384" spans="1:6" ht="15" x14ac:dyDescent="0.35">
      <c r="A80384">
        <v>244033</v>
      </c>
      <c r="B80384" s="2">
        <v>44381.438000000002</v>
      </c>
      <c r="C80384">
        <v>75817</v>
      </c>
      <c r="D80384">
        <v>158978</v>
      </c>
      <c r="E80384" s="43">
        <f t="shared" si="2510"/>
        <v>0.43799768518518517</v>
      </c>
      <c r="F80384" s="44" t="str">
        <f t="shared" si="2511"/>
        <v>Утро</v>
      </c>
    </row>
    <row r="80385" spans="1:6" ht="15" x14ac:dyDescent="0.35">
      <c r="A80385">
        <v>244035</v>
      </c>
      <c r="B80385" s="2">
        <v>44381.438428907131</v>
      </c>
      <c r="C80385">
        <v>128715</v>
      </c>
      <c r="D80385">
        <v>404226</v>
      </c>
      <c r="E80385" s="43">
        <f t="shared" si="2510"/>
        <v>0.43842592592592594</v>
      </c>
      <c r="F80385" s="44" t="str">
        <f t="shared" si="2511"/>
        <v>Утро</v>
      </c>
    </row>
    <row r="80386" spans="1:6" ht="15" x14ac:dyDescent="0.35">
      <c r="A80386">
        <v>244036</v>
      </c>
      <c r="B80386" s="2">
        <v>44381.439508090611</v>
      </c>
      <c r="C80386">
        <v>208801</v>
      </c>
      <c r="D80386">
        <v>158978</v>
      </c>
      <c r="E80386" s="43">
        <f t="shared" si="2510"/>
        <v>0.43950231481481478</v>
      </c>
      <c r="F80386" s="44" t="str">
        <f t="shared" si="2511"/>
        <v>Утро</v>
      </c>
    </row>
    <row r="80387" spans="1:6" ht="15" x14ac:dyDescent="0.35">
      <c r="A80387">
        <v>244040</v>
      </c>
      <c r="B80387" s="2">
        <v>44381.439666666665</v>
      </c>
      <c r="C80387">
        <v>15056</v>
      </c>
      <c r="D80387">
        <v>153893</v>
      </c>
      <c r="E80387" s="43">
        <f t="shared" ref="E80387:E80450" si="2512">TIME(HOUR(B80387),MINUTE(B80387),SECOND(B80387))</f>
        <v>0.43966435185185188</v>
      </c>
      <c r="F80387" s="44" t="str">
        <f t="shared" ref="F80387:F80450" si="2513">IF(E80387&gt;=TIME(6,0,0),IF(E80387&lt;TIME(12,0,0),"Утро",IF(E80387&lt;TIME(18,0,0),"День",IF((E80387)&lt;TIME(23,0,0),"Вечер","Ночь"))),"Ночь")</f>
        <v>Утро</v>
      </c>
    </row>
    <row r="80388" spans="1:6" ht="15" x14ac:dyDescent="0.35">
      <c r="A80388">
        <v>244044</v>
      </c>
      <c r="B80388" s="2">
        <v>44381.439680166019</v>
      </c>
      <c r="C80388">
        <v>177654</v>
      </c>
      <c r="D80388">
        <v>411922</v>
      </c>
      <c r="E80388" s="43">
        <f t="shared" si="2512"/>
        <v>0.43967592592592591</v>
      </c>
      <c r="F80388" s="44" t="str">
        <f t="shared" si="2513"/>
        <v>Утро</v>
      </c>
    </row>
    <row r="80389" spans="1:6" ht="15" x14ac:dyDescent="0.35">
      <c r="A80389">
        <v>244046</v>
      </c>
      <c r="B80389" s="2">
        <v>44381.440229499189</v>
      </c>
      <c r="C80389">
        <v>122401</v>
      </c>
      <c r="D80389">
        <v>230326</v>
      </c>
      <c r="E80389" s="43">
        <f t="shared" si="2512"/>
        <v>0.44023148148148145</v>
      </c>
      <c r="F80389" s="44" t="str">
        <f t="shared" si="2513"/>
        <v>Утро</v>
      </c>
    </row>
    <row r="80390" spans="1:6" ht="15" x14ac:dyDescent="0.35">
      <c r="A80390">
        <v>244049</v>
      </c>
      <c r="B80390" s="2">
        <v>44381.440992461925</v>
      </c>
      <c r="C80390">
        <v>190840</v>
      </c>
      <c r="D80390">
        <v>2004</v>
      </c>
      <c r="E80390" s="43">
        <f t="shared" si="2512"/>
        <v>0.4409953703703704</v>
      </c>
      <c r="F80390" s="44" t="str">
        <f t="shared" si="2513"/>
        <v>Утро</v>
      </c>
    </row>
    <row r="80391" spans="1:6" ht="15" x14ac:dyDescent="0.35">
      <c r="A80391">
        <v>244053</v>
      </c>
      <c r="B80391" s="2">
        <v>44381.442744336564</v>
      </c>
      <c r="C80391">
        <v>69557</v>
      </c>
      <c r="D80391">
        <v>337058</v>
      </c>
      <c r="E80391" s="43">
        <f t="shared" si="2512"/>
        <v>0.44274305555555554</v>
      </c>
      <c r="F80391" s="44" t="str">
        <f t="shared" si="2513"/>
        <v>Утро</v>
      </c>
    </row>
    <row r="80392" spans="1:6" ht="15" x14ac:dyDescent="0.35">
      <c r="A80392">
        <v>244056</v>
      </c>
      <c r="B80392" s="2">
        <v>44381.443148867314</v>
      </c>
      <c r="C80392">
        <v>92496</v>
      </c>
      <c r="D80392">
        <v>23621</v>
      </c>
      <c r="E80392" s="43">
        <f t="shared" si="2512"/>
        <v>0.44314814814814812</v>
      </c>
      <c r="F80392" s="44" t="str">
        <f t="shared" si="2513"/>
        <v>Утро</v>
      </c>
    </row>
    <row r="80393" spans="1:6" ht="15" x14ac:dyDescent="0.35">
      <c r="A80393">
        <v>244060</v>
      </c>
      <c r="B80393" s="2">
        <v>44381.445844904934</v>
      </c>
      <c r="C80393">
        <v>331053</v>
      </c>
      <c r="D80393">
        <v>21407</v>
      </c>
      <c r="E80393" s="43">
        <f t="shared" si="2512"/>
        <v>0.4458449074074074</v>
      </c>
      <c r="F80393" s="44" t="str">
        <f t="shared" si="2513"/>
        <v>Утро</v>
      </c>
    </row>
    <row r="80394" spans="1:6" ht="15" x14ac:dyDescent="0.35">
      <c r="A80394">
        <v>244063</v>
      </c>
      <c r="B80394" s="2">
        <v>44381.448744163332</v>
      </c>
      <c r="C80394">
        <v>337873</v>
      </c>
      <c r="D80394">
        <v>122902</v>
      </c>
      <c r="E80394" s="43">
        <f t="shared" si="2512"/>
        <v>0.44873842592592594</v>
      </c>
      <c r="F80394" s="44" t="str">
        <f t="shared" si="2513"/>
        <v>Утро</v>
      </c>
    </row>
    <row r="80395" spans="1:6" ht="15" x14ac:dyDescent="0.35">
      <c r="A80395">
        <v>244067</v>
      </c>
      <c r="B80395" s="2">
        <v>44381.449262978</v>
      </c>
      <c r="C80395">
        <v>279215</v>
      </c>
      <c r="D80395">
        <v>154256</v>
      </c>
      <c r="E80395" s="43">
        <f t="shared" si="2512"/>
        <v>0.44925925925925925</v>
      </c>
      <c r="F80395" s="44" t="str">
        <f t="shared" si="2513"/>
        <v>Утро</v>
      </c>
    </row>
    <row r="80396" spans="1:6" ht="15" x14ac:dyDescent="0.35">
      <c r="A80396">
        <v>244068</v>
      </c>
      <c r="B80396" s="2">
        <v>44381.450025889964</v>
      </c>
      <c r="C80396">
        <v>28978</v>
      </c>
      <c r="D80396">
        <v>153893</v>
      </c>
      <c r="E80396" s="43">
        <f t="shared" si="2512"/>
        <v>0.4500231481481482</v>
      </c>
      <c r="F80396" s="44" t="str">
        <f t="shared" si="2513"/>
        <v>Утро</v>
      </c>
    </row>
    <row r="80397" spans="1:6" ht="15" x14ac:dyDescent="0.35">
      <c r="A80397">
        <v>244071</v>
      </c>
      <c r="B80397" s="2">
        <v>44381.450727866453</v>
      </c>
      <c r="C80397">
        <v>272921</v>
      </c>
      <c r="D80397">
        <v>13019</v>
      </c>
      <c r="E80397" s="43">
        <f t="shared" si="2512"/>
        <v>0.45072916666666668</v>
      </c>
      <c r="F80397" s="44" t="str">
        <f t="shared" si="2513"/>
        <v>Утро</v>
      </c>
    </row>
    <row r="80398" spans="1:6" ht="15" x14ac:dyDescent="0.35">
      <c r="A80398">
        <v>244076</v>
      </c>
      <c r="B80398" s="2">
        <v>44381.451644012945</v>
      </c>
      <c r="C80398">
        <v>273431</v>
      </c>
      <c r="D80398">
        <v>301748</v>
      </c>
      <c r="E80398" s="43">
        <f t="shared" si="2512"/>
        <v>0.45164351851851853</v>
      </c>
      <c r="F80398" s="44" t="str">
        <f t="shared" si="2513"/>
        <v>Утро</v>
      </c>
    </row>
    <row r="80399" spans="1:6" ht="15" x14ac:dyDescent="0.35">
      <c r="A80399">
        <v>244080</v>
      </c>
      <c r="B80399" s="2">
        <v>44381.452284310435</v>
      </c>
      <c r="C80399">
        <v>226935</v>
      </c>
      <c r="D80399">
        <v>244574</v>
      </c>
      <c r="E80399" s="43">
        <f t="shared" si="2512"/>
        <v>0.45228009259259255</v>
      </c>
      <c r="F80399" s="44" t="str">
        <f t="shared" si="2513"/>
        <v>Утро</v>
      </c>
    </row>
    <row r="80400" spans="1:6" ht="15" x14ac:dyDescent="0.35">
      <c r="A80400">
        <v>244085</v>
      </c>
      <c r="B80400" s="2">
        <v>44381.454071197411</v>
      </c>
      <c r="C80400">
        <v>94234</v>
      </c>
      <c r="D80400">
        <v>47234</v>
      </c>
      <c r="E80400" s="43">
        <f t="shared" si="2512"/>
        <v>0.45407407407407407</v>
      </c>
      <c r="F80400" s="44" t="str">
        <f t="shared" si="2513"/>
        <v>Утро</v>
      </c>
    </row>
    <row r="80401" spans="1:6" ht="15" x14ac:dyDescent="0.35">
      <c r="A80401">
        <v>244088</v>
      </c>
      <c r="B80401" s="2">
        <v>44381.455092013304</v>
      </c>
      <c r="C80401">
        <v>84461</v>
      </c>
      <c r="D80401">
        <v>392434</v>
      </c>
      <c r="E80401" s="43">
        <f t="shared" si="2512"/>
        <v>0.4550925925925926</v>
      </c>
      <c r="F80401" s="44" t="str">
        <f t="shared" si="2513"/>
        <v>Утро</v>
      </c>
    </row>
    <row r="80402" spans="1:6" ht="15" x14ac:dyDescent="0.35">
      <c r="A80402">
        <v>244089</v>
      </c>
      <c r="B80402" s="2">
        <v>44381.455824457531</v>
      </c>
      <c r="C80402">
        <v>315197</v>
      </c>
      <c r="D80402">
        <v>161398</v>
      </c>
      <c r="E80402" s="43">
        <f t="shared" si="2512"/>
        <v>0.45582175925925927</v>
      </c>
      <c r="F80402" s="44" t="str">
        <f t="shared" si="2513"/>
        <v>Утро</v>
      </c>
    </row>
    <row r="80403" spans="1:6" ht="15" x14ac:dyDescent="0.35">
      <c r="A80403">
        <v>244090</v>
      </c>
      <c r="B80403" s="2">
        <v>44381.457228308973</v>
      </c>
      <c r="C80403">
        <v>185470</v>
      </c>
      <c r="D80403">
        <v>258219</v>
      </c>
      <c r="E80403" s="43">
        <f t="shared" si="2512"/>
        <v>0.45723379629629629</v>
      </c>
      <c r="F80403" s="44" t="str">
        <f t="shared" si="2513"/>
        <v>Утро</v>
      </c>
    </row>
    <row r="80404" spans="1:6" ht="15" x14ac:dyDescent="0.35">
      <c r="A80404">
        <v>244091</v>
      </c>
      <c r="B80404" s="2">
        <v>44381.457333333339</v>
      </c>
      <c r="C80404">
        <v>152184</v>
      </c>
      <c r="D80404">
        <v>158978</v>
      </c>
      <c r="E80404" s="43">
        <f t="shared" si="2512"/>
        <v>0.45733796296296297</v>
      </c>
      <c r="F80404" s="44" t="str">
        <f t="shared" si="2513"/>
        <v>Утро</v>
      </c>
    </row>
    <row r="80405" spans="1:6" ht="15" x14ac:dyDescent="0.35">
      <c r="A80405">
        <v>244094</v>
      </c>
      <c r="B80405" s="2">
        <v>44381.457333333339</v>
      </c>
      <c r="C80405">
        <v>314192</v>
      </c>
      <c r="D80405">
        <v>411922</v>
      </c>
      <c r="E80405" s="43">
        <f t="shared" si="2512"/>
        <v>0.45733796296296297</v>
      </c>
      <c r="F80405" s="44" t="str">
        <f t="shared" si="2513"/>
        <v>Утро</v>
      </c>
    </row>
    <row r="80406" spans="1:6" ht="15" x14ac:dyDescent="0.35">
      <c r="A80406">
        <v>244095</v>
      </c>
      <c r="B80406" s="2">
        <v>44381.457711974108</v>
      </c>
      <c r="C80406">
        <v>291869</v>
      </c>
      <c r="D80406">
        <v>389756</v>
      </c>
      <c r="E80406" s="43">
        <f t="shared" si="2512"/>
        <v>0.45770833333333333</v>
      </c>
      <c r="F80406" s="44" t="str">
        <f t="shared" si="2513"/>
        <v>Утро</v>
      </c>
    </row>
    <row r="80407" spans="1:6" ht="15" x14ac:dyDescent="0.35">
      <c r="A80407">
        <v>244097</v>
      </c>
      <c r="B80407" s="2">
        <v>44381.458521035594</v>
      </c>
      <c r="C80407">
        <v>276917</v>
      </c>
      <c r="D80407">
        <v>5151</v>
      </c>
      <c r="E80407" s="43">
        <f t="shared" si="2512"/>
        <v>0.45851851851851855</v>
      </c>
      <c r="F80407" s="44" t="str">
        <f t="shared" si="2513"/>
        <v>Утро</v>
      </c>
    </row>
    <row r="80408" spans="1:6" ht="15" x14ac:dyDescent="0.35">
      <c r="A80408">
        <v>244101</v>
      </c>
      <c r="B80408" s="2">
        <v>44381.458723715936</v>
      </c>
      <c r="C80408">
        <v>153973</v>
      </c>
      <c r="D80408">
        <v>411922</v>
      </c>
      <c r="E80408" s="43">
        <f t="shared" si="2512"/>
        <v>0.45872685185185186</v>
      </c>
      <c r="F80408" s="44" t="str">
        <f t="shared" si="2513"/>
        <v>Утро</v>
      </c>
    </row>
    <row r="80409" spans="1:6" ht="15" x14ac:dyDescent="0.35">
      <c r="A80409">
        <v>244104</v>
      </c>
      <c r="B80409" s="2">
        <v>44381.459486678672</v>
      </c>
      <c r="C80409">
        <v>196010</v>
      </c>
      <c r="D80409">
        <v>266896</v>
      </c>
      <c r="E80409" s="43">
        <f t="shared" si="2512"/>
        <v>0.45949074074074076</v>
      </c>
      <c r="F80409" s="44" t="str">
        <f t="shared" si="2513"/>
        <v>Утро</v>
      </c>
    </row>
    <row r="80410" spans="1:6" ht="15" x14ac:dyDescent="0.35">
      <c r="A80410">
        <v>244105</v>
      </c>
      <c r="B80410" s="2">
        <v>44381.460860011597</v>
      </c>
      <c r="C80410">
        <v>18346</v>
      </c>
      <c r="D80410">
        <v>137309</v>
      </c>
      <c r="E80410" s="43">
        <f t="shared" si="2512"/>
        <v>0.46085648148148151</v>
      </c>
      <c r="F80410" s="44" t="str">
        <f t="shared" si="2513"/>
        <v>Утро</v>
      </c>
    </row>
    <row r="80411" spans="1:6" ht="15" x14ac:dyDescent="0.35">
      <c r="A80411">
        <v>244109</v>
      </c>
      <c r="B80411" s="2">
        <v>44381.461348307748</v>
      </c>
      <c r="C80411">
        <v>263595</v>
      </c>
      <c r="D80411">
        <v>419184</v>
      </c>
      <c r="E80411" s="43">
        <f t="shared" si="2512"/>
        <v>0.46134259259259264</v>
      </c>
      <c r="F80411" s="44" t="str">
        <f t="shared" si="2513"/>
        <v>Утро</v>
      </c>
    </row>
    <row r="80412" spans="1:6" ht="15" x14ac:dyDescent="0.35">
      <c r="A80412">
        <v>244113</v>
      </c>
      <c r="B80412" s="2">
        <v>44381.461757281555</v>
      </c>
      <c r="C80412">
        <v>117139</v>
      </c>
      <c r="D80412">
        <v>310440</v>
      </c>
      <c r="E80412" s="43">
        <f t="shared" si="2512"/>
        <v>0.46175925925925926</v>
      </c>
      <c r="F80412" s="44" t="str">
        <f t="shared" si="2513"/>
        <v>Утро</v>
      </c>
    </row>
    <row r="80413" spans="1:6" ht="15" x14ac:dyDescent="0.35">
      <c r="A80413">
        <v>244116</v>
      </c>
      <c r="B80413" s="2">
        <v>44381.462782677692</v>
      </c>
      <c r="C80413">
        <v>13536</v>
      </c>
      <c r="D80413">
        <v>389877</v>
      </c>
      <c r="E80413" s="43">
        <f t="shared" si="2512"/>
        <v>0.46277777777777779</v>
      </c>
      <c r="F80413" s="44" t="str">
        <f t="shared" si="2513"/>
        <v>Утро</v>
      </c>
    </row>
    <row r="80414" spans="1:6" ht="15" x14ac:dyDescent="0.35">
      <c r="A80414">
        <v>244118</v>
      </c>
      <c r="B80414" s="2">
        <v>44381.464184466022</v>
      </c>
      <c r="C80414">
        <v>106242</v>
      </c>
      <c r="D80414">
        <v>185535</v>
      </c>
      <c r="E80414" s="43">
        <f t="shared" si="2512"/>
        <v>0.46418981481481486</v>
      </c>
      <c r="F80414" s="44" t="str">
        <f t="shared" si="2513"/>
        <v>Утро</v>
      </c>
    </row>
    <row r="80415" spans="1:6" ht="15" x14ac:dyDescent="0.35">
      <c r="A80415">
        <v>244120</v>
      </c>
      <c r="B80415" s="2">
        <v>44381.464184466022</v>
      </c>
      <c r="C80415">
        <v>113254</v>
      </c>
      <c r="D80415">
        <v>233494</v>
      </c>
      <c r="E80415" s="43">
        <f t="shared" si="2512"/>
        <v>0.46418981481481486</v>
      </c>
      <c r="F80415" s="44" t="str">
        <f t="shared" si="2513"/>
        <v>Утро</v>
      </c>
    </row>
    <row r="80416" spans="1:6" ht="15" x14ac:dyDescent="0.35">
      <c r="A80416">
        <v>244121</v>
      </c>
      <c r="B80416" s="2">
        <v>44381.465398058252</v>
      </c>
      <c r="C80416">
        <v>262830</v>
      </c>
      <c r="D80416">
        <v>415952</v>
      </c>
      <c r="E80416" s="43">
        <f t="shared" si="2512"/>
        <v>0.46539351851851851</v>
      </c>
      <c r="F80416" s="44" t="str">
        <f t="shared" si="2513"/>
        <v>Утро</v>
      </c>
    </row>
    <row r="80417" spans="1:6" ht="15" x14ac:dyDescent="0.35">
      <c r="A80417">
        <v>244124</v>
      </c>
      <c r="B80417" s="2">
        <v>44381.465559862059</v>
      </c>
      <c r="C80417">
        <v>230558</v>
      </c>
      <c r="D80417">
        <v>194335</v>
      </c>
      <c r="E80417" s="43">
        <f t="shared" si="2512"/>
        <v>0.46555555555555556</v>
      </c>
      <c r="F80417" s="44" t="str">
        <f t="shared" si="2513"/>
        <v>Утро</v>
      </c>
    </row>
    <row r="80418" spans="1:6" ht="15" x14ac:dyDescent="0.35">
      <c r="A80418">
        <v>244128</v>
      </c>
      <c r="B80418" s="2">
        <v>44381.465666666663</v>
      </c>
      <c r="C80418">
        <v>82546</v>
      </c>
      <c r="D80418">
        <v>433840</v>
      </c>
      <c r="E80418" s="43">
        <f t="shared" si="2512"/>
        <v>0.46567129629629633</v>
      </c>
      <c r="F80418" s="44" t="str">
        <f t="shared" si="2513"/>
        <v>Утро</v>
      </c>
    </row>
    <row r="80419" spans="1:6" ht="15" x14ac:dyDescent="0.35">
      <c r="A80419">
        <v>244129</v>
      </c>
      <c r="B80419" s="2">
        <v>44381.466505935852</v>
      </c>
      <c r="C80419">
        <v>318988</v>
      </c>
      <c r="D80419">
        <v>148630</v>
      </c>
      <c r="E80419" s="43">
        <f t="shared" si="2512"/>
        <v>0.46650462962962963</v>
      </c>
      <c r="F80419" s="44" t="str">
        <f t="shared" si="2513"/>
        <v>Утро</v>
      </c>
    </row>
    <row r="80420" spans="1:6" ht="15" x14ac:dyDescent="0.35">
      <c r="A80420">
        <v>244133</v>
      </c>
      <c r="B80420" s="2">
        <v>44381.466611650489</v>
      </c>
      <c r="C80420">
        <v>267240</v>
      </c>
      <c r="D80420">
        <v>443290</v>
      </c>
      <c r="E80420" s="43">
        <f t="shared" si="2512"/>
        <v>0.46660879629629631</v>
      </c>
      <c r="F80420" s="44" t="str">
        <f t="shared" si="2513"/>
        <v>Утро</v>
      </c>
    </row>
    <row r="80421" spans="1:6" ht="15" x14ac:dyDescent="0.35">
      <c r="A80421">
        <v>244134</v>
      </c>
      <c r="B80421" s="2">
        <v>44381.46662800989</v>
      </c>
      <c r="C80421">
        <v>117867</v>
      </c>
      <c r="D80421">
        <v>230507</v>
      </c>
      <c r="E80421" s="43">
        <f t="shared" si="2512"/>
        <v>0.46663194444444445</v>
      </c>
      <c r="F80421" s="44" t="str">
        <f t="shared" si="2513"/>
        <v>Утро</v>
      </c>
    </row>
    <row r="80422" spans="1:6" ht="15" x14ac:dyDescent="0.35">
      <c r="A80422">
        <v>244138</v>
      </c>
      <c r="B80422" s="2">
        <v>44381.467299417098</v>
      </c>
      <c r="C80422">
        <v>301086</v>
      </c>
      <c r="D80422">
        <v>459455</v>
      </c>
      <c r="E80422" s="43">
        <f t="shared" si="2512"/>
        <v>0.46730324074074076</v>
      </c>
      <c r="F80422" s="44" t="str">
        <f t="shared" si="2513"/>
        <v>Утро</v>
      </c>
    </row>
    <row r="80423" spans="1:6" ht="15" x14ac:dyDescent="0.35">
      <c r="A80423">
        <v>244141</v>
      </c>
      <c r="B80423" s="2">
        <v>44381.467420711975</v>
      </c>
      <c r="C80423">
        <v>270059</v>
      </c>
      <c r="D80423">
        <v>381557</v>
      </c>
      <c r="E80423" s="43">
        <f t="shared" si="2512"/>
        <v>0.46741898148148148</v>
      </c>
      <c r="F80423" s="44" t="str">
        <f t="shared" si="2513"/>
        <v>Утро</v>
      </c>
    </row>
    <row r="80424" spans="1:6" ht="15" x14ac:dyDescent="0.35">
      <c r="A80424">
        <v>244142</v>
      </c>
      <c r="B80424" s="2">
        <v>44381.468229773462</v>
      </c>
      <c r="C80424">
        <v>142176</v>
      </c>
      <c r="D80424">
        <v>351192</v>
      </c>
      <c r="E80424" s="43">
        <f t="shared" si="2512"/>
        <v>0.4682291666666667</v>
      </c>
      <c r="F80424" s="44" t="str">
        <f t="shared" si="2513"/>
        <v>Утро</v>
      </c>
    </row>
    <row r="80425" spans="1:6" ht="15" x14ac:dyDescent="0.35">
      <c r="A80425">
        <v>244143</v>
      </c>
      <c r="B80425" s="2">
        <v>44381.468550675985</v>
      </c>
      <c r="C80425">
        <v>129936</v>
      </c>
      <c r="D80425">
        <v>411922</v>
      </c>
      <c r="E80425" s="43">
        <f t="shared" si="2512"/>
        <v>0.46855324074074073</v>
      </c>
      <c r="F80425" s="44" t="str">
        <f t="shared" si="2513"/>
        <v>Утро</v>
      </c>
    </row>
    <row r="80426" spans="1:6" ht="15" x14ac:dyDescent="0.35">
      <c r="A80426">
        <v>244146</v>
      </c>
      <c r="B80426" s="2">
        <v>44381.468634304205</v>
      </c>
      <c r="C80426">
        <v>313851</v>
      </c>
      <c r="D80426">
        <v>81226</v>
      </c>
      <c r="E80426" s="43">
        <f t="shared" si="2512"/>
        <v>0.46863425925925922</v>
      </c>
      <c r="F80426" s="44" t="str">
        <f t="shared" si="2513"/>
        <v>Утро</v>
      </c>
    </row>
    <row r="80427" spans="1:6" ht="15" x14ac:dyDescent="0.35">
      <c r="A80427">
        <v>244148</v>
      </c>
      <c r="B80427" s="2">
        <v>44381.468666666668</v>
      </c>
      <c r="C80427">
        <v>220270</v>
      </c>
      <c r="D80427">
        <v>411922</v>
      </c>
      <c r="E80427" s="43">
        <f t="shared" si="2512"/>
        <v>0.46866898148148151</v>
      </c>
      <c r="F80427" s="44" t="str">
        <f t="shared" si="2513"/>
        <v>Утро</v>
      </c>
    </row>
    <row r="80428" spans="1:6" ht="15" x14ac:dyDescent="0.35">
      <c r="A80428">
        <v>244151</v>
      </c>
      <c r="B80428" s="2">
        <v>44381.469130527665</v>
      </c>
      <c r="C80428">
        <v>241126</v>
      </c>
      <c r="D80428">
        <v>472908</v>
      </c>
      <c r="E80428" s="43">
        <f t="shared" si="2512"/>
        <v>0.46913194444444445</v>
      </c>
      <c r="F80428" s="44" t="str">
        <f t="shared" si="2513"/>
        <v>Утро</v>
      </c>
    </row>
    <row r="80429" spans="1:6" ht="15" x14ac:dyDescent="0.35">
      <c r="A80429">
        <v>244156</v>
      </c>
      <c r="B80429" s="2">
        <v>44381.469847896442</v>
      </c>
      <c r="C80429">
        <v>227290</v>
      </c>
      <c r="D80429">
        <v>137670</v>
      </c>
      <c r="E80429" s="43">
        <f t="shared" si="2512"/>
        <v>0.46984953703703702</v>
      </c>
      <c r="F80429" s="44" t="str">
        <f t="shared" si="2513"/>
        <v>Утро</v>
      </c>
    </row>
    <row r="80430" spans="1:6" ht="15" x14ac:dyDescent="0.35">
      <c r="A80430">
        <v>244159</v>
      </c>
      <c r="B80430" s="2">
        <v>44381.470992156741</v>
      </c>
      <c r="C80430">
        <v>128519</v>
      </c>
      <c r="D80430">
        <v>470762</v>
      </c>
      <c r="E80430" s="43">
        <f t="shared" si="2512"/>
        <v>0.47099537037037037</v>
      </c>
      <c r="F80430" s="44" t="str">
        <f t="shared" si="2513"/>
        <v>Утро</v>
      </c>
    </row>
    <row r="80431" spans="1:6" ht="15" x14ac:dyDescent="0.35">
      <c r="A80431">
        <v>244163</v>
      </c>
      <c r="B80431" s="2">
        <v>44381.471175267798</v>
      </c>
      <c r="C80431">
        <v>26452</v>
      </c>
      <c r="D80431">
        <v>325852</v>
      </c>
      <c r="E80431" s="43">
        <f t="shared" si="2512"/>
        <v>0.47118055555555555</v>
      </c>
      <c r="F80431" s="44" t="str">
        <f t="shared" si="2513"/>
        <v>Утро</v>
      </c>
    </row>
    <row r="80432" spans="1:6" ht="15" x14ac:dyDescent="0.35">
      <c r="A80432">
        <v>244168</v>
      </c>
      <c r="B80432" s="2">
        <v>44381.47160252693</v>
      </c>
      <c r="C80432">
        <v>74326</v>
      </c>
      <c r="D80432">
        <v>305874</v>
      </c>
      <c r="E80432" s="43">
        <f t="shared" si="2512"/>
        <v>0.47159722222222222</v>
      </c>
      <c r="F80432" s="44" t="str">
        <f t="shared" si="2513"/>
        <v>Утро</v>
      </c>
    </row>
    <row r="80433" spans="1:6" ht="15" x14ac:dyDescent="0.35">
      <c r="A80433">
        <v>244170</v>
      </c>
      <c r="B80433" s="2">
        <v>44381.472000000002</v>
      </c>
      <c r="C80433">
        <v>251399</v>
      </c>
      <c r="D80433">
        <v>122982</v>
      </c>
      <c r="E80433" s="43">
        <f t="shared" si="2512"/>
        <v>0.47200231481481486</v>
      </c>
      <c r="F80433" s="44" t="str">
        <f t="shared" si="2513"/>
        <v>Утро</v>
      </c>
    </row>
    <row r="80434" spans="1:6" ht="15" x14ac:dyDescent="0.35">
      <c r="A80434">
        <v>244172</v>
      </c>
      <c r="B80434" s="2">
        <v>44381.473084142395</v>
      </c>
      <c r="C80434">
        <v>323417</v>
      </c>
      <c r="D80434">
        <v>250679</v>
      </c>
      <c r="E80434" s="43">
        <f t="shared" si="2512"/>
        <v>0.4730787037037037</v>
      </c>
      <c r="F80434" s="44" t="str">
        <f t="shared" si="2513"/>
        <v>Утро</v>
      </c>
    </row>
    <row r="80435" spans="1:6" ht="15" x14ac:dyDescent="0.35">
      <c r="A80435">
        <v>244174</v>
      </c>
      <c r="B80435" s="2">
        <v>44381.474929044467</v>
      </c>
      <c r="C80435">
        <v>124546</v>
      </c>
      <c r="D80435">
        <v>171935</v>
      </c>
      <c r="E80435" s="43">
        <f t="shared" si="2512"/>
        <v>0.47493055555555558</v>
      </c>
      <c r="F80435" s="44" t="str">
        <f t="shared" si="2513"/>
        <v>Утро</v>
      </c>
    </row>
    <row r="80436" spans="1:6" ht="15" x14ac:dyDescent="0.35">
      <c r="A80436">
        <v>244178</v>
      </c>
      <c r="B80436" s="2">
        <v>44381.475106796119</v>
      </c>
      <c r="C80436">
        <v>11275</v>
      </c>
      <c r="D80436">
        <v>432277</v>
      </c>
      <c r="E80436" s="43">
        <f t="shared" si="2512"/>
        <v>0.47510416666666666</v>
      </c>
      <c r="F80436" s="44" t="str">
        <f t="shared" si="2513"/>
        <v>Утро</v>
      </c>
    </row>
    <row r="80437" spans="1:6" ht="15" x14ac:dyDescent="0.35">
      <c r="A80437">
        <v>244179</v>
      </c>
      <c r="B80437" s="2">
        <v>44381.475106796119</v>
      </c>
      <c r="C80437">
        <v>202226</v>
      </c>
      <c r="D80437">
        <v>18748</v>
      </c>
      <c r="E80437" s="43">
        <f t="shared" si="2512"/>
        <v>0.47510416666666666</v>
      </c>
      <c r="F80437" s="44" t="str">
        <f t="shared" si="2513"/>
        <v>Утро</v>
      </c>
    </row>
    <row r="80438" spans="1:6" ht="15" x14ac:dyDescent="0.35">
      <c r="A80438">
        <v>244181</v>
      </c>
      <c r="B80438" s="2">
        <v>44381.475203711052</v>
      </c>
      <c r="C80438">
        <v>192350</v>
      </c>
      <c r="D80438">
        <v>154374</v>
      </c>
      <c r="E80438" s="43">
        <f t="shared" si="2512"/>
        <v>0.47520833333333329</v>
      </c>
      <c r="F80438" s="44" t="str">
        <f t="shared" si="2513"/>
        <v>Утро</v>
      </c>
    </row>
    <row r="80439" spans="1:6" ht="15" x14ac:dyDescent="0.35">
      <c r="A80439">
        <v>244184</v>
      </c>
      <c r="B80439" s="2">
        <v>44381.477950376902</v>
      </c>
      <c r="C80439">
        <v>30282</v>
      </c>
      <c r="D80439">
        <v>152631</v>
      </c>
      <c r="E80439" s="43">
        <f t="shared" si="2512"/>
        <v>0.47795138888888888</v>
      </c>
      <c r="F80439" s="44" t="str">
        <f t="shared" si="2513"/>
        <v>Утро</v>
      </c>
    </row>
    <row r="80440" spans="1:6" ht="15" x14ac:dyDescent="0.35">
      <c r="A80440">
        <v>244188</v>
      </c>
      <c r="B80440" s="2">
        <v>44381.478682821129</v>
      </c>
      <c r="C80440">
        <v>313361</v>
      </c>
      <c r="D80440">
        <v>335810</v>
      </c>
      <c r="E80440" s="43">
        <f t="shared" si="2512"/>
        <v>0.47868055555555555</v>
      </c>
      <c r="F80440" s="44" t="str">
        <f t="shared" si="2513"/>
        <v>Утро</v>
      </c>
    </row>
    <row r="80441" spans="1:6" ht="15" x14ac:dyDescent="0.35">
      <c r="A80441">
        <v>244193</v>
      </c>
      <c r="B80441" s="2">
        <v>44381.479152103559</v>
      </c>
      <c r="C80441">
        <v>203493</v>
      </c>
      <c r="D80441">
        <v>119655</v>
      </c>
      <c r="E80441" s="43">
        <f t="shared" si="2512"/>
        <v>0.47915509259259265</v>
      </c>
      <c r="F80441" s="44" t="str">
        <f t="shared" si="2513"/>
        <v>Утро</v>
      </c>
    </row>
    <row r="80442" spans="1:6" ht="15" x14ac:dyDescent="0.35">
      <c r="A80442">
        <v>244196</v>
      </c>
      <c r="B80442" s="2">
        <v>44381.479556634309</v>
      </c>
      <c r="C80442">
        <v>159374</v>
      </c>
      <c r="D80442">
        <v>122982</v>
      </c>
      <c r="E80442" s="43">
        <f t="shared" si="2512"/>
        <v>0.47956018518518517</v>
      </c>
      <c r="F80442" s="44" t="str">
        <f t="shared" si="2513"/>
        <v>Утро</v>
      </c>
    </row>
    <row r="80443" spans="1:6" ht="15" x14ac:dyDescent="0.35">
      <c r="A80443">
        <v>244198</v>
      </c>
      <c r="B80443" s="2">
        <v>44381.481983818769</v>
      </c>
      <c r="C80443">
        <v>259196</v>
      </c>
      <c r="D80443">
        <v>411922</v>
      </c>
      <c r="E80443" s="43">
        <f t="shared" si="2512"/>
        <v>0.48197916666666668</v>
      </c>
      <c r="F80443" s="44" t="str">
        <f t="shared" si="2513"/>
        <v>Утро</v>
      </c>
    </row>
    <row r="80444" spans="1:6" ht="15" x14ac:dyDescent="0.35">
      <c r="A80444">
        <v>244199</v>
      </c>
      <c r="B80444" s="2">
        <v>44381.482253486742</v>
      </c>
      <c r="C80444">
        <v>68867</v>
      </c>
      <c r="D80444">
        <v>118549</v>
      </c>
      <c r="E80444" s="43">
        <f t="shared" si="2512"/>
        <v>0.48225694444444445</v>
      </c>
      <c r="F80444" s="44" t="str">
        <f t="shared" si="2513"/>
        <v>Утро</v>
      </c>
    </row>
    <row r="80445" spans="1:6" ht="15" x14ac:dyDescent="0.35">
      <c r="A80445">
        <v>244200</v>
      </c>
      <c r="B80445" s="2">
        <v>44381.482388349512</v>
      </c>
      <c r="C80445">
        <v>158406</v>
      </c>
      <c r="D80445">
        <v>433247</v>
      </c>
      <c r="E80445" s="43">
        <f t="shared" si="2512"/>
        <v>0.48238425925925926</v>
      </c>
      <c r="F80445" s="44" t="str">
        <f t="shared" si="2513"/>
        <v>Утро</v>
      </c>
    </row>
    <row r="80446" spans="1:6" ht="15" x14ac:dyDescent="0.35">
      <c r="A80446">
        <v>244205</v>
      </c>
      <c r="B80446" s="2">
        <v>44381.482528153327</v>
      </c>
      <c r="C80446">
        <v>49479</v>
      </c>
      <c r="D80446">
        <v>170185</v>
      </c>
      <c r="E80446" s="43">
        <f t="shared" si="2512"/>
        <v>0.48252314814814817</v>
      </c>
      <c r="F80446" s="44" t="str">
        <f t="shared" si="2513"/>
        <v>Утро</v>
      </c>
    </row>
    <row r="80447" spans="1:6" ht="15" x14ac:dyDescent="0.35">
      <c r="A80447">
        <v>244208</v>
      </c>
      <c r="B80447" s="2">
        <v>44381.483601941749</v>
      </c>
      <c r="C80447">
        <v>222385</v>
      </c>
      <c r="D80447">
        <v>78282</v>
      </c>
      <c r="E80447" s="43">
        <f t="shared" si="2512"/>
        <v>0.48359953703703701</v>
      </c>
      <c r="F80447" s="44" t="str">
        <f t="shared" si="2513"/>
        <v>Утро</v>
      </c>
    </row>
    <row r="80448" spans="1:6" ht="15" x14ac:dyDescent="0.35">
      <c r="A80448">
        <v>244209</v>
      </c>
      <c r="B80448" s="2">
        <v>44381.485220064722</v>
      </c>
      <c r="C80448">
        <v>186317</v>
      </c>
      <c r="D80448">
        <v>158978</v>
      </c>
      <c r="E80448" s="43">
        <f t="shared" si="2512"/>
        <v>0.48521990740740745</v>
      </c>
      <c r="F80448" s="44" t="str">
        <f t="shared" si="2513"/>
        <v>Утро</v>
      </c>
    </row>
    <row r="80449" spans="1:6" ht="15" x14ac:dyDescent="0.35">
      <c r="A80449">
        <v>244212</v>
      </c>
      <c r="B80449" s="2">
        <v>44381.485220064722</v>
      </c>
      <c r="C80449">
        <v>212288</v>
      </c>
      <c r="D80449">
        <v>209551</v>
      </c>
      <c r="E80449" s="43">
        <f t="shared" si="2512"/>
        <v>0.48521990740740745</v>
      </c>
      <c r="F80449" s="44" t="str">
        <f t="shared" si="2513"/>
        <v>Утро</v>
      </c>
    </row>
    <row r="80450" spans="1:6" ht="15" x14ac:dyDescent="0.35">
      <c r="A80450">
        <v>244217</v>
      </c>
      <c r="B80450" s="2">
        <v>44381.485624595465</v>
      </c>
      <c r="C80450">
        <v>258916</v>
      </c>
      <c r="D80450">
        <v>88863</v>
      </c>
      <c r="E80450" s="43">
        <f t="shared" si="2512"/>
        <v>0.48562499999999997</v>
      </c>
      <c r="F80450" s="44" t="str">
        <f t="shared" si="2513"/>
        <v>Утро</v>
      </c>
    </row>
    <row r="80451" spans="1:6" ht="15" x14ac:dyDescent="0.35">
      <c r="A80451">
        <v>244219</v>
      </c>
      <c r="B80451" s="2">
        <v>44381.486648152102</v>
      </c>
      <c r="C80451">
        <v>17854</v>
      </c>
      <c r="D80451">
        <v>357547</v>
      </c>
      <c r="E80451" s="43">
        <f t="shared" ref="E80451:E80514" si="2514">TIME(HOUR(B80451),MINUTE(B80451),SECOND(B80451))</f>
        <v>0.4866435185185185</v>
      </c>
      <c r="F80451" s="44" t="str">
        <f t="shared" ref="F80451:F80514" si="2515">IF(E80451&gt;=TIME(6,0,0),IF(E80451&lt;TIME(12,0,0),"Утро",IF(E80451&lt;TIME(18,0,0),"День",IF((E80451)&lt;TIME(23,0,0),"Вечер","Ночь"))),"Ночь")</f>
        <v>Утро</v>
      </c>
    </row>
    <row r="80452" spans="1:6" ht="15" x14ac:dyDescent="0.35">
      <c r="A80452">
        <v>244224</v>
      </c>
      <c r="B80452" s="2">
        <v>44381.48677022614</v>
      </c>
      <c r="C80452">
        <v>329436</v>
      </c>
      <c r="D80452">
        <v>158978</v>
      </c>
      <c r="E80452" s="43">
        <f t="shared" si="2514"/>
        <v>0.48677083333333332</v>
      </c>
      <c r="F80452" s="44" t="str">
        <f t="shared" si="2515"/>
        <v>Утро</v>
      </c>
    </row>
    <row r="80453" spans="1:6" ht="15" x14ac:dyDescent="0.35">
      <c r="A80453">
        <v>244226</v>
      </c>
      <c r="B80453" s="2">
        <v>44381.489265372169</v>
      </c>
      <c r="C80453">
        <v>49414</v>
      </c>
      <c r="D80453">
        <v>137899</v>
      </c>
      <c r="E80453" s="43">
        <f t="shared" si="2514"/>
        <v>0.48927083333333332</v>
      </c>
      <c r="F80453" s="44" t="str">
        <f t="shared" si="2515"/>
        <v>Утро</v>
      </c>
    </row>
    <row r="80454" spans="1:6" ht="15" x14ac:dyDescent="0.35">
      <c r="A80454">
        <v>244231</v>
      </c>
      <c r="B80454" s="2">
        <v>44381.489730521564</v>
      </c>
      <c r="C80454">
        <v>253638</v>
      </c>
      <c r="D80454">
        <v>230507</v>
      </c>
      <c r="E80454" s="43">
        <f t="shared" si="2514"/>
        <v>0.48973379629629626</v>
      </c>
      <c r="F80454" s="44" t="str">
        <f t="shared" si="2515"/>
        <v>Утро</v>
      </c>
    </row>
    <row r="80455" spans="1:6" ht="15" x14ac:dyDescent="0.35">
      <c r="A80455">
        <v>244234</v>
      </c>
      <c r="B80455" s="2">
        <v>44381.490883495149</v>
      </c>
      <c r="C80455">
        <v>217906</v>
      </c>
      <c r="D80455">
        <v>196571</v>
      </c>
      <c r="E80455" s="43">
        <f t="shared" si="2514"/>
        <v>0.49087962962962961</v>
      </c>
      <c r="F80455" s="44" t="str">
        <f t="shared" si="2515"/>
        <v>Утро</v>
      </c>
    </row>
    <row r="80456" spans="1:6" ht="15" x14ac:dyDescent="0.35">
      <c r="A80456">
        <v>244238</v>
      </c>
      <c r="B80456" s="2">
        <v>44381.491666666661</v>
      </c>
      <c r="C80456">
        <v>318327</v>
      </c>
      <c r="D80456">
        <v>88863</v>
      </c>
      <c r="E80456" s="43">
        <f t="shared" si="2514"/>
        <v>0.4916666666666667</v>
      </c>
      <c r="F80456" s="44" t="str">
        <f t="shared" si="2515"/>
        <v>Утро</v>
      </c>
    </row>
    <row r="80457" spans="1:6" ht="15" x14ac:dyDescent="0.35">
      <c r="A80457">
        <v>244241</v>
      </c>
      <c r="B80457" s="2">
        <v>44381.493310679609</v>
      </c>
      <c r="C80457">
        <v>81386</v>
      </c>
      <c r="D80457">
        <v>241713</v>
      </c>
      <c r="E80457" s="43">
        <f t="shared" si="2514"/>
        <v>0.49331018518518516</v>
      </c>
      <c r="F80457" s="44" t="str">
        <f t="shared" si="2515"/>
        <v>Утро</v>
      </c>
    </row>
    <row r="80458" spans="1:6" ht="15" x14ac:dyDescent="0.35">
      <c r="A80458">
        <v>244245</v>
      </c>
      <c r="B80458" s="2">
        <v>44381.495737864076</v>
      </c>
      <c r="C80458">
        <v>238443</v>
      </c>
      <c r="D80458">
        <v>288729</v>
      </c>
      <c r="E80458" s="43">
        <f t="shared" si="2514"/>
        <v>0.49574074074074076</v>
      </c>
      <c r="F80458" s="44" t="str">
        <f t="shared" si="2515"/>
        <v>Утро</v>
      </c>
    </row>
    <row r="80459" spans="1:6" ht="15" x14ac:dyDescent="0.35">
      <c r="A80459">
        <v>244247</v>
      </c>
      <c r="B80459" s="2">
        <v>44381.496142394819</v>
      </c>
      <c r="C80459">
        <v>164238</v>
      </c>
      <c r="D80459">
        <v>392434</v>
      </c>
      <c r="E80459" s="43">
        <f t="shared" si="2514"/>
        <v>0.49614583333333334</v>
      </c>
      <c r="F80459" s="44" t="str">
        <f t="shared" si="2515"/>
        <v>Утро</v>
      </c>
    </row>
    <row r="80460" spans="1:6" ht="15" x14ac:dyDescent="0.35">
      <c r="A80460">
        <v>244252</v>
      </c>
      <c r="B80460" s="2">
        <v>44381.499333333333</v>
      </c>
      <c r="C80460">
        <v>31199</v>
      </c>
      <c r="D80460">
        <v>182191</v>
      </c>
      <c r="E80460" s="43">
        <f t="shared" si="2514"/>
        <v>0.49932870370370369</v>
      </c>
      <c r="F80460" s="44" t="str">
        <f t="shared" si="2515"/>
        <v>Утро</v>
      </c>
    </row>
    <row r="80461" spans="1:6" ht="15" x14ac:dyDescent="0.35">
      <c r="A80461">
        <v>244257</v>
      </c>
      <c r="B80461" s="2">
        <v>44381.499783171523</v>
      </c>
      <c r="C80461">
        <v>133683</v>
      </c>
      <c r="D80461">
        <v>21407</v>
      </c>
      <c r="E80461" s="43">
        <f t="shared" si="2514"/>
        <v>0.4997800925925926</v>
      </c>
      <c r="F80461" s="44" t="str">
        <f t="shared" si="2515"/>
        <v>Утро</v>
      </c>
    </row>
    <row r="80462" spans="1:6" ht="15" x14ac:dyDescent="0.35">
      <c r="A80462">
        <v>244261</v>
      </c>
      <c r="B80462" s="2">
        <v>44381.500592233009</v>
      </c>
      <c r="C80462">
        <v>139678</v>
      </c>
      <c r="D80462">
        <v>304722</v>
      </c>
      <c r="E80462" s="43">
        <f t="shared" si="2514"/>
        <v>0.50059027777777776</v>
      </c>
      <c r="F80462" s="44" t="str">
        <f t="shared" si="2515"/>
        <v>День</v>
      </c>
    </row>
    <row r="80463" spans="1:6" ht="15" x14ac:dyDescent="0.35">
      <c r="A80463">
        <v>244264</v>
      </c>
      <c r="B80463" s="2">
        <v>44381.500592233009</v>
      </c>
      <c r="C80463">
        <v>190542</v>
      </c>
      <c r="D80463">
        <v>367695</v>
      </c>
      <c r="E80463" s="43">
        <f t="shared" si="2514"/>
        <v>0.50059027777777776</v>
      </c>
      <c r="F80463" s="44" t="str">
        <f t="shared" si="2515"/>
        <v>День</v>
      </c>
    </row>
    <row r="80464" spans="1:6" ht="15" x14ac:dyDescent="0.35">
      <c r="A80464">
        <v>244266</v>
      </c>
      <c r="B80464" s="2">
        <v>44381.503423948219</v>
      </c>
      <c r="C80464">
        <v>168577</v>
      </c>
      <c r="D80464">
        <v>13404</v>
      </c>
      <c r="E80464" s="43">
        <f t="shared" si="2514"/>
        <v>0.50342592592592594</v>
      </c>
      <c r="F80464" s="44" t="str">
        <f t="shared" si="2515"/>
        <v>День</v>
      </c>
    </row>
    <row r="80465" spans="1:6" ht="15" x14ac:dyDescent="0.35">
      <c r="A80465">
        <v>244267</v>
      </c>
      <c r="B80465" s="2">
        <v>44381.504233009706</v>
      </c>
      <c r="C80465">
        <v>266283</v>
      </c>
      <c r="D80465">
        <v>120809</v>
      </c>
      <c r="E80465" s="43">
        <f t="shared" si="2514"/>
        <v>0.50423611111111111</v>
      </c>
      <c r="F80465" s="44" t="str">
        <f t="shared" si="2515"/>
        <v>День</v>
      </c>
    </row>
    <row r="80466" spans="1:6" ht="15" x14ac:dyDescent="0.35">
      <c r="A80466">
        <v>244268</v>
      </c>
      <c r="B80466" s="2">
        <v>44381.509896440133</v>
      </c>
      <c r="C80466">
        <v>312053</v>
      </c>
      <c r="D80466">
        <v>112334</v>
      </c>
      <c r="E80466" s="43">
        <f t="shared" si="2514"/>
        <v>0.50989583333333333</v>
      </c>
      <c r="F80466" s="44" t="str">
        <f t="shared" si="2515"/>
        <v>День</v>
      </c>
    </row>
    <row r="80467" spans="1:6" ht="15" x14ac:dyDescent="0.35">
      <c r="A80467">
        <v>244273</v>
      </c>
      <c r="B80467" s="2">
        <v>44381.510300970876</v>
      </c>
      <c r="C80467">
        <v>115355</v>
      </c>
      <c r="D80467">
        <v>158978</v>
      </c>
      <c r="E80467" s="43">
        <f t="shared" si="2514"/>
        <v>0.51030092592592591</v>
      </c>
      <c r="F80467" s="44" t="str">
        <f t="shared" si="2515"/>
        <v>День</v>
      </c>
    </row>
    <row r="80468" spans="1:6" ht="15" x14ac:dyDescent="0.35">
      <c r="A80468">
        <v>244277</v>
      </c>
      <c r="B80468" s="2">
        <v>44381.51063570055</v>
      </c>
      <c r="C80468">
        <v>35132</v>
      </c>
      <c r="D80468">
        <v>388561</v>
      </c>
      <c r="E80468" s="43">
        <f t="shared" si="2514"/>
        <v>0.51063657407407403</v>
      </c>
      <c r="F80468" s="44" t="str">
        <f t="shared" si="2515"/>
        <v>День</v>
      </c>
    </row>
    <row r="80469" spans="1:6" ht="15" x14ac:dyDescent="0.35">
      <c r="A80469">
        <v>244282</v>
      </c>
      <c r="B80469" s="2">
        <v>44381.51070550162</v>
      </c>
      <c r="C80469">
        <v>109348</v>
      </c>
      <c r="D80469">
        <v>402346</v>
      </c>
      <c r="E80469" s="43">
        <f t="shared" si="2514"/>
        <v>0.51070601851851849</v>
      </c>
      <c r="F80469" s="44" t="str">
        <f t="shared" si="2515"/>
        <v>День</v>
      </c>
    </row>
    <row r="80470" spans="1:6" ht="15" x14ac:dyDescent="0.35">
      <c r="A80470">
        <v>244286</v>
      </c>
      <c r="B80470" s="2">
        <v>44381.511919093857</v>
      </c>
      <c r="C80470">
        <v>15226</v>
      </c>
      <c r="D80470">
        <v>230507</v>
      </c>
      <c r="E80470" s="43">
        <f t="shared" si="2514"/>
        <v>0.51192129629629635</v>
      </c>
      <c r="F80470" s="44" t="str">
        <f t="shared" si="2515"/>
        <v>День</v>
      </c>
    </row>
    <row r="80471" spans="1:6" ht="15" x14ac:dyDescent="0.35">
      <c r="A80471">
        <v>244289</v>
      </c>
      <c r="B80471" s="2">
        <v>44381.511919093857</v>
      </c>
      <c r="C80471">
        <v>289036</v>
      </c>
      <c r="D80471">
        <v>158978</v>
      </c>
      <c r="E80471" s="43">
        <f t="shared" si="2514"/>
        <v>0.51192129629629635</v>
      </c>
      <c r="F80471" s="44" t="str">
        <f t="shared" si="2515"/>
        <v>День</v>
      </c>
    </row>
    <row r="80472" spans="1:6" ht="15" x14ac:dyDescent="0.35">
      <c r="A80472">
        <v>244290</v>
      </c>
      <c r="B80472" s="2">
        <v>44381.511919093857</v>
      </c>
      <c r="C80472">
        <v>330846</v>
      </c>
      <c r="D80472">
        <v>351192</v>
      </c>
      <c r="E80472" s="43">
        <f t="shared" si="2514"/>
        <v>0.51192129629629635</v>
      </c>
      <c r="F80472" s="44" t="str">
        <f t="shared" si="2515"/>
        <v>День</v>
      </c>
    </row>
    <row r="80473" spans="1:6" ht="15" x14ac:dyDescent="0.35">
      <c r="A80473">
        <v>244291</v>
      </c>
      <c r="B80473" s="2">
        <v>44381.514346278316</v>
      </c>
      <c r="C80473">
        <v>131347</v>
      </c>
      <c r="D80473">
        <v>155428</v>
      </c>
      <c r="E80473" s="43">
        <f t="shared" si="2514"/>
        <v>0.51435185185185184</v>
      </c>
      <c r="F80473" s="44" t="str">
        <f t="shared" si="2515"/>
        <v>День</v>
      </c>
    </row>
    <row r="80474" spans="1:6" ht="15" x14ac:dyDescent="0.35">
      <c r="A80474">
        <v>244292</v>
      </c>
      <c r="B80474" s="2">
        <v>44381.515559870546</v>
      </c>
      <c r="C80474">
        <v>92307</v>
      </c>
      <c r="D80474">
        <v>105352</v>
      </c>
      <c r="E80474" s="43">
        <f t="shared" si="2514"/>
        <v>0.51555555555555554</v>
      </c>
      <c r="F80474" s="44" t="str">
        <f t="shared" si="2515"/>
        <v>День</v>
      </c>
    </row>
    <row r="80475" spans="1:6" ht="15" x14ac:dyDescent="0.35">
      <c r="A80475">
        <v>244294</v>
      </c>
      <c r="B80475" s="2">
        <v>44381.515854365673</v>
      </c>
      <c r="C80475">
        <v>50956</v>
      </c>
      <c r="D80475">
        <v>401945</v>
      </c>
      <c r="E80475" s="43">
        <f t="shared" si="2514"/>
        <v>0.51585648148148155</v>
      </c>
      <c r="F80475" s="44" t="str">
        <f t="shared" si="2515"/>
        <v>День</v>
      </c>
    </row>
    <row r="80476" spans="1:6" ht="15" x14ac:dyDescent="0.35">
      <c r="A80476">
        <v>244296</v>
      </c>
      <c r="B80476" s="2">
        <v>44381.517177993526</v>
      </c>
      <c r="C80476">
        <v>57532</v>
      </c>
      <c r="D80476">
        <v>401945</v>
      </c>
      <c r="E80476" s="43">
        <f t="shared" si="2514"/>
        <v>0.51717592592592598</v>
      </c>
      <c r="F80476" s="44" t="str">
        <f t="shared" si="2515"/>
        <v>День</v>
      </c>
    </row>
    <row r="80477" spans="1:6" ht="15" x14ac:dyDescent="0.35">
      <c r="A80477">
        <v>244299</v>
      </c>
      <c r="B80477" s="2">
        <v>44381.517333333337</v>
      </c>
      <c r="C80477">
        <v>20565</v>
      </c>
      <c r="D80477">
        <v>249721</v>
      </c>
      <c r="E80477" s="43">
        <f t="shared" si="2514"/>
        <v>0.51733796296296297</v>
      </c>
      <c r="F80477" s="44" t="str">
        <f t="shared" si="2515"/>
        <v>День</v>
      </c>
    </row>
    <row r="80478" spans="1:6" ht="15" x14ac:dyDescent="0.35">
      <c r="A80478">
        <v>244304</v>
      </c>
      <c r="B80478" s="2">
        <v>44381.518391585763</v>
      </c>
      <c r="C80478">
        <v>26022</v>
      </c>
      <c r="D80478">
        <v>250679</v>
      </c>
      <c r="E80478" s="43">
        <f t="shared" si="2514"/>
        <v>0.51839120370370373</v>
      </c>
      <c r="F80478" s="44" t="str">
        <f t="shared" si="2515"/>
        <v>День</v>
      </c>
    </row>
    <row r="80479" spans="1:6" ht="15" x14ac:dyDescent="0.35">
      <c r="A80479">
        <v>244307</v>
      </c>
      <c r="B80479" s="2">
        <v>44381.518796116499</v>
      </c>
      <c r="C80479">
        <v>315813</v>
      </c>
      <c r="D80479">
        <v>438548</v>
      </c>
      <c r="E80479" s="43">
        <f t="shared" si="2514"/>
        <v>0.51879629629629631</v>
      </c>
      <c r="F80479" s="44" t="str">
        <f t="shared" si="2515"/>
        <v>День</v>
      </c>
    </row>
    <row r="80480" spans="1:6" ht="15" x14ac:dyDescent="0.35">
      <c r="A80480">
        <v>244311</v>
      </c>
      <c r="B80480" s="2">
        <v>44381.519666666667</v>
      </c>
      <c r="C80480">
        <v>107830</v>
      </c>
      <c r="D80480">
        <v>119030</v>
      </c>
      <c r="E80480" s="43">
        <f t="shared" si="2514"/>
        <v>0.51966435185185189</v>
      </c>
      <c r="F80480" s="44" t="str">
        <f t="shared" si="2515"/>
        <v>День</v>
      </c>
    </row>
    <row r="80481" spans="1:6" ht="15" x14ac:dyDescent="0.35">
      <c r="A80481">
        <v>244312</v>
      </c>
      <c r="B80481" s="2">
        <v>44381.520009708744</v>
      </c>
      <c r="C80481">
        <v>206842</v>
      </c>
      <c r="D80481">
        <v>191893</v>
      </c>
      <c r="E80481" s="43">
        <f t="shared" si="2514"/>
        <v>0.52001157407407406</v>
      </c>
      <c r="F80481" s="44" t="str">
        <f t="shared" si="2515"/>
        <v>День</v>
      </c>
    </row>
    <row r="80482" spans="1:6" ht="15" x14ac:dyDescent="0.35">
      <c r="A80482">
        <v>244313</v>
      </c>
      <c r="B80482" s="2">
        <v>44381.522333333334</v>
      </c>
      <c r="C80482">
        <v>144241</v>
      </c>
      <c r="D80482">
        <v>60239</v>
      </c>
      <c r="E80482" s="43">
        <f t="shared" si="2514"/>
        <v>0.52233796296296298</v>
      </c>
      <c r="F80482" s="44" t="str">
        <f t="shared" si="2515"/>
        <v>День</v>
      </c>
    </row>
    <row r="80483" spans="1:6" ht="15" x14ac:dyDescent="0.35">
      <c r="A80483">
        <v>244318</v>
      </c>
      <c r="B80483" s="2">
        <v>44381.522436893203</v>
      </c>
      <c r="C80483">
        <v>120831</v>
      </c>
      <c r="D80483">
        <v>468882</v>
      </c>
      <c r="E80483" s="43">
        <f t="shared" si="2514"/>
        <v>0.52244212962962966</v>
      </c>
      <c r="F80483" s="44" t="str">
        <f t="shared" si="2515"/>
        <v>День</v>
      </c>
    </row>
    <row r="80484" spans="1:6" ht="15" x14ac:dyDescent="0.35">
      <c r="A80484">
        <v>244321</v>
      </c>
      <c r="B80484" s="2">
        <v>44381.522841423954</v>
      </c>
      <c r="C80484">
        <v>96556</v>
      </c>
      <c r="D80484">
        <v>439981</v>
      </c>
      <c r="E80484" s="43">
        <f t="shared" si="2514"/>
        <v>0.52283564814814809</v>
      </c>
      <c r="F80484" s="44" t="str">
        <f t="shared" si="2515"/>
        <v>День</v>
      </c>
    </row>
    <row r="80485" spans="1:6" ht="15" x14ac:dyDescent="0.35">
      <c r="A80485">
        <v>244323</v>
      </c>
      <c r="B80485" s="2">
        <v>44381.523999999998</v>
      </c>
      <c r="C80485">
        <v>102921</v>
      </c>
      <c r="D80485">
        <v>105352</v>
      </c>
      <c r="E80485" s="43">
        <f t="shared" si="2514"/>
        <v>0.52400462962962957</v>
      </c>
      <c r="F80485" s="44" t="str">
        <f t="shared" si="2515"/>
        <v>День</v>
      </c>
    </row>
    <row r="80486" spans="1:6" ht="15" x14ac:dyDescent="0.35">
      <c r="A80486">
        <v>244325</v>
      </c>
      <c r="B80486" s="2">
        <v>44381.525268608413</v>
      </c>
      <c r="C80486">
        <v>227894</v>
      </c>
      <c r="D80486">
        <v>470762</v>
      </c>
      <c r="E80486" s="43">
        <f t="shared" si="2514"/>
        <v>0.52526620370370369</v>
      </c>
      <c r="F80486" s="44" t="str">
        <f t="shared" si="2515"/>
        <v>День</v>
      </c>
    </row>
    <row r="80487" spans="1:6" ht="15" x14ac:dyDescent="0.35">
      <c r="A80487">
        <v>244329</v>
      </c>
      <c r="B80487" s="2">
        <v>44381.525673139164</v>
      </c>
      <c r="C80487">
        <v>310890</v>
      </c>
      <c r="D80487">
        <v>241927</v>
      </c>
      <c r="E80487" s="43">
        <f t="shared" si="2514"/>
        <v>0.52567129629629628</v>
      </c>
      <c r="F80487" s="44" t="str">
        <f t="shared" si="2515"/>
        <v>День</v>
      </c>
    </row>
    <row r="80488" spans="1:6" ht="15" x14ac:dyDescent="0.35">
      <c r="A80488">
        <v>244334</v>
      </c>
      <c r="B80488" s="2">
        <v>44381.52580339976</v>
      </c>
      <c r="C80488">
        <v>343836</v>
      </c>
      <c r="D80488">
        <v>274664</v>
      </c>
      <c r="E80488" s="43">
        <f t="shared" si="2514"/>
        <v>0.52579861111111115</v>
      </c>
      <c r="F80488" s="44" t="str">
        <f t="shared" si="2515"/>
        <v>День</v>
      </c>
    </row>
    <row r="80489" spans="1:6" ht="15" x14ac:dyDescent="0.35">
      <c r="A80489">
        <v>244336</v>
      </c>
      <c r="B80489" s="2">
        <v>44381.527291262137</v>
      </c>
      <c r="C80489">
        <v>179107</v>
      </c>
      <c r="D80489">
        <v>411922</v>
      </c>
      <c r="E80489" s="43">
        <f t="shared" si="2514"/>
        <v>0.5272916666666666</v>
      </c>
      <c r="F80489" s="44" t="str">
        <f t="shared" si="2515"/>
        <v>День</v>
      </c>
    </row>
    <row r="80490" spans="1:6" ht="15" x14ac:dyDescent="0.35">
      <c r="A80490">
        <v>244340</v>
      </c>
      <c r="B80490" s="2">
        <v>44381.52810032363</v>
      </c>
      <c r="C80490">
        <v>158271</v>
      </c>
      <c r="D80490">
        <v>251152</v>
      </c>
      <c r="E80490" s="43">
        <f t="shared" si="2514"/>
        <v>0.52810185185185188</v>
      </c>
      <c r="F80490" s="44" t="str">
        <f t="shared" si="2515"/>
        <v>День</v>
      </c>
    </row>
    <row r="80491" spans="1:6" ht="15" x14ac:dyDescent="0.35">
      <c r="A80491">
        <v>244344</v>
      </c>
      <c r="B80491" s="2">
        <v>44381.529587694939</v>
      </c>
      <c r="C80491">
        <v>97352</v>
      </c>
      <c r="D80491">
        <v>439981</v>
      </c>
      <c r="E80491" s="43">
        <f t="shared" si="2514"/>
        <v>0.52958333333333341</v>
      </c>
      <c r="F80491" s="44" t="str">
        <f t="shared" si="2515"/>
        <v>День</v>
      </c>
    </row>
    <row r="80492" spans="1:6" ht="15" x14ac:dyDescent="0.35">
      <c r="A80492">
        <v>244349</v>
      </c>
      <c r="B80492" s="2">
        <v>44381.529862361524</v>
      </c>
      <c r="C80492">
        <v>238840</v>
      </c>
      <c r="D80492">
        <v>241927</v>
      </c>
      <c r="E80492" s="43">
        <f t="shared" si="2514"/>
        <v>0.52986111111111112</v>
      </c>
      <c r="F80492" s="44" t="str">
        <f t="shared" si="2515"/>
        <v>День</v>
      </c>
    </row>
    <row r="80493" spans="1:6" ht="15" x14ac:dyDescent="0.35">
      <c r="A80493">
        <v>244351</v>
      </c>
      <c r="B80493" s="2">
        <v>44381.530122977347</v>
      </c>
      <c r="C80493">
        <v>38832</v>
      </c>
      <c r="D80493">
        <v>118549</v>
      </c>
      <c r="E80493" s="43">
        <f t="shared" si="2514"/>
        <v>0.53012731481481479</v>
      </c>
      <c r="F80493" s="44" t="str">
        <f t="shared" si="2515"/>
        <v>День</v>
      </c>
    </row>
    <row r="80494" spans="1:6" ht="15" x14ac:dyDescent="0.35">
      <c r="A80494">
        <v>244354</v>
      </c>
      <c r="B80494" s="2">
        <v>44381.531449324015</v>
      </c>
      <c r="C80494">
        <v>14906</v>
      </c>
      <c r="D80494">
        <v>123844</v>
      </c>
      <c r="E80494" s="43">
        <f t="shared" si="2514"/>
        <v>0.53144675925925922</v>
      </c>
      <c r="F80494" s="44" t="str">
        <f t="shared" si="2515"/>
        <v>День</v>
      </c>
    </row>
    <row r="80495" spans="1:6" ht="15" x14ac:dyDescent="0.35">
      <c r="A80495">
        <v>244355</v>
      </c>
      <c r="B80495" s="2">
        <v>44381.53214563107</v>
      </c>
      <c r="C80495">
        <v>212069</v>
      </c>
      <c r="D80495">
        <v>240646</v>
      </c>
      <c r="E80495" s="43">
        <f t="shared" si="2514"/>
        <v>0.53214120370370377</v>
      </c>
      <c r="F80495" s="44" t="str">
        <f t="shared" si="2515"/>
        <v>День</v>
      </c>
    </row>
    <row r="80496" spans="1:6" ht="15" x14ac:dyDescent="0.35">
      <c r="A80496">
        <v>244360</v>
      </c>
      <c r="B80496" s="2">
        <v>44381.532666666666</v>
      </c>
      <c r="C80496">
        <v>323817</v>
      </c>
      <c r="D80496">
        <v>258219</v>
      </c>
      <c r="E80496" s="43">
        <f t="shared" si="2514"/>
        <v>0.53266203703703707</v>
      </c>
      <c r="F80496" s="44" t="str">
        <f t="shared" si="2515"/>
        <v>День</v>
      </c>
    </row>
    <row r="80497" spans="1:6" ht="15" x14ac:dyDescent="0.35">
      <c r="A80497">
        <v>244362</v>
      </c>
      <c r="B80497" s="2">
        <v>44381.532761619921</v>
      </c>
      <c r="C80497">
        <v>75778</v>
      </c>
      <c r="D80497">
        <v>108961</v>
      </c>
      <c r="E80497" s="43">
        <f t="shared" si="2514"/>
        <v>0.53276620370370364</v>
      </c>
      <c r="F80497" s="44" t="str">
        <f t="shared" si="2515"/>
        <v>День</v>
      </c>
    </row>
    <row r="80498" spans="1:6" ht="15" x14ac:dyDescent="0.35">
      <c r="A80498">
        <v>244365</v>
      </c>
      <c r="B80498" s="2">
        <v>44381.532954692557</v>
      </c>
      <c r="C80498">
        <v>166123</v>
      </c>
      <c r="D80498">
        <v>396601</v>
      </c>
      <c r="E80498" s="43">
        <f t="shared" si="2514"/>
        <v>0.53295138888888893</v>
      </c>
      <c r="F80498" s="44" t="str">
        <f t="shared" si="2515"/>
        <v>День</v>
      </c>
    </row>
    <row r="80499" spans="1:6" ht="15" x14ac:dyDescent="0.35">
      <c r="A80499">
        <v>244368</v>
      </c>
      <c r="B80499" s="2">
        <v>44381.532954692557</v>
      </c>
      <c r="C80499">
        <v>338285</v>
      </c>
      <c r="D80499">
        <v>238800</v>
      </c>
      <c r="E80499" s="43">
        <f t="shared" si="2514"/>
        <v>0.53295138888888893</v>
      </c>
      <c r="F80499" s="44" t="str">
        <f t="shared" si="2515"/>
        <v>День</v>
      </c>
    </row>
    <row r="80500" spans="1:6" ht="15" x14ac:dyDescent="0.35">
      <c r="A80500">
        <v>244369</v>
      </c>
      <c r="B80500" s="2">
        <v>44381.533763754043</v>
      </c>
      <c r="C80500">
        <v>119053</v>
      </c>
      <c r="D80500">
        <v>250679</v>
      </c>
      <c r="E80500" s="43">
        <f t="shared" si="2514"/>
        <v>0.5337615740740741</v>
      </c>
      <c r="F80500" s="44" t="str">
        <f t="shared" si="2515"/>
        <v>День</v>
      </c>
    </row>
    <row r="80501" spans="1:6" ht="15" x14ac:dyDescent="0.35">
      <c r="A80501">
        <v>244374</v>
      </c>
      <c r="B80501" s="2">
        <v>44381.534977346273</v>
      </c>
      <c r="C80501">
        <v>345313</v>
      </c>
      <c r="D80501">
        <v>217754</v>
      </c>
      <c r="E80501" s="43">
        <f t="shared" si="2514"/>
        <v>0.53497685185185184</v>
      </c>
      <c r="F80501" s="44" t="str">
        <f t="shared" si="2515"/>
        <v>День</v>
      </c>
    </row>
    <row r="80502" spans="1:6" ht="15" x14ac:dyDescent="0.35">
      <c r="A80502">
        <v>244379</v>
      </c>
      <c r="B80502" s="2">
        <v>44381.535381877024</v>
      </c>
      <c r="C80502">
        <v>72531</v>
      </c>
      <c r="D80502">
        <v>347008</v>
      </c>
      <c r="E80502" s="43">
        <f t="shared" si="2514"/>
        <v>0.53538194444444442</v>
      </c>
      <c r="F80502" s="44" t="str">
        <f t="shared" si="2515"/>
        <v>День</v>
      </c>
    </row>
    <row r="80503" spans="1:6" ht="15" x14ac:dyDescent="0.35">
      <c r="A80503">
        <v>244383</v>
      </c>
      <c r="B80503" s="2">
        <v>44381.535752433854</v>
      </c>
      <c r="C80503">
        <v>72887</v>
      </c>
      <c r="D80503">
        <v>411922</v>
      </c>
      <c r="E80503" s="43">
        <f t="shared" si="2514"/>
        <v>0.53575231481481478</v>
      </c>
      <c r="F80503" s="44" t="str">
        <f t="shared" si="2515"/>
        <v>День</v>
      </c>
    </row>
    <row r="80504" spans="1:6" ht="15" x14ac:dyDescent="0.35">
      <c r="A80504">
        <v>244387</v>
      </c>
      <c r="B80504" s="2">
        <v>44381.535752433854</v>
      </c>
      <c r="C80504">
        <v>177681</v>
      </c>
      <c r="D80504">
        <v>367087</v>
      </c>
      <c r="E80504" s="43">
        <f t="shared" si="2514"/>
        <v>0.53575231481481478</v>
      </c>
      <c r="F80504" s="44" t="str">
        <f t="shared" si="2515"/>
        <v>День</v>
      </c>
    </row>
    <row r="80505" spans="1:6" ht="15" x14ac:dyDescent="0.35">
      <c r="A80505">
        <v>244391</v>
      </c>
      <c r="B80505" s="2">
        <v>44381.535786407767</v>
      </c>
      <c r="C80505">
        <v>146158</v>
      </c>
      <c r="D80505">
        <v>446536</v>
      </c>
      <c r="E80505" s="43">
        <f t="shared" si="2514"/>
        <v>0.53578703703703701</v>
      </c>
      <c r="F80505" s="44" t="str">
        <f t="shared" si="2515"/>
        <v>День</v>
      </c>
    </row>
    <row r="80506" spans="1:6" ht="15" x14ac:dyDescent="0.35">
      <c r="A80506">
        <v>244393</v>
      </c>
      <c r="B80506" s="2">
        <v>44381.536</v>
      </c>
      <c r="C80506">
        <v>191525</v>
      </c>
      <c r="D80506">
        <v>374837</v>
      </c>
      <c r="E80506" s="43">
        <f t="shared" si="2514"/>
        <v>0.53599537037037037</v>
      </c>
      <c r="F80506" s="44" t="str">
        <f t="shared" si="2515"/>
        <v>День</v>
      </c>
    </row>
    <row r="80507" spans="1:6" ht="15" x14ac:dyDescent="0.35">
      <c r="A80507">
        <v>244395</v>
      </c>
      <c r="B80507" s="2">
        <v>44381.536027100439</v>
      </c>
      <c r="C80507">
        <v>194574</v>
      </c>
      <c r="D80507">
        <v>351192</v>
      </c>
      <c r="E80507" s="43">
        <f t="shared" si="2514"/>
        <v>0.5360300925925926</v>
      </c>
      <c r="F80507" s="44" t="str">
        <f t="shared" si="2515"/>
        <v>День</v>
      </c>
    </row>
    <row r="80508" spans="1:6" ht="15" x14ac:dyDescent="0.35">
      <c r="A80508">
        <v>244400</v>
      </c>
      <c r="B80508" s="2">
        <v>44381.536362804043</v>
      </c>
      <c r="C80508">
        <v>223523</v>
      </c>
      <c r="D80508">
        <v>438887</v>
      </c>
      <c r="E80508" s="43">
        <f t="shared" si="2514"/>
        <v>0.53636574074074073</v>
      </c>
      <c r="F80508" s="44" t="str">
        <f t="shared" si="2515"/>
        <v>День</v>
      </c>
    </row>
    <row r="80509" spans="1:6" ht="15" x14ac:dyDescent="0.35">
      <c r="A80509">
        <v>244403</v>
      </c>
      <c r="B80509" s="2">
        <v>44381.537034211251</v>
      </c>
      <c r="C80509">
        <v>33401</v>
      </c>
      <c r="D80509">
        <v>168838</v>
      </c>
      <c r="E80509" s="43">
        <f t="shared" si="2514"/>
        <v>0.53703703703703709</v>
      </c>
      <c r="F80509" s="44" t="str">
        <f t="shared" si="2515"/>
        <v>День</v>
      </c>
    </row>
    <row r="80510" spans="1:6" ht="15" x14ac:dyDescent="0.35">
      <c r="A80510">
        <v>244404</v>
      </c>
      <c r="B80510" s="2">
        <v>44381.537858211006</v>
      </c>
      <c r="C80510">
        <v>276125</v>
      </c>
      <c r="D80510">
        <v>411922</v>
      </c>
      <c r="E80510" s="43">
        <f t="shared" si="2514"/>
        <v>0.53785879629629629</v>
      </c>
      <c r="F80510" s="44" t="str">
        <f t="shared" si="2515"/>
        <v>День</v>
      </c>
    </row>
    <row r="80511" spans="1:6" ht="15" x14ac:dyDescent="0.35">
      <c r="A80511">
        <v>244408</v>
      </c>
      <c r="B80511" s="2">
        <v>44381.538</v>
      </c>
      <c r="C80511">
        <v>46768</v>
      </c>
      <c r="D80511">
        <v>473323</v>
      </c>
      <c r="E80511" s="43">
        <f t="shared" si="2514"/>
        <v>0.5379976851851852</v>
      </c>
      <c r="F80511" s="44" t="str">
        <f t="shared" si="2515"/>
        <v>День</v>
      </c>
    </row>
    <row r="80512" spans="1:6" ht="15" x14ac:dyDescent="0.35">
      <c r="A80512">
        <v>244409</v>
      </c>
      <c r="B80512" s="2">
        <v>44381.539427184463</v>
      </c>
      <c r="C80512">
        <v>41984</v>
      </c>
      <c r="D80512">
        <v>12149</v>
      </c>
      <c r="E80512" s="43">
        <f t="shared" si="2514"/>
        <v>0.53943287037037035</v>
      </c>
      <c r="F80512" s="44" t="str">
        <f t="shared" si="2515"/>
        <v>День</v>
      </c>
    </row>
    <row r="80513" spans="1:6" ht="15" x14ac:dyDescent="0.35">
      <c r="A80513">
        <v>244412</v>
      </c>
      <c r="B80513" s="2">
        <v>44381.539427184463</v>
      </c>
      <c r="C80513">
        <v>278651</v>
      </c>
      <c r="D80513">
        <v>158978</v>
      </c>
      <c r="E80513" s="43">
        <f t="shared" si="2514"/>
        <v>0.53943287037037035</v>
      </c>
      <c r="F80513" s="44" t="str">
        <f t="shared" si="2515"/>
        <v>День</v>
      </c>
    </row>
    <row r="80514" spans="1:6" ht="15" x14ac:dyDescent="0.35">
      <c r="A80514">
        <v>244417</v>
      </c>
      <c r="B80514" s="2">
        <v>44381.540116580705</v>
      </c>
      <c r="C80514">
        <v>17340</v>
      </c>
      <c r="D80514">
        <v>411922</v>
      </c>
      <c r="E80514" s="43">
        <f t="shared" si="2514"/>
        <v>0.54011574074074076</v>
      </c>
      <c r="F80514" s="44" t="str">
        <f t="shared" si="2515"/>
        <v>День</v>
      </c>
    </row>
    <row r="80515" spans="1:6" ht="15" x14ac:dyDescent="0.35">
      <c r="A80515">
        <v>244419</v>
      </c>
      <c r="B80515" s="2">
        <v>44381.541428876611</v>
      </c>
      <c r="C80515">
        <v>111843</v>
      </c>
      <c r="D80515">
        <v>88863</v>
      </c>
      <c r="E80515" s="43">
        <f t="shared" ref="E80515:E80578" si="2516">TIME(HOUR(B80515),MINUTE(B80515),SECOND(B80515))</f>
        <v>0.54142361111111115</v>
      </c>
      <c r="F80515" s="44" t="str">
        <f t="shared" ref="F80515:F80578" si="2517">IF(E80515&gt;=TIME(6,0,0),IF(E80515&lt;TIME(12,0,0),"Утро",IF(E80515&lt;TIME(18,0,0),"День",IF((E80515)&lt;TIME(23,0,0),"Вечер","Ночь"))),"Ночь")</f>
        <v>День</v>
      </c>
    </row>
    <row r="80516" spans="1:6" ht="15" x14ac:dyDescent="0.35">
      <c r="A80516">
        <v>244421</v>
      </c>
      <c r="B80516" s="2">
        <v>44381.541449838187</v>
      </c>
      <c r="C80516">
        <v>40659</v>
      </c>
      <c r="D80516">
        <v>305363</v>
      </c>
      <c r="E80516" s="43">
        <f t="shared" si="2516"/>
        <v>0.54144675925925922</v>
      </c>
      <c r="F80516" s="44" t="str">
        <f t="shared" si="2517"/>
        <v>День</v>
      </c>
    </row>
    <row r="80517" spans="1:6" ht="15" x14ac:dyDescent="0.35">
      <c r="A80517">
        <v>244423</v>
      </c>
      <c r="B80517" s="2">
        <v>44381.541854368937</v>
      </c>
      <c r="C80517">
        <v>68026</v>
      </c>
      <c r="D80517">
        <v>169563</v>
      </c>
      <c r="E80517" s="43">
        <f t="shared" si="2516"/>
        <v>0.54185185185185192</v>
      </c>
      <c r="F80517" s="44" t="str">
        <f t="shared" si="2517"/>
        <v>День</v>
      </c>
    </row>
    <row r="80518" spans="1:6" ht="15" x14ac:dyDescent="0.35">
      <c r="A80518">
        <v>244427</v>
      </c>
      <c r="B80518" s="2">
        <v>44381.542666666661</v>
      </c>
      <c r="C80518">
        <v>154037</v>
      </c>
      <c r="D80518">
        <v>472060</v>
      </c>
      <c r="E80518" s="43">
        <f t="shared" si="2516"/>
        <v>0.54266203703703708</v>
      </c>
      <c r="F80518" s="44" t="str">
        <f t="shared" si="2517"/>
        <v>День</v>
      </c>
    </row>
    <row r="80519" spans="1:6" ht="15" x14ac:dyDescent="0.35">
      <c r="A80519">
        <v>244431</v>
      </c>
      <c r="B80519" s="2">
        <v>44381.543717764827</v>
      </c>
      <c r="C80519">
        <v>243314</v>
      </c>
      <c r="D80519">
        <v>119030</v>
      </c>
      <c r="E80519" s="43">
        <f t="shared" si="2516"/>
        <v>0.54371527777777773</v>
      </c>
      <c r="F80519" s="44" t="str">
        <f t="shared" si="2517"/>
        <v>День</v>
      </c>
    </row>
    <row r="80520" spans="1:6" ht="15" x14ac:dyDescent="0.35">
      <c r="A80520">
        <v>244432</v>
      </c>
      <c r="B80520" s="2">
        <v>44381.543877022654</v>
      </c>
      <c r="C80520">
        <v>10410</v>
      </c>
      <c r="D80520">
        <v>122902</v>
      </c>
      <c r="E80520" s="43">
        <f t="shared" si="2516"/>
        <v>0.54387731481481483</v>
      </c>
      <c r="F80520" s="44" t="str">
        <f t="shared" si="2517"/>
        <v>День</v>
      </c>
    </row>
    <row r="80521" spans="1:6" ht="15" x14ac:dyDescent="0.35">
      <c r="A80521">
        <v>244435</v>
      </c>
      <c r="B80521" s="2">
        <v>44381.544633320111</v>
      </c>
      <c r="C80521">
        <v>83171</v>
      </c>
      <c r="D80521">
        <v>95638</v>
      </c>
      <c r="E80521" s="43">
        <f t="shared" si="2516"/>
        <v>0.54462962962962969</v>
      </c>
      <c r="F80521" s="44" t="str">
        <f t="shared" si="2517"/>
        <v>День</v>
      </c>
    </row>
    <row r="80522" spans="1:6" ht="15" x14ac:dyDescent="0.35">
      <c r="A80522">
        <v>244440</v>
      </c>
      <c r="B80522" s="2">
        <v>44381.54468608414</v>
      </c>
      <c r="C80522">
        <v>192800</v>
      </c>
      <c r="D80522">
        <v>153893</v>
      </c>
      <c r="E80522" s="43">
        <f t="shared" si="2516"/>
        <v>0.54468749999999999</v>
      </c>
      <c r="F80522" s="44" t="str">
        <f t="shared" si="2517"/>
        <v>День</v>
      </c>
    </row>
    <row r="80523" spans="1:6" ht="15" x14ac:dyDescent="0.35">
      <c r="A80523">
        <v>244445</v>
      </c>
      <c r="B80523" s="2">
        <v>44381.546304207121</v>
      </c>
      <c r="C80523">
        <v>226892</v>
      </c>
      <c r="D80523">
        <v>153893</v>
      </c>
      <c r="E80523" s="43">
        <f t="shared" si="2516"/>
        <v>0.54630787037037043</v>
      </c>
      <c r="F80523" s="44" t="str">
        <f t="shared" si="2517"/>
        <v>День</v>
      </c>
    </row>
    <row r="80524" spans="1:6" ht="15" x14ac:dyDescent="0.35">
      <c r="A80524">
        <v>244448</v>
      </c>
      <c r="B80524" s="2">
        <v>44381.546304207121</v>
      </c>
      <c r="C80524">
        <v>345251</v>
      </c>
      <c r="D80524">
        <v>88863</v>
      </c>
      <c r="E80524" s="43">
        <f t="shared" si="2516"/>
        <v>0.54630787037037043</v>
      </c>
      <c r="F80524" s="44" t="str">
        <f t="shared" si="2517"/>
        <v>День</v>
      </c>
    </row>
    <row r="80525" spans="1:6" ht="15" x14ac:dyDescent="0.35">
      <c r="A80525">
        <v>244450</v>
      </c>
      <c r="B80525" s="2">
        <v>44381.546708737864</v>
      </c>
      <c r="C80525">
        <v>171605</v>
      </c>
      <c r="D80525">
        <v>266896</v>
      </c>
      <c r="E80525" s="43">
        <f t="shared" si="2516"/>
        <v>0.5467129629629629</v>
      </c>
      <c r="F80525" s="44" t="str">
        <f t="shared" si="2517"/>
        <v>День</v>
      </c>
    </row>
    <row r="80526" spans="1:6" ht="15" x14ac:dyDescent="0.35">
      <c r="A80526">
        <v>244453</v>
      </c>
      <c r="B80526" s="2">
        <v>44381.548295541244</v>
      </c>
      <c r="C80526">
        <v>72434</v>
      </c>
      <c r="D80526">
        <v>378218</v>
      </c>
      <c r="E80526" s="43">
        <f t="shared" si="2516"/>
        <v>0.54829861111111111</v>
      </c>
      <c r="F80526" s="44" t="str">
        <f t="shared" si="2517"/>
        <v>День</v>
      </c>
    </row>
    <row r="80527" spans="1:6" ht="15" x14ac:dyDescent="0.35">
      <c r="A80527">
        <v>244456</v>
      </c>
      <c r="B80527" s="2">
        <v>44381.548999999999</v>
      </c>
      <c r="C80527">
        <v>83968</v>
      </c>
      <c r="D80527">
        <v>476288</v>
      </c>
      <c r="E80527" s="43">
        <f t="shared" si="2516"/>
        <v>0.5490046296296297</v>
      </c>
      <c r="F80527" s="44" t="str">
        <f t="shared" si="2517"/>
        <v>День</v>
      </c>
    </row>
    <row r="80528" spans="1:6" ht="15" x14ac:dyDescent="0.35">
      <c r="A80528">
        <v>244461</v>
      </c>
      <c r="B80528" s="2">
        <v>44381.552776699027</v>
      </c>
      <c r="C80528">
        <v>110934</v>
      </c>
      <c r="D80528">
        <v>86587</v>
      </c>
      <c r="E80528" s="43">
        <f t="shared" si="2516"/>
        <v>0.55277777777777781</v>
      </c>
      <c r="F80528" s="44" t="str">
        <f t="shared" si="2517"/>
        <v>День</v>
      </c>
    </row>
    <row r="80529" spans="1:6" ht="15" x14ac:dyDescent="0.35">
      <c r="A80529">
        <v>244462</v>
      </c>
      <c r="B80529" s="2">
        <v>44381.55318122977</v>
      </c>
      <c r="C80529">
        <v>225478</v>
      </c>
      <c r="D80529">
        <v>230507</v>
      </c>
      <c r="E80529" s="43">
        <f t="shared" si="2516"/>
        <v>0.55318287037037039</v>
      </c>
      <c r="F80529" s="44" t="str">
        <f t="shared" si="2517"/>
        <v>День</v>
      </c>
    </row>
    <row r="80530" spans="1:6" ht="15" x14ac:dyDescent="0.35">
      <c r="A80530">
        <v>244467</v>
      </c>
      <c r="B80530" s="2">
        <v>44381.553181229778</v>
      </c>
      <c r="C80530">
        <v>71004</v>
      </c>
      <c r="D80530">
        <v>112334</v>
      </c>
      <c r="E80530" s="43">
        <f t="shared" si="2516"/>
        <v>0.55318287037037039</v>
      </c>
      <c r="F80530" s="44" t="str">
        <f t="shared" si="2517"/>
        <v>День</v>
      </c>
    </row>
    <row r="80531" spans="1:6" ht="15" x14ac:dyDescent="0.35">
      <c r="A80531">
        <v>244471</v>
      </c>
      <c r="B80531" s="2">
        <v>44381.554033021028</v>
      </c>
      <c r="C80531">
        <v>116688</v>
      </c>
      <c r="D80531">
        <v>180863</v>
      </c>
      <c r="E80531" s="43">
        <f t="shared" si="2516"/>
        <v>0.55402777777777779</v>
      </c>
      <c r="F80531" s="44" t="str">
        <f t="shared" si="2517"/>
        <v>День</v>
      </c>
    </row>
    <row r="80532" spans="1:6" ht="15" x14ac:dyDescent="0.35">
      <c r="A80532">
        <v>244473</v>
      </c>
      <c r="B80532" s="2">
        <v>44381.554394822007</v>
      </c>
      <c r="C80532">
        <v>208801</v>
      </c>
      <c r="D80532">
        <v>447933</v>
      </c>
      <c r="E80532" s="43">
        <f t="shared" si="2516"/>
        <v>0.55439814814814814</v>
      </c>
      <c r="F80532" s="44" t="str">
        <f t="shared" si="2517"/>
        <v>День</v>
      </c>
    </row>
    <row r="80533" spans="1:6" ht="15" x14ac:dyDescent="0.35">
      <c r="A80533">
        <v>244478</v>
      </c>
      <c r="B80533" s="2">
        <v>44381.555203883494</v>
      </c>
      <c r="C80533">
        <v>211537</v>
      </c>
      <c r="D80533">
        <v>471823</v>
      </c>
      <c r="E80533" s="43">
        <f t="shared" si="2516"/>
        <v>0.5552083333333333</v>
      </c>
      <c r="F80533" s="44" t="str">
        <f t="shared" si="2517"/>
        <v>День</v>
      </c>
    </row>
    <row r="80534" spans="1:6" ht="15" x14ac:dyDescent="0.35">
      <c r="A80534">
        <v>244483</v>
      </c>
      <c r="B80534" s="2">
        <v>44381.555608414244</v>
      </c>
      <c r="C80534">
        <v>114946</v>
      </c>
      <c r="D80534">
        <v>43842</v>
      </c>
      <c r="E80534" s="43">
        <f t="shared" si="2516"/>
        <v>0.55561342592592589</v>
      </c>
      <c r="F80534" s="44" t="str">
        <f t="shared" si="2517"/>
        <v>День</v>
      </c>
    </row>
    <row r="80535" spans="1:6" ht="15" x14ac:dyDescent="0.35">
      <c r="A80535">
        <v>244484</v>
      </c>
      <c r="B80535" s="2">
        <v>44381.555681020538</v>
      </c>
      <c r="C80535">
        <v>163445</v>
      </c>
      <c r="D80535">
        <v>411922</v>
      </c>
      <c r="E80535" s="43">
        <f t="shared" si="2516"/>
        <v>0.55568287037037034</v>
      </c>
      <c r="F80535" s="44" t="str">
        <f t="shared" si="2517"/>
        <v>День</v>
      </c>
    </row>
    <row r="80536" spans="1:6" ht="15" x14ac:dyDescent="0.35">
      <c r="A80536">
        <v>244488</v>
      </c>
      <c r="B80536" s="2">
        <v>44381.55601294498</v>
      </c>
      <c r="C80536">
        <v>115730</v>
      </c>
      <c r="D80536">
        <v>411922</v>
      </c>
      <c r="E80536" s="43">
        <f t="shared" si="2516"/>
        <v>0.55601851851851858</v>
      </c>
      <c r="F80536" s="44" t="str">
        <f t="shared" si="2517"/>
        <v>День</v>
      </c>
    </row>
    <row r="80537" spans="1:6" ht="15" x14ac:dyDescent="0.35">
      <c r="A80537">
        <v>244491</v>
      </c>
      <c r="B80537" s="2">
        <v>44381.55601294498</v>
      </c>
      <c r="C80537">
        <v>214118</v>
      </c>
      <c r="D80537">
        <v>351192</v>
      </c>
      <c r="E80537" s="43">
        <f t="shared" si="2516"/>
        <v>0.55601851851851858</v>
      </c>
      <c r="F80537" s="44" t="str">
        <f t="shared" si="2517"/>
        <v>День</v>
      </c>
    </row>
    <row r="80538" spans="1:6" ht="15" x14ac:dyDescent="0.35">
      <c r="A80538">
        <v>244492</v>
      </c>
      <c r="B80538" s="2">
        <v>44381.556417475731</v>
      </c>
      <c r="C80538">
        <v>120208</v>
      </c>
      <c r="D80538">
        <v>260812</v>
      </c>
      <c r="E80538" s="43">
        <f t="shared" si="2516"/>
        <v>0.55641203703703701</v>
      </c>
      <c r="F80538" s="44" t="str">
        <f t="shared" si="2517"/>
        <v>День</v>
      </c>
    </row>
    <row r="80539" spans="1:6" ht="15" x14ac:dyDescent="0.35">
      <c r="A80539">
        <v>244493</v>
      </c>
      <c r="B80539" s="2">
        <v>44381.556417475731</v>
      </c>
      <c r="C80539">
        <v>146371</v>
      </c>
      <c r="D80539">
        <v>75550</v>
      </c>
      <c r="E80539" s="43">
        <f t="shared" si="2516"/>
        <v>0.55641203703703701</v>
      </c>
      <c r="F80539" s="44" t="str">
        <f t="shared" si="2517"/>
        <v>День</v>
      </c>
    </row>
    <row r="80540" spans="1:6" ht="15" x14ac:dyDescent="0.35">
      <c r="A80540">
        <v>244494</v>
      </c>
      <c r="B80540" s="2">
        <v>44381.557333333338</v>
      </c>
      <c r="C80540">
        <v>161569</v>
      </c>
      <c r="D80540">
        <v>472908</v>
      </c>
      <c r="E80540" s="43">
        <f t="shared" si="2516"/>
        <v>0.55733796296296301</v>
      </c>
      <c r="F80540" s="44" t="str">
        <f t="shared" si="2517"/>
        <v>День</v>
      </c>
    </row>
    <row r="80541" spans="1:6" ht="15" x14ac:dyDescent="0.35">
      <c r="A80541">
        <v>244495</v>
      </c>
      <c r="B80541" s="2">
        <v>44381.558488723407</v>
      </c>
      <c r="C80541">
        <v>100172</v>
      </c>
      <c r="D80541">
        <v>158978</v>
      </c>
      <c r="E80541" s="43">
        <f t="shared" si="2516"/>
        <v>0.5584837962962963</v>
      </c>
      <c r="F80541" s="44" t="str">
        <f t="shared" si="2517"/>
        <v>День</v>
      </c>
    </row>
    <row r="80542" spans="1:6" ht="15" x14ac:dyDescent="0.35">
      <c r="A80542">
        <v>244499</v>
      </c>
      <c r="B80542" s="2">
        <v>44381.560075685906</v>
      </c>
      <c r="C80542">
        <v>212980</v>
      </c>
      <c r="D80542">
        <v>347393</v>
      </c>
      <c r="E80542" s="43">
        <f t="shared" si="2516"/>
        <v>0.56008101851851855</v>
      </c>
      <c r="F80542" s="44" t="str">
        <f t="shared" si="2517"/>
        <v>День</v>
      </c>
    </row>
    <row r="80543" spans="1:6" ht="15" x14ac:dyDescent="0.35">
      <c r="A80543">
        <v>244501</v>
      </c>
      <c r="B80543" s="2">
        <v>44381.562080906151</v>
      </c>
      <c r="C80543">
        <v>8450</v>
      </c>
      <c r="D80543">
        <v>436247</v>
      </c>
      <c r="E80543" s="43">
        <f t="shared" si="2516"/>
        <v>0.56208333333333338</v>
      </c>
      <c r="F80543" s="44" t="str">
        <f t="shared" si="2517"/>
        <v>День</v>
      </c>
    </row>
    <row r="80544" spans="1:6" ht="15" x14ac:dyDescent="0.35">
      <c r="A80544">
        <v>244502</v>
      </c>
      <c r="B80544" s="2">
        <v>44381.562120426039</v>
      </c>
      <c r="C80544">
        <v>273706</v>
      </c>
      <c r="D80544">
        <v>411922</v>
      </c>
      <c r="E80544" s="43">
        <f t="shared" si="2516"/>
        <v>0.5621180555555555</v>
      </c>
      <c r="F80544" s="44" t="str">
        <f t="shared" si="2517"/>
        <v>День</v>
      </c>
    </row>
    <row r="80545" spans="1:6" ht="15" x14ac:dyDescent="0.35">
      <c r="A80545">
        <v>244507</v>
      </c>
      <c r="B80545" s="2">
        <v>44381.562889967638</v>
      </c>
      <c r="C80545">
        <v>31504</v>
      </c>
      <c r="D80545">
        <v>250679</v>
      </c>
      <c r="E80545" s="43">
        <f t="shared" si="2516"/>
        <v>0.56289351851851854</v>
      </c>
      <c r="F80545" s="44" t="str">
        <f t="shared" si="2517"/>
        <v>День</v>
      </c>
    </row>
    <row r="80546" spans="1:6" ht="15" x14ac:dyDescent="0.35">
      <c r="A80546">
        <v>244511</v>
      </c>
      <c r="B80546" s="2">
        <v>44381.563294498381</v>
      </c>
      <c r="C80546">
        <v>27668</v>
      </c>
      <c r="D80546">
        <v>158978</v>
      </c>
      <c r="E80546" s="43">
        <f t="shared" si="2516"/>
        <v>0.56329861111111112</v>
      </c>
      <c r="F80546" s="44" t="str">
        <f t="shared" si="2517"/>
        <v>День</v>
      </c>
    </row>
    <row r="80547" spans="1:6" ht="15" x14ac:dyDescent="0.35">
      <c r="A80547">
        <v>244516</v>
      </c>
      <c r="B80547" s="2">
        <v>44381.563294498381</v>
      </c>
      <c r="C80547">
        <v>231166</v>
      </c>
      <c r="D80547">
        <v>105352</v>
      </c>
      <c r="E80547" s="43">
        <f t="shared" si="2516"/>
        <v>0.56329861111111112</v>
      </c>
      <c r="F80547" s="44" t="str">
        <f t="shared" si="2517"/>
        <v>День</v>
      </c>
    </row>
    <row r="80548" spans="1:6" ht="15" x14ac:dyDescent="0.35">
      <c r="A80548">
        <v>244520</v>
      </c>
      <c r="B80548" s="2">
        <v>44381.564103559867</v>
      </c>
      <c r="C80548">
        <v>134084</v>
      </c>
      <c r="D80548">
        <v>328371</v>
      </c>
      <c r="E80548" s="43">
        <f t="shared" si="2516"/>
        <v>0.56410879629629629</v>
      </c>
      <c r="F80548" s="44" t="str">
        <f t="shared" si="2517"/>
        <v>День</v>
      </c>
    </row>
    <row r="80549" spans="1:6" ht="15" x14ac:dyDescent="0.35">
      <c r="A80549">
        <v>244521</v>
      </c>
      <c r="B80549" s="2">
        <v>44381.564103559867</v>
      </c>
      <c r="C80549">
        <v>136914</v>
      </c>
      <c r="D80549">
        <v>251574</v>
      </c>
      <c r="E80549" s="43">
        <f t="shared" si="2516"/>
        <v>0.56410879629629629</v>
      </c>
      <c r="F80549" s="44" t="str">
        <f t="shared" si="2517"/>
        <v>День</v>
      </c>
    </row>
    <row r="80550" spans="1:6" ht="15" x14ac:dyDescent="0.35">
      <c r="A80550">
        <v>244522</v>
      </c>
      <c r="B80550" s="2">
        <v>44381.564103559867</v>
      </c>
      <c r="C80550">
        <v>265201</v>
      </c>
      <c r="D80550">
        <v>101979</v>
      </c>
      <c r="E80550" s="43">
        <f t="shared" si="2516"/>
        <v>0.56410879629629629</v>
      </c>
      <c r="F80550" s="44" t="str">
        <f t="shared" si="2517"/>
        <v>День</v>
      </c>
    </row>
    <row r="80551" spans="1:6" ht="15" x14ac:dyDescent="0.35">
      <c r="A80551">
        <v>244523</v>
      </c>
      <c r="B80551" s="2">
        <v>44381.564103559867</v>
      </c>
      <c r="C80551">
        <v>282869</v>
      </c>
      <c r="D80551">
        <v>312954</v>
      </c>
      <c r="E80551" s="43">
        <f t="shared" si="2516"/>
        <v>0.56410879629629629</v>
      </c>
      <c r="F80551" s="44" t="str">
        <f t="shared" si="2517"/>
        <v>День</v>
      </c>
    </row>
    <row r="80552" spans="1:6" ht="15" x14ac:dyDescent="0.35">
      <c r="A80552">
        <v>244528</v>
      </c>
      <c r="B80552" s="2">
        <v>44381.564333333336</v>
      </c>
      <c r="C80552">
        <v>171402</v>
      </c>
      <c r="D80552">
        <v>208672</v>
      </c>
      <c r="E80552" s="43">
        <f t="shared" si="2516"/>
        <v>0.56432870370370369</v>
      </c>
      <c r="F80552" s="44" t="str">
        <f t="shared" si="2517"/>
        <v>День</v>
      </c>
    </row>
    <row r="80553" spans="1:6" ht="15" x14ac:dyDescent="0.35">
      <c r="A80553">
        <v>244533</v>
      </c>
      <c r="B80553" s="2">
        <v>44381.564775536361</v>
      </c>
      <c r="C80553">
        <v>123470</v>
      </c>
      <c r="D80553">
        <v>347008</v>
      </c>
      <c r="E80553" s="43">
        <f t="shared" si="2516"/>
        <v>0.56478009259259265</v>
      </c>
      <c r="F80553" s="44" t="str">
        <f t="shared" si="2517"/>
        <v>День</v>
      </c>
    </row>
    <row r="80554" spans="1:6" ht="15" x14ac:dyDescent="0.35">
      <c r="A80554">
        <v>244537</v>
      </c>
      <c r="B80554" s="2">
        <v>44381.564989165927</v>
      </c>
      <c r="C80554">
        <v>141203</v>
      </c>
      <c r="D80554">
        <v>374837</v>
      </c>
      <c r="E80554" s="43">
        <f t="shared" si="2516"/>
        <v>0.56498842592592591</v>
      </c>
      <c r="F80554" s="44" t="str">
        <f t="shared" si="2517"/>
        <v>День</v>
      </c>
    </row>
    <row r="80555" spans="1:6" ht="15" x14ac:dyDescent="0.35">
      <c r="A80555">
        <v>244541</v>
      </c>
      <c r="B80555" s="2">
        <v>44381.567744336571</v>
      </c>
      <c r="C80555">
        <v>213551</v>
      </c>
      <c r="D80555">
        <v>250771</v>
      </c>
      <c r="E80555" s="43">
        <f t="shared" si="2516"/>
        <v>0.56774305555555549</v>
      </c>
      <c r="F80555" s="44" t="str">
        <f t="shared" si="2517"/>
        <v>День</v>
      </c>
    </row>
    <row r="80556" spans="1:6" ht="15" x14ac:dyDescent="0.35">
      <c r="A80556">
        <v>244546</v>
      </c>
      <c r="B80556" s="2">
        <v>44381.568553398058</v>
      </c>
      <c r="C80556">
        <v>64867</v>
      </c>
      <c r="D80556">
        <v>158978</v>
      </c>
      <c r="E80556" s="43">
        <f t="shared" si="2516"/>
        <v>0.56855324074074076</v>
      </c>
      <c r="F80556" s="44" t="str">
        <f t="shared" si="2517"/>
        <v>День</v>
      </c>
    </row>
    <row r="80557" spans="1:6" ht="15" x14ac:dyDescent="0.35">
      <c r="A80557">
        <v>244547</v>
      </c>
      <c r="B80557" s="2">
        <v>44381.568957928801</v>
      </c>
      <c r="C80557">
        <v>118392</v>
      </c>
      <c r="D80557">
        <v>250679</v>
      </c>
      <c r="E80557" s="43">
        <f t="shared" si="2516"/>
        <v>0.56895833333333334</v>
      </c>
      <c r="F80557" s="44" t="str">
        <f t="shared" si="2517"/>
        <v>День</v>
      </c>
    </row>
    <row r="80558" spans="1:6" ht="15" x14ac:dyDescent="0.35">
      <c r="A80558">
        <v>244548</v>
      </c>
      <c r="B80558" s="2">
        <v>44381.568957928801</v>
      </c>
      <c r="C80558">
        <v>250563</v>
      </c>
      <c r="D80558">
        <v>230507</v>
      </c>
      <c r="E80558" s="43">
        <f t="shared" si="2516"/>
        <v>0.56895833333333334</v>
      </c>
      <c r="F80558" s="44" t="str">
        <f t="shared" si="2517"/>
        <v>День</v>
      </c>
    </row>
    <row r="80559" spans="1:6" ht="15" x14ac:dyDescent="0.35">
      <c r="A80559">
        <v>244553</v>
      </c>
      <c r="B80559" s="2">
        <v>44381.569231238747</v>
      </c>
      <c r="C80559">
        <v>25505</v>
      </c>
      <c r="D80559">
        <v>250679</v>
      </c>
      <c r="E80559" s="43">
        <f t="shared" si="2516"/>
        <v>0.56923611111111116</v>
      </c>
      <c r="F80559" s="44" t="str">
        <f t="shared" si="2517"/>
        <v>День</v>
      </c>
    </row>
    <row r="80560" spans="1:6" ht="15" x14ac:dyDescent="0.35">
      <c r="A80560">
        <v>244555</v>
      </c>
      <c r="B80560" s="2">
        <v>44381.56965849788</v>
      </c>
      <c r="C80560">
        <v>80072</v>
      </c>
      <c r="D80560">
        <v>227775</v>
      </c>
      <c r="E80560" s="43">
        <f t="shared" si="2516"/>
        <v>0.56965277777777779</v>
      </c>
      <c r="F80560" s="44" t="str">
        <f t="shared" si="2517"/>
        <v>День</v>
      </c>
    </row>
    <row r="80561" spans="1:6" ht="15" x14ac:dyDescent="0.35">
      <c r="A80561">
        <v>244558</v>
      </c>
      <c r="B80561" s="2">
        <v>44381.570171521038</v>
      </c>
      <c r="C80561">
        <v>183942</v>
      </c>
      <c r="D80561">
        <v>139889</v>
      </c>
      <c r="E80561" s="43">
        <f t="shared" si="2516"/>
        <v>0.57017361111111109</v>
      </c>
      <c r="F80561" s="44" t="str">
        <f t="shared" si="2517"/>
        <v>День</v>
      </c>
    </row>
    <row r="80562" spans="1:6" ht="15" x14ac:dyDescent="0.35">
      <c r="A80562">
        <v>244560</v>
      </c>
      <c r="B80562" s="2">
        <v>44381.570171521038</v>
      </c>
      <c r="C80562">
        <v>214101</v>
      </c>
      <c r="D80562">
        <v>454895</v>
      </c>
      <c r="E80562" s="43">
        <f t="shared" si="2516"/>
        <v>0.57017361111111109</v>
      </c>
      <c r="F80562" s="44" t="str">
        <f t="shared" si="2517"/>
        <v>День</v>
      </c>
    </row>
    <row r="80563" spans="1:6" ht="15" x14ac:dyDescent="0.35">
      <c r="A80563">
        <v>244564</v>
      </c>
      <c r="B80563" s="2">
        <v>44381.571385113268</v>
      </c>
      <c r="C80563">
        <v>271247</v>
      </c>
      <c r="D80563">
        <v>227775</v>
      </c>
      <c r="E80563" s="43">
        <f t="shared" si="2516"/>
        <v>0.57138888888888884</v>
      </c>
      <c r="F80563" s="44" t="str">
        <f t="shared" si="2517"/>
        <v>День</v>
      </c>
    </row>
    <row r="80564" spans="1:6" ht="15" x14ac:dyDescent="0.35">
      <c r="A80564">
        <v>244566</v>
      </c>
      <c r="B80564" s="2">
        <v>44381.571764275031</v>
      </c>
      <c r="C80564">
        <v>135563</v>
      </c>
      <c r="D80564">
        <v>74456</v>
      </c>
      <c r="E80564" s="43">
        <f t="shared" si="2516"/>
        <v>0.57175925925925919</v>
      </c>
      <c r="F80564" s="44" t="str">
        <f t="shared" si="2517"/>
        <v>День</v>
      </c>
    </row>
    <row r="80565" spans="1:6" ht="15" x14ac:dyDescent="0.35">
      <c r="A80565">
        <v>244569</v>
      </c>
      <c r="B80565" s="2">
        <v>44381.571789644018</v>
      </c>
      <c r="C80565">
        <v>127391</v>
      </c>
      <c r="D80565">
        <v>285253</v>
      </c>
      <c r="E80565" s="43">
        <f t="shared" si="2516"/>
        <v>0.57179398148148153</v>
      </c>
      <c r="F80565" s="44" t="str">
        <f t="shared" si="2517"/>
        <v>День</v>
      </c>
    </row>
    <row r="80566" spans="1:6" ht="15" x14ac:dyDescent="0.35">
      <c r="A80566">
        <v>244572</v>
      </c>
      <c r="B80566" s="2">
        <v>44381.574022644731</v>
      </c>
      <c r="C80566">
        <v>30937</v>
      </c>
      <c r="D80566">
        <v>137327</v>
      </c>
      <c r="E80566" s="43">
        <f t="shared" si="2516"/>
        <v>0.5740277777777778</v>
      </c>
      <c r="F80566" s="44" t="str">
        <f t="shared" si="2517"/>
        <v>День</v>
      </c>
    </row>
    <row r="80567" spans="1:6" ht="15" x14ac:dyDescent="0.35">
      <c r="A80567">
        <v>244575</v>
      </c>
      <c r="B80567" s="2">
        <v>44381.574358348342</v>
      </c>
      <c r="C80567">
        <v>157696</v>
      </c>
      <c r="D80567">
        <v>19714</v>
      </c>
      <c r="E80567" s="43">
        <f t="shared" si="2516"/>
        <v>0.57436342592592593</v>
      </c>
      <c r="F80567" s="44" t="str">
        <f t="shared" si="2517"/>
        <v>День</v>
      </c>
    </row>
    <row r="80568" spans="1:6" ht="15" x14ac:dyDescent="0.35">
      <c r="A80568">
        <v>244577</v>
      </c>
      <c r="B80568" s="2">
        <v>44381.575834951458</v>
      </c>
      <c r="C80568">
        <v>90331</v>
      </c>
      <c r="D80568">
        <v>189009</v>
      </c>
      <c r="E80568" s="43">
        <f t="shared" si="2516"/>
        <v>0.57583333333333331</v>
      </c>
      <c r="F80568" s="44" t="str">
        <f t="shared" si="2517"/>
        <v>День</v>
      </c>
    </row>
    <row r="80569" spans="1:6" ht="15" x14ac:dyDescent="0.35">
      <c r="A80569">
        <v>244582</v>
      </c>
      <c r="B80569" s="2">
        <v>44381.576239482201</v>
      </c>
      <c r="C80569">
        <v>25022</v>
      </c>
      <c r="D80569">
        <v>35004</v>
      </c>
      <c r="E80569" s="43">
        <f t="shared" si="2516"/>
        <v>0.57623842592592589</v>
      </c>
      <c r="F80569" s="44" t="str">
        <f t="shared" si="2517"/>
        <v>День</v>
      </c>
    </row>
    <row r="80570" spans="1:6" ht="15" x14ac:dyDescent="0.35">
      <c r="A80570">
        <v>244583</v>
      </c>
      <c r="B80570" s="2">
        <v>44381.576311532946</v>
      </c>
      <c r="C80570">
        <v>9286</v>
      </c>
      <c r="D80570">
        <v>78451</v>
      </c>
      <c r="E80570" s="43">
        <f t="shared" si="2516"/>
        <v>0.57630787037037035</v>
      </c>
      <c r="F80570" s="44" t="str">
        <f t="shared" si="2517"/>
        <v>День</v>
      </c>
    </row>
    <row r="80571" spans="1:6" ht="15" x14ac:dyDescent="0.35">
      <c r="A80571">
        <v>244587</v>
      </c>
      <c r="B80571" s="2">
        <v>44381.576644012945</v>
      </c>
      <c r="C80571">
        <v>190787</v>
      </c>
      <c r="D80571">
        <v>82901</v>
      </c>
      <c r="E80571" s="43">
        <f t="shared" si="2516"/>
        <v>0.57664351851851847</v>
      </c>
      <c r="F80571" s="44" t="str">
        <f t="shared" si="2517"/>
        <v>День</v>
      </c>
    </row>
    <row r="80572" spans="1:6" ht="15" x14ac:dyDescent="0.35">
      <c r="A80572">
        <v>244590</v>
      </c>
      <c r="B80572" s="2">
        <v>44381.580284789641</v>
      </c>
      <c r="C80572">
        <v>107651</v>
      </c>
      <c r="D80572">
        <v>238989</v>
      </c>
      <c r="E80572" s="43">
        <f t="shared" si="2516"/>
        <v>0.58028935185185182</v>
      </c>
      <c r="F80572" s="44" t="str">
        <f t="shared" si="2517"/>
        <v>День</v>
      </c>
    </row>
    <row r="80573" spans="1:6" ht="15" x14ac:dyDescent="0.35">
      <c r="A80573">
        <v>244591</v>
      </c>
      <c r="B80573" s="2">
        <v>44381.581902912621</v>
      </c>
      <c r="C80573">
        <v>115888</v>
      </c>
      <c r="D80573">
        <v>401945</v>
      </c>
      <c r="E80573" s="43">
        <f t="shared" si="2516"/>
        <v>0.58189814814814811</v>
      </c>
      <c r="F80573" s="44" t="str">
        <f t="shared" si="2517"/>
        <v>День</v>
      </c>
    </row>
    <row r="80574" spans="1:6" ht="15" x14ac:dyDescent="0.35">
      <c r="A80574">
        <v>244593</v>
      </c>
      <c r="B80574" s="2">
        <v>44381.583521035594</v>
      </c>
      <c r="C80574">
        <v>28107</v>
      </c>
      <c r="D80574">
        <v>43842</v>
      </c>
      <c r="E80574" s="43">
        <f t="shared" si="2516"/>
        <v>0.58351851851851855</v>
      </c>
      <c r="F80574" s="44" t="str">
        <f t="shared" si="2517"/>
        <v>День</v>
      </c>
    </row>
    <row r="80575" spans="1:6" ht="15" x14ac:dyDescent="0.35">
      <c r="A80575">
        <v>244597</v>
      </c>
      <c r="B80575" s="2">
        <v>44381.583521035594</v>
      </c>
      <c r="C80575">
        <v>206539</v>
      </c>
      <c r="D80575">
        <v>230507</v>
      </c>
      <c r="E80575" s="43">
        <f t="shared" si="2516"/>
        <v>0.58351851851851855</v>
      </c>
      <c r="F80575" s="44" t="str">
        <f t="shared" si="2517"/>
        <v>День</v>
      </c>
    </row>
    <row r="80576" spans="1:6" ht="15" x14ac:dyDescent="0.35">
      <c r="A80576">
        <v>244601</v>
      </c>
      <c r="B80576" s="2">
        <v>44381.584734627831</v>
      </c>
      <c r="C80576">
        <v>306754</v>
      </c>
      <c r="D80576">
        <v>138209</v>
      </c>
      <c r="E80576" s="43">
        <f t="shared" si="2516"/>
        <v>0.58473379629629629</v>
      </c>
      <c r="F80576" s="44" t="str">
        <f t="shared" si="2517"/>
        <v>День</v>
      </c>
    </row>
    <row r="80577" spans="1:6" ht="15" x14ac:dyDescent="0.35">
      <c r="A80577">
        <v>244605</v>
      </c>
      <c r="B80577" s="2">
        <v>44381.584999999999</v>
      </c>
      <c r="C80577">
        <v>254220</v>
      </c>
      <c r="D80577">
        <v>140147</v>
      </c>
      <c r="E80577" s="43">
        <f t="shared" si="2516"/>
        <v>0.58499999999999996</v>
      </c>
      <c r="F80577" s="44" t="str">
        <f t="shared" si="2517"/>
        <v>День</v>
      </c>
    </row>
    <row r="80578" spans="1:6" ht="15" x14ac:dyDescent="0.35">
      <c r="A80578">
        <v>244609</v>
      </c>
      <c r="B80578" s="2">
        <v>44381.585543689318</v>
      </c>
      <c r="C80578">
        <v>55671</v>
      </c>
      <c r="D80578">
        <v>57209</v>
      </c>
      <c r="E80578" s="43">
        <f t="shared" si="2516"/>
        <v>0.58554398148148146</v>
      </c>
      <c r="F80578" s="44" t="str">
        <f t="shared" si="2517"/>
        <v>День</v>
      </c>
    </row>
    <row r="80579" spans="1:6" ht="15" x14ac:dyDescent="0.35">
      <c r="A80579">
        <v>244612</v>
      </c>
      <c r="B80579" s="2">
        <v>44381.586352750805</v>
      </c>
      <c r="C80579">
        <v>91949</v>
      </c>
      <c r="D80579">
        <v>230507</v>
      </c>
      <c r="E80579" s="43">
        <f t="shared" ref="E80579:E80642" si="2518">TIME(HOUR(B80579),MINUTE(B80579),SECOND(B80579))</f>
        <v>0.58635416666666662</v>
      </c>
      <c r="F80579" s="44" t="str">
        <f t="shared" ref="F80579:F80642" si="2519">IF(E80579&gt;=TIME(6,0,0),IF(E80579&lt;TIME(12,0,0),"Утро",IF(E80579&lt;TIME(18,0,0),"День",IF((E80579)&lt;TIME(23,0,0),"Вечер","Ночь"))),"Ночь")</f>
        <v>День</v>
      </c>
    </row>
    <row r="80580" spans="1:6" ht="15" x14ac:dyDescent="0.35">
      <c r="A80580">
        <v>244615</v>
      </c>
      <c r="B80580" s="2">
        <v>44381.586657307656</v>
      </c>
      <c r="C80580">
        <v>190633</v>
      </c>
      <c r="D80580">
        <v>200335</v>
      </c>
      <c r="E80580" s="43">
        <f t="shared" si="2518"/>
        <v>0.58665509259259252</v>
      </c>
      <c r="F80580" s="44" t="str">
        <f t="shared" si="2519"/>
        <v>День</v>
      </c>
    </row>
    <row r="80581" spans="1:6" ht="15" x14ac:dyDescent="0.35">
      <c r="A80581">
        <v>244617</v>
      </c>
      <c r="B80581" s="2">
        <v>44381.588641010771</v>
      </c>
      <c r="C80581">
        <v>251835</v>
      </c>
      <c r="D80581">
        <v>473327</v>
      </c>
      <c r="E80581" s="43">
        <f t="shared" si="2518"/>
        <v>0.58864583333333331</v>
      </c>
      <c r="F80581" s="44" t="str">
        <f t="shared" si="2519"/>
        <v>День</v>
      </c>
    </row>
    <row r="80582" spans="1:6" ht="15" x14ac:dyDescent="0.35">
      <c r="A80582">
        <v>244620</v>
      </c>
      <c r="B80582" s="2">
        <v>44381.589709158601</v>
      </c>
      <c r="C80582">
        <v>342103</v>
      </c>
      <c r="D80582">
        <v>363079</v>
      </c>
      <c r="E80582" s="43">
        <f t="shared" si="2518"/>
        <v>0.58971064814814811</v>
      </c>
      <c r="F80582" s="44" t="str">
        <f t="shared" si="2519"/>
        <v>День</v>
      </c>
    </row>
    <row r="80583" spans="1:6" ht="15" x14ac:dyDescent="0.35">
      <c r="A80583">
        <v>244623</v>
      </c>
      <c r="B80583" s="2">
        <v>44381.589993527508</v>
      </c>
      <c r="C80583">
        <v>66232</v>
      </c>
      <c r="D80583">
        <v>380636</v>
      </c>
      <c r="E80583" s="43">
        <f t="shared" si="2518"/>
        <v>0.58998842592592593</v>
      </c>
      <c r="F80583" s="44" t="str">
        <f t="shared" si="2519"/>
        <v>День</v>
      </c>
    </row>
    <row r="80584" spans="1:6" ht="15" x14ac:dyDescent="0.35">
      <c r="A80584">
        <v>244624</v>
      </c>
      <c r="B80584" s="2">
        <v>44381.59</v>
      </c>
      <c r="C80584">
        <v>57370</v>
      </c>
      <c r="D80584">
        <v>250679</v>
      </c>
      <c r="E80584" s="43">
        <f t="shared" si="2518"/>
        <v>0.59</v>
      </c>
      <c r="F80584" s="44" t="str">
        <f t="shared" si="2519"/>
        <v>День</v>
      </c>
    </row>
    <row r="80585" spans="1:6" ht="15" x14ac:dyDescent="0.35">
      <c r="A80585">
        <v>244626</v>
      </c>
      <c r="B80585" s="2">
        <v>44381.590441602835</v>
      </c>
      <c r="C80585">
        <v>68099</v>
      </c>
      <c r="D80585">
        <v>248599</v>
      </c>
      <c r="E80585" s="43">
        <f t="shared" si="2518"/>
        <v>0.59043981481481478</v>
      </c>
      <c r="F80585" s="44" t="str">
        <f t="shared" si="2519"/>
        <v>День</v>
      </c>
    </row>
    <row r="80586" spans="1:6" ht="15" x14ac:dyDescent="0.35">
      <c r="A80586">
        <v>244627</v>
      </c>
      <c r="B80586" s="2">
        <v>44381.592016181232</v>
      </c>
      <c r="C80586">
        <v>42867</v>
      </c>
      <c r="D80586">
        <v>75550</v>
      </c>
      <c r="E80586" s="43">
        <f t="shared" si="2518"/>
        <v>0.59201388888888895</v>
      </c>
      <c r="F80586" s="44" t="str">
        <f t="shared" si="2519"/>
        <v>День</v>
      </c>
    </row>
    <row r="80587" spans="1:6" ht="15" x14ac:dyDescent="0.35">
      <c r="A80587">
        <v>244628</v>
      </c>
      <c r="B80587" s="2">
        <v>44381.592016181232</v>
      </c>
      <c r="C80587">
        <v>106270</v>
      </c>
      <c r="D80587">
        <v>244574</v>
      </c>
      <c r="E80587" s="43">
        <f t="shared" si="2518"/>
        <v>0.59201388888888895</v>
      </c>
      <c r="F80587" s="44" t="str">
        <f t="shared" si="2519"/>
        <v>День</v>
      </c>
    </row>
    <row r="80588" spans="1:6" ht="15" x14ac:dyDescent="0.35">
      <c r="A80588">
        <v>244632</v>
      </c>
      <c r="B80588" s="2">
        <v>44381.592420711975</v>
      </c>
      <c r="C80588">
        <v>88256</v>
      </c>
      <c r="D80588">
        <v>104958</v>
      </c>
      <c r="E80588" s="43">
        <f t="shared" si="2518"/>
        <v>0.59241898148148142</v>
      </c>
      <c r="F80588" s="44" t="str">
        <f t="shared" si="2519"/>
        <v>День</v>
      </c>
    </row>
    <row r="80589" spans="1:6" ht="15" x14ac:dyDescent="0.35">
      <c r="A80589">
        <v>244637</v>
      </c>
      <c r="B80589" s="2">
        <v>44381.593229773462</v>
      </c>
      <c r="C80589">
        <v>94360</v>
      </c>
      <c r="D80589">
        <v>252370</v>
      </c>
      <c r="E80589" s="43">
        <f t="shared" si="2518"/>
        <v>0.5932291666666667</v>
      </c>
      <c r="F80589" s="44" t="str">
        <f t="shared" si="2519"/>
        <v>День</v>
      </c>
    </row>
    <row r="80590" spans="1:6" ht="15" x14ac:dyDescent="0.35">
      <c r="A80590">
        <v>244639</v>
      </c>
      <c r="B80590" s="2">
        <v>44381.593229773462</v>
      </c>
      <c r="C80590">
        <v>108660</v>
      </c>
      <c r="D80590">
        <v>411922</v>
      </c>
      <c r="E80590" s="43">
        <f t="shared" si="2518"/>
        <v>0.5932291666666667</v>
      </c>
      <c r="F80590" s="44" t="str">
        <f t="shared" si="2519"/>
        <v>День</v>
      </c>
    </row>
    <row r="80591" spans="1:6" ht="15" x14ac:dyDescent="0.35">
      <c r="A80591">
        <v>244643</v>
      </c>
      <c r="B80591" s="2">
        <v>44381.595202490309</v>
      </c>
      <c r="C80591">
        <v>17117</v>
      </c>
      <c r="D80591">
        <v>426180</v>
      </c>
      <c r="E80591" s="43">
        <f t="shared" si="2518"/>
        <v>0.59519675925925919</v>
      </c>
      <c r="F80591" s="44" t="str">
        <f t="shared" si="2519"/>
        <v>День</v>
      </c>
    </row>
    <row r="80592" spans="1:6" ht="15" x14ac:dyDescent="0.35">
      <c r="A80592">
        <v>244647</v>
      </c>
      <c r="B80592" s="2">
        <v>44381.596061488672</v>
      </c>
      <c r="C80592">
        <v>254604</v>
      </c>
      <c r="D80592">
        <v>361821</v>
      </c>
      <c r="E80592" s="43">
        <f t="shared" si="2518"/>
        <v>0.59606481481481477</v>
      </c>
      <c r="F80592" s="44" t="str">
        <f t="shared" si="2519"/>
        <v>День</v>
      </c>
    </row>
    <row r="80593" spans="1:6" ht="15" x14ac:dyDescent="0.35">
      <c r="A80593">
        <v>244652</v>
      </c>
      <c r="B80593" s="2">
        <v>44381.596118045592</v>
      </c>
      <c r="C80593">
        <v>303740</v>
      </c>
      <c r="D80593">
        <v>470762</v>
      </c>
      <c r="E80593" s="43">
        <f t="shared" si="2518"/>
        <v>0.59612268518518519</v>
      </c>
      <c r="F80593" s="44" t="str">
        <f t="shared" si="2519"/>
        <v>День</v>
      </c>
    </row>
    <row r="80594" spans="1:6" ht="15" x14ac:dyDescent="0.35">
      <c r="A80594">
        <v>244655</v>
      </c>
      <c r="B80594" s="2">
        <v>44381.596466019415</v>
      </c>
      <c r="C80594">
        <v>173102</v>
      </c>
      <c r="D80594">
        <v>250679</v>
      </c>
      <c r="E80594" s="43">
        <f t="shared" si="2518"/>
        <v>0.59646990740740746</v>
      </c>
      <c r="F80594" s="44" t="str">
        <f t="shared" si="2519"/>
        <v>День</v>
      </c>
    </row>
    <row r="80595" spans="1:6" ht="15" x14ac:dyDescent="0.35">
      <c r="A80595">
        <v>244658</v>
      </c>
      <c r="B80595" s="2">
        <v>44381.597705008091</v>
      </c>
      <c r="C80595">
        <v>52891</v>
      </c>
      <c r="D80595">
        <v>153893</v>
      </c>
      <c r="E80595" s="43">
        <f t="shared" si="2518"/>
        <v>0.5977083333333334</v>
      </c>
      <c r="F80595" s="44" t="str">
        <f t="shared" si="2519"/>
        <v>День</v>
      </c>
    </row>
    <row r="80596" spans="1:6" ht="15" x14ac:dyDescent="0.35">
      <c r="A80596">
        <v>244659</v>
      </c>
      <c r="B80596" s="2">
        <v>44381.598488673138</v>
      </c>
      <c r="C80596">
        <v>151870</v>
      </c>
      <c r="D80596">
        <v>436459</v>
      </c>
      <c r="E80596" s="43">
        <f t="shared" si="2518"/>
        <v>0.59848379629629633</v>
      </c>
      <c r="F80596" s="44" t="str">
        <f t="shared" si="2519"/>
        <v>День</v>
      </c>
    </row>
    <row r="80597" spans="1:6" ht="15" x14ac:dyDescent="0.35">
      <c r="A80597">
        <v>244660</v>
      </c>
      <c r="B80597" s="2">
        <v>44381.598712118903</v>
      </c>
      <c r="C80597">
        <v>277463</v>
      </c>
      <c r="D80597">
        <v>21760</v>
      </c>
      <c r="E80597" s="43">
        <f t="shared" si="2518"/>
        <v>0.59871527777777778</v>
      </c>
      <c r="F80597" s="44" t="str">
        <f t="shared" si="2519"/>
        <v>День</v>
      </c>
    </row>
    <row r="80598" spans="1:6" ht="15" x14ac:dyDescent="0.35">
      <c r="A80598">
        <v>244661</v>
      </c>
      <c r="B80598" s="2">
        <v>44381.599297734625</v>
      </c>
      <c r="C80598">
        <v>286008</v>
      </c>
      <c r="D80598">
        <v>191893</v>
      </c>
      <c r="E80598" s="43">
        <f t="shared" si="2518"/>
        <v>0.5992939814814815</v>
      </c>
      <c r="F80598" s="44" t="str">
        <f t="shared" si="2519"/>
        <v>День</v>
      </c>
    </row>
    <row r="80599" spans="1:6" ht="15" x14ac:dyDescent="0.35">
      <c r="A80599">
        <v>244666</v>
      </c>
      <c r="B80599" s="2">
        <v>44381.599536118658</v>
      </c>
      <c r="C80599">
        <v>35195</v>
      </c>
      <c r="D80599">
        <v>351192</v>
      </c>
      <c r="E80599" s="43">
        <f t="shared" si="2518"/>
        <v>0.59953703703703709</v>
      </c>
      <c r="F80599" s="44" t="str">
        <f t="shared" si="2519"/>
        <v>День</v>
      </c>
    </row>
    <row r="80600" spans="1:6" ht="15" x14ac:dyDescent="0.35">
      <c r="A80600">
        <v>244670</v>
      </c>
      <c r="B80600" s="2">
        <v>44381.599702265368</v>
      </c>
      <c r="C80600">
        <v>19618</v>
      </c>
      <c r="D80600">
        <v>230507</v>
      </c>
      <c r="E80600" s="43">
        <f t="shared" si="2518"/>
        <v>0.59969907407407408</v>
      </c>
      <c r="F80600" s="44" t="str">
        <f t="shared" si="2519"/>
        <v>День</v>
      </c>
    </row>
    <row r="80601" spans="1:6" ht="15" x14ac:dyDescent="0.35">
      <c r="A80601">
        <v>244671</v>
      </c>
      <c r="B80601" s="2">
        <v>44381.599702265368</v>
      </c>
      <c r="C80601">
        <v>207871</v>
      </c>
      <c r="D80601">
        <v>411922</v>
      </c>
      <c r="E80601" s="43">
        <f t="shared" si="2518"/>
        <v>0.59969907407407408</v>
      </c>
      <c r="F80601" s="44" t="str">
        <f t="shared" si="2519"/>
        <v>День</v>
      </c>
    </row>
    <row r="80602" spans="1:6" ht="15" x14ac:dyDescent="0.35">
      <c r="A80602">
        <v>244675</v>
      </c>
      <c r="B80602" s="2">
        <v>44381.599702265376</v>
      </c>
      <c r="C80602">
        <v>193724</v>
      </c>
      <c r="D80602">
        <v>336205</v>
      </c>
      <c r="E80602" s="43">
        <f t="shared" si="2518"/>
        <v>0.59969907407407408</v>
      </c>
      <c r="F80602" s="44" t="str">
        <f t="shared" si="2519"/>
        <v>День</v>
      </c>
    </row>
    <row r="80603" spans="1:6" ht="15" x14ac:dyDescent="0.35">
      <c r="A80603">
        <v>244678</v>
      </c>
      <c r="B80603" s="2">
        <v>44381.599780266733</v>
      </c>
      <c r="C80603">
        <v>278722</v>
      </c>
      <c r="D80603">
        <v>230507</v>
      </c>
      <c r="E80603" s="43">
        <f t="shared" si="2518"/>
        <v>0.59978009259259257</v>
      </c>
      <c r="F80603" s="44" t="str">
        <f t="shared" si="2519"/>
        <v>День</v>
      </c>
    </row>
    <row r="80604" spans="1:6" ht="15" x14ac:dyDescent="0.35">
      <c r="A80604">
        <v>244683</v>
      </c>
      <c r="B80604" s="2">
        <v>44381.600085451828</v>
      </c>
      <c r="C80604">
        <v>56403</v>
      </c>
      <c r="D80604">
        <v>439981</v>
      </c>
      <c r="E80604" s="43">
        <f t="shared" si="2518"/>
        <v>0.60008101851851847</v>
      </c>
      <c r="F80604" s="44" t="str">
        <f t="shared" si="2519"/>
        <v>День</v>
      </c>
    </row>
    <row r="80605" spans="1:6" ht="15" x14ac:dyDescent="0.35">
      <c r="A80605">
        <v>244686</v>
      </c>
      <c r="B80605" s="2">
        <v>44381.600511326862</v>
      </c>
      <c r="C80605">
        <v>120453</v>
      </c>
      <c r="D80605">
        <v>471403</v>
      </c>
      <c r="E80605" s="43">
        <f t="shared" si="2518"/>
        <v>0.60050925925925924</v>
      </c>
      <c r="F80605" s="44" t="str">
        <f t="shared" si="2519"/>
        <v>День</v>
      </c>
    </row>
    <row r="80606" spans="1:6" ht="15" x14ac:dyDescent="0.35">
      <c r="A80606">
        <v>244687</v>
      </c>
      <c r="B80606" s="2">
        <v>44381.601724919092</v>
      </c>
      <c r="C80606">
        <v>59094</v>
      </c>
      <c r="D80606">
        <v>250679</v>
      </c>
      <c r="E80606" s="43">
        <f t="shared" si="2518"/>
        <v>0.6017245370370371</v>
      </c>
      <c r="F80606" s="44" t="str">
        <f t="shared" si="2519"/>
        <v>День</v>
      </c>
    </row>
    <row r="80607" spans="1:6" ht="15" x14ac:dyDescent="0.35">
      <c r="A80607">
        <v>244688</v>
      </c>
      <c r="B80607" s="2">
        <v>44381.603015228735</v>
      </c>
      <c r="C80607">
        <v>271050</v>
      </c>
      <c r="D80607">
        <v>122982</v>
      </c>
      <c r="E80607" s="43">
        <f t="shared" si="2518"/>
        <v>0.60302083333333334</v>
      </c>
      <c r="F80607" s="44" t="str">
        <f t="shared" si="2519"/>
        <v>День</v>
      </c>
    </row>
    <row r="80608" spans="1:6" ht="15" x14ac:dyDescent="0.35">
      <c r="A80608">
        <v>244692</v>
      </c>
      <c r="B80608" s="2">
        <v>44381.604152103559</v>
      </c>
      <c r="C80608">
        <v>56896</v>
      </c>
      <c r="D80608">
        <v>250679</v>
      </c>
      <c r="E80608" s="43">
        <f t="shared" si="2518"/>
        <v>0.60415509259259259</v>
      </c>
      <c r="F80608" s="44" t="str">
        <f t="shared" si="2519"/>
        <v>День</v>
      </c>
    </row>
    <row r="80609" spans="1:6" ht="15" x14ac:dyDescent="0.35">
      <c r="A80609">
        <v>244697</v>
      </c>
      <c r="B80609" s="2">
        <v>44381.604152103559</v>
      </c>
      <c r="C80609">
        <v>306237</v>
      </c>
      <c r="D80609">
        <v>339123</v>
      </c>
      <c r="E80609" s="43">
        <f t="shared" si="2518"/>
        <v>0.60415509259259259</v>
      </c>
      <c r="F80609" s="44" t="str">
        <f t="shared" si="2519"/>
        <v>День</v>
      </c>
    </row>
    <row r="80610" spans="1:6" ht="15" x14ac:dyDescent="0.35">
      <c r="A80610">
        <v>244702</v>
      </c>
      <c r="B80610" s="2">
        <v>44381.60493789483</v>
      </c>
      <c r="C80610">
        <v>292034</v>
      </c>
      <c r="D80610">
        <v>250679</v>
      </c>
      <c r="E80610" s="43">
        <f t="shared" si="2518"/>
        <v>0.60494212962962968</v>
      </c>
      <c r="F80610" s="44" t="str">
        <f t="shared" si="2519"/>
        <v>День</v>
      </c>
    </row>
    <row r="80611" spans="1:6" ht="15" x14ac:dyDescent="0.35">
      <c r="A80611">
        <v>244704</v>
      </c>
      <c r="B80611" s="2">
        <v>44381.605059968868</v>
      </c>
      <c r="C80611">
        <v>41649</v>
      </c>
      <c r="D80611">
        <v>288320</v>
      </c>
      <c r="E80611" s="43">
        <f t="shared" si="2518"/>
        <v>0.6050578703703704</v>
      </c>
      <c r="F80611" s="44" t="str">
        <f t="shared" si="2519"/>
        <v>День</v>
      </c>
    </row>
    <row r="80612" spans="1:6" ht="15" x14ac:dyDescent="0.35">
      <c r="A80612">
        <v>244705</v>
      </c>
      <c r="B80612" s="2">
        <v>44381.605770226539</v>
      </c>
      <c r="C80612">
        <v>119377</v>
      </c>
      <c r="D80612">
        <v>327633</v>
      </c>
      <c r="E80612" s="43">
        <f t="shared" si="2518"/>
        <v>0.60577546296296292</v>
      </c>
      <c r="F80612" s="44" t="str">
        <f t="shared" si="2519"/>
        <v>День</v>
      </c>
    </row>
    <row r="80613" spans="1:6" ht="15" x14ac:dyDescent="0.35">
      <c r="A80613">
        <v>244709</v>
      </c>
      <c r="B80613" s="2">
        <v>44381.605770226539</v>
      </c>
      <c r="C80613">
        <v>166027</v>
      </c>
      <c r="D80613">
        <v>230507</v>
      </c>
      <c r="E80613" s="43">
        <f t="shared" si="2518"/>
        <v>0.60577546296296292</v>
      </c>
      <c r="F80613" s="44" t="str">
        <f t="shared" si="2519"/>
        <v>День</v>
      </c>
    </row>
    <row r="80614" spans="1:6" ht="15" x14ac:dyDescent="0.35">
      <c r="A80614">
        <v>244712</v>
      </c>
      <c r="B80614" s="2">
        <v>44381.605770226539</v>
      </c>
      <c r="C80614">
        <v>201133</v>
      </c>
      <c r="D80614">
        <v>430242</v>
      </c>
      <c r="E80614" s="43">
        <f t="shared" si="2518"/>
        <v>0.60577546296296292</v>
      </c>
      <c r="F80614" s="44" t="str">
        <f t="shared" si="2519"/>
        <v>День</v>
      </c>
    </row>
    <row r="80615" spans="1:6" ht="15" x14ac:dyDescent="0.35">
      <c r="A80615">
        <v>244713</v>
      </c>
      <c r="B80615" s="2">
        <v>44381.606174757282</v>
      </c>
      <c r="C80615">
        <v>190730</v>
      </c>
      <c r="D80615">
        <v>43842</v>
      </c>
      <c r="E80615" s="43">
        <f t="shared" si="2518"/>
        <v>0.60616898148148146</v>
      </c>
      <c r="F80615" s="44" t="str">
        <f t="shared" si="2519"/>
        <v>День</v>
      </c>
    </row>
    <row r="80616" spans="1:6" ht="15" x14ac:dyDescent="0.35">
      <c r="A80616">
        <v>244715</v>
      </c>
      <c r="B80616" s="2">
        <v>44381.606219672234</v>
      </c>
      <c r="C80616">
        <v>175118</v>
      </c>
      <c r="D80616">
        <v>411922</v>
      </c>
      <c r="E80616" s="43">
        <f t="shared" si="2518"/>
        <v>0.60621527777777773</v>
      </c>
      <c r="F80616" s="44" t="str">
        <f t="shared" si="2519"/>
        <v>День</v>
      </c>
    </row>
    <row r="80617" spans="1:6" ht="15" x14ac:dyDescent="0.35">
      <c r="A80617">
        <v>244716</v>
      </c>
      <c r="B80617" s="2">
        <v>44381.606983818769</v>
      </c>
      <c r="C80617">
        <v>341306</v>
      </c>
      <c r="D80617">
        <v>104958</v>
      </c>
      <c r="E80617" s="43">
        <f t="shared" si="2518"/>
        <v>0.60697916666666674</v>
      </c>
      <c r="F80617" s="44" t="str">
        <f t="shared" si="2519"/>
        <v>День</v>
      </c>
    </row>
    <row r="80618" spans="1:6" ht="15" x14ac:dyDescent="0.35">
      <c r="A80618">
        <v>244720</v>
      </c>
      <c r="B80618" s="2">
        <v>44381.607792880255</v>
      </c>
      <c r="C80618">
        <v>33482</v>
      </c>
      <c r="D80618">
        <v>471403</v>
      </c>
      <c r="E80618" s="43">
        <f t="shared" si="2518"/>
        <v>0.6077893518518519</v>
      </c>
      <c r="F80618" s="44" t="str">
        <f t="shared" si="2519"/>
        <v>День</v>
      </c>
    </row>
    <row r="80619" spans="1:6" ht="15" x14ac:dyDescent="0.35">
      <c r="A80619">
        <v>244721</v>
      </c>
      <c r="B80619" s="2">
        <v>44381.609332560198</v>
      </c>
      <c r="C80619">
        <v>158586</v>
      </c>
      <c r="D80619">
        <v>392434</v>
      </c>
      <c r="E80619" s="43">
        <f t="shared" si="2518"/>
        <v>0.60932870370370373</v>
      </c>
      <c r="F80619" s="44" t="str">
        <f t="shared" si="2519"/>
        <v>День</v>
      </c>
    </row>
    <row r="80620" spans="1:6" ht="15" x14ac:dyDescent="0.35">
      <c r="A80620">
        <v>244726</v>
      </c>
      <c r="B80620" s="2">
        <v>44381.609411003235</v>
      </c>
      <c r="C80620">
        <v>104180</v>
      </c>
      <c r="D80620">
        <v>432277</v>
      </c>
      <c r="E80620" s="43">
        <f t="shared" si="2518"/>
        <v>0.60940972222222223</v>
      </c>
      <c r="F80620" s="44" t="str">
        <f t="shared" si="2519"/>
        <v>День</v>
      </c>
    </row>
    <row r="80621" spans="1:6" ht="15" x14ac:dyDescent="0.35">
      <c r="A80621">
        <v>244727</v>
      </c>
      <c r="B80621" s="2">
        <v>44381.609411003235</v>
      </c>
      <c r="C80621">
        <v>284653</v>
      </c>
      <c r="D80621">
        <v>189009</v>
      </c>
      <c r="E80621" s="43">
        <f t="shared" si="2518"/>
        <v>0.60940972222222223</v>
      </c>
      <c r="F80621" s="44" t="str">
        <f t="shared" si="2519"/>
        <v>День</v>
      </c>
    </row>
    <row r="80622" spans="1:6" ht="15" x14ac:dyDescent="0.35">
      <c r="A80622">
        <v>244729</v>
      </c>
      <c r="B80622" s="2">
        <v>44381.610220064722</v>
      </c>
      <c r="C80622">
        <v>270210</v>
      </c>
      <c r="D80622">
        <v>70091</v>
      </c>
      <c r="E80622" s="43">
        <f t="shared" si="2518"/>
        <v>0.61021990740740739</v>
      </c>
      <c r="F80622" s="44" t="str">
        <f t="shared" si="2519"/>
        <v>День</v>
      </c>
    </row>
    <row r="80623" spans="1:6" ht="15" x14ac:dyDescent="0.35">
      <c r="A80623">
        <v>244730</v>
      </c>
      <c r="B80623" s="2">
        <v>44381.611029126208</v>
      </c>
      <c r="C80623">
        <v>88050</v>
      </c>
      <c r="D80623">
        <v>343712</v>
      </c>
      <c r="E80623" s="43">
        <f t="shared" si="2518"/>
        <v>0.61103009259259256</v>
      </c>
      <c r="F80623" s="44" t="str">
        <f t="shared" si="2519"/>
        <v>День</v>
      </c>
    </row>
    <row r="80624" spans="1:6" ht="15" x14ac:dyDescent="0.35">
      <c r="A80624">
        <v>244733</v>
      </c>
      <c r="B80624" s="2">
        <v>44381.611194189274</v>
      </c>
      <c r="C80624">
        <v>151874</v>
      </c>
      <c r="D80624">
        <v>153893</v>
      </c>
      <c r="E80624" s="43">
        <f t="shared" si="2518"/>
        <v>0.61119212962962965</v>
      </c>
      <c r="F80624" s="44" t="str">
        <f t="shared" si="2519"/>
        <v>День</v>
      </c>
    </row>
    <row r="80625" spans="1:6" ht="15" x14ac:dyDescent="0.35">
      <c r="A80625">
        <v>244737</v>
      </c>
      <c r="B80625" s="2">
        <v>44381.611433656959</v>
      </c>
      <c r="C80625">
        <v>20570</v>
      </c>
      <c r="D80625">
        <v>241927</v>
      </c>
      <c r="E80625" s="43">
        <f t="shared" si="2518"/>
        <v>0.61143518518518525</v>
      </c>
      <c r="F80625" s="44" t="str">
        <f t="shared" si="2519"/>
        <v>День</v>
      </c>
    </row>
    <row r="80626" spans="1:6" ht="15" x14ac:dyDescent="0.35">
      <c r="A80626">
        <v>244738</v>
      </c>
      <c r="B80626" s="2">
        <v>44381.611433656959</v>
      </c>
      <c r="C80626">
        <v>31067</v>
      </c>
      <c r="D80626">
        <v>188004</v>
      </c>
      <c r="E80626" s="43">
        <f t="shared" si="2518"/>
        <v>0.61143518518518525</v>
      </c>
      <c r="F80626" s="44" t="str">
        <f t="shared" si="2519"/>
        <v>День</v>
      </c>
    </row>
    <row r="80627" spans="1:6" ht="15" x14ac:dyDescent="0.35">
      <c r="A80627">
        <v>244739</v>
      </c>
      <c r="B80627" s="2">
        <v>44381.611529892878</v>
      </c>
      <c r="C80627">
        <v>188381</v>
      </c>
      <c r="D80627">
        <v>96200</v>
      </c>
      <c r="E80627" s="43">
        <f t="shared" si="2518"/>
        <v>0.61152777777777778</v>
      </c>
      <c r="F80627" s="44" t="str">
        <f t="shared" si="2519"/>
        <v>День</v>
      </c>
    </row>
    <row r="80628" spans="1:6" ht="15" x14ac:dyDescent="0.35">
      <c r="A80628">
        <v>244742</v>
      </c>
      <c r="B80628" s="2">
        <v>44381.611743522444</v>
      </c>
      <c r="C80628">
        <v>110315</v>
      </c>
      <c r="D80628">
        <v>347393</v>
      </c>
      <c r="E80628" s="43">
        <f t="shared" si="2518"/>
        <v>0.61174768518518519</v>
      </c>
      <c r="F80628" s="44" t="str">
        <f t="shared" si="2519"/>
        <v>День</v>
      </c>
    </row>
    <row r="80629" spans="1:6" ht="15" x14ac:dyDescent="0.35">
      <c r="A80629">
        <v>244743</v>
      </c>
      <c r="B80629" s="2">
        <v>44381.612242718445</v>
      </c>
      <c r="C80629">
        <v>39293</v>
      </c>
      <c r="D80629">
        <v>180863</v>
      </c>
      <c r="E80629" s="43">
        <f t="shared" si="2518"/>
        <v>0.61224537037037041</v>
      </c>
      <c r="F80629" s="44" t="str">
        <f t="shared" si="2519"/>
        <v>День</v>
      </c>
    </row>
    <row r="80630" spans="1:6" ht="15" x14ac:dyDescent="0.35">
      <c r="A80630">
        <v>244747</v>
      </c>
      <c r="B80630" s="2">
        <v>44381.614265372169</v>
      </c>
      <c r="C80630">
        <v>57655</v>
      </c>
      <c r="D80630">
        <v>21760</v>
      </c>
      <c r="E80630" s="43">
        <f t="shared" si="2518"/>
        <v>0.61427083333333332</v>
      </c>
      <c r="F80630" s="44" t="str">
        <f t="shared" si="2519"/>
        <v>День</v>
      </c>
    </row>
    <row r="80631" spans="1:6" ht="15" x14ac:dyDescent="0.35">
      <c r="A80631">
        <v>244748</v>
      </c>
      <c r="B80631" s="2">
        <v>44381.614669902912</v>
      </c>
      <c r="C80631">
        <v>49382</v>
      </c>
      <c r="D80631">
        <v>250679</v>
      </c>
      <c r="E80631" s="43">
        <f t="shared" si="2518"/>
        <v>0.61466435185185186</v>
      </c>
      <c r="F80631" s="44" t="str">
        <f t="shared" si="2519"/>
        <v>День</v>
      </c>
    </row>
    <row r="80632" spans="1:6" ht="15" x14ac:dyDescent="0.35">
      <c r="A80632">
        <v>244750</v>
      </c>
      <c r="B80632" s="2">
        <v>44381.616692556636</v>
      </c>
      <c r="C80632">
        <v>261004</v>
      </c>
      <c r="D80632">
        <v>401945</v>
      </c>
      <c r="E80632" s="43">
        <f t="shared" si="2518"/>
        <v>0.61668981481481489</v>
      </c>
      <c r="F80632" s="44" t="str">
        <f t="shared" si="2519"/>
        <v>День</v>
      </c>
    </row>
    <row r="80633" spans="1:6" ht="15" x14ac:dyDescent="0.35">
      <c r="A80633">
        <v>244754</v>
      </c>
      <c r="B80633" s="2">
        <v>44381.617097087379</v>
      </c>
      <c r="C80633">
        <v>199876</v>
      </c>
      <c r="D80633">
        <v>436070</v>
      </c>
      <c r="E80633" s="43">
        <f t="shared" si="2518"/>
        <v>0.61709490740740736</v>
      </c>
      <c r="F80633" s="44" t="str">
        <f t="shared" si="2519"/>
        <v>День</v>
      </c>
    </row>
    <row r="80634" spans="1:6" ht="15" x14ac:dyDescent="0.35">
      <c r="A80634">
        <v>244759</v>
      </c>
      <c r="B80634" s="2">
        <v>44381.617906148873</v>
      </c>
      <c r="C80634">
        <v>348094</v>
      </c>
      <c r="D80634">
        <v>301748</v>
      </c>
      <c r="E80634" s="43">
        <f t="shared" si="2518"/>
        <v>0.61790509259259252</v>
      </c>
      <c r="F80634" s="44" t="str">
        <f t="shared" si="2519"/>
        <v>День</v>
      </c>
    </row>
    <row r="80635" spans="1:6" ht="15" x14ac:dyDescent="0.35">
      <c r="A80635">
        <v>244764</v>
      </c>
      <c r="B80635" s="2">
        <v>44381.618310679616</v>
      </c>
      <c r="C80635">
        <v>118167</v>
      </c>
      <c r="D80635">
        <v>179296</v>
      </c>
      <c r="E80635" s="43">
        <f t="shared" si="2518"/>
        <v>0.61831018518518521</v>
      </c>
      <c r="F80635" s="44" t="str">
        <f t="shared" si="2519"/>
        <v>День</v>
      </c>
    </row>
    <row r="80636" spans="1:6" ht="15" x14ac:dyDescent="0.35">
      <c r="A80636">
        <v>244768</v>
      </c>
      <c r="B80636" s="2">
        <v>44381.618715210359</v>
      </c>
      <c r="C80636">
        <v>211930</v>
      </c>
      <c r="D80636">
        <v>250679</v>
      </c>
      <c r="E80636" s="43">
        <f t="shared" si="2518"/>
        <v>0.61871527777777779</v>
      </c>
      <c r="F80636" s="44" t="str">
        <f t="shared" si="2519"/>
        <v>День</v>
      </c>
    </row>
    <row r="80637" spans="1:6" ht="15" x14ac:dyDescent="0.35">
      <c r="A80637">
        <v>244771</v>
      </c>
      <c r="B80637" s="2">
        <v>44381.618715210359</v>
      </c>
      <c r="C80637">
        <v>226426</v>
      </c>
      <c r="D80637">
        <v>296118</v>
      </c>
      <c r="E80637" s="43">
        <f t="shared" si="2518"/>
        <v>0.61871527777777779</v>
      </c>
      <c r="F80637" s="44" t="str">
        <f t="shared" si="2519"/>
        <v>День</v>
      </c>
    </row>
    <row r="80638" spans="1:6" ht="15" x14ac:dyDescent="0.35">
      <c r="A80638">
        <v>244773</v>
      </c>
      <c r="B80638" s="2">
        <v>44381.618715210359</v>
      </c>
      <c r="C80638">
        <v>272079</v>
      </c>
      <c r="D80638">
        <v>25268</v>
      </c>
      <c r="E80638" s="43">
        <f t="shared" si="2518"/>
        <v>0.61871527777777779</v>
      </c>
      <c r="F80638" s="44" t="str">
        <f t="shared" si="2519"/>
        <v>День</v>
      </c>
    </row>
    <row r="80639" spans="1:6" ht="15" x14ac:dyDescent="0.35">
      <c r="A80639">
        <v>244777</v>
      </c>
      <c r="B80639" s="2">
        <v>44381.619373149813</v>
      </c>
      <c r="C80639">
        <v>182712</v>
      </c>
      <c r="D80639">
        <v>411922</v>
      </c>
      <c r="E80639" s="43">
        <f t="shared" si="2518"/>
        <v>0.61937500000000001</v>
      </c>
      <c r="F80639" s="44" t="str">
        <f t="shared" si="2519"/>
        <v>День</v>
      </c>
    </row>
    <row r="80640" spans="1:6" ht="15" x14ac:dyDescent="0.35">
      <c r="A80640">
        <v>244782</v>
      </c>
      <c r="B80640" s="2">
        <v>44381.619928802589</v>
      </c>
      <c r="C80640">
        <v>295617</v>
      </c>
      <c r="D80640">
        <v>226626</v>
      </c>
      <c r="E80640" s="43">
        <f t="shared" si="2518"/>
        <v>0.61993055555555554</v>
      </c>
      <c r="F80640" s="44" t="str">
        <f t="shared" si="2519"/>
        <v>День</v>
      </c>
    </row>
    <row r="80641" spans="1:6" ht="15" x14ac:dyDescent="0.35">
      <c r="A80641">
        <v>244785</v>
      </c>
      <c r="B80641" s="2">
        <v>44381.620333333332</v>
      </c>
      <c r="C80641">
        <v>16802</v>
      </c>
      <c r="D80641">
        <v>158978</v>
      </c>
      <c r="E80641" s="43">
        <f t="shared" si="2518"/>
        <v>0.62033564814814812</v>
      </c>
      <c r="F80641" s="44" t="str">
        <f t="shared" si="2519"/>
        <v>День</v>
      </c>
    </row>
    <row r="80642" spans="1:6" ht="15" x14ac:dyDescent="0.35">
      <c r="A80642">
        <v>244786</v>
      </c>
      <c r="B80642" s="2">
        <v>44381.620737864076</v>
      </c>
      <c r="C80642">
        <v>55305</v>
      </c>
      <c r="D80642">
        <v>254150</v>
      </c>
      <c r="E80642" s="43">
        <f t="shared" si="2518"/>
        <v>0.6207407407407407</v>
      </c>
      <c r="F80642" s="44" t="str">
        <f t="shared" si="2519"/>
        <v>День</v>
      </c>
    </row>
    <row r="80643" spans="1:6" ht="15" x14ac:dyDescent="0.35">
      <c r="A80643">
        <v>244789</v>
      </c>
      <c r="B80643" s="2">
        <v>44381.621204260387</v>
      </c>
      <c r="C80643">
        <v>13998</v>
      </c>
      <c r="D80643">
        <v>298909</v>
      </c>
      <c r="E80643" s="43">
        <f t="shared" ref="E80643:E80706" si="2520">TIME(HOUR(B80643),MINUTE(B80643),SECOND(B80643))</f>
        <v>0.6212037037037037</v>
      </c>
      <c r="F80643" s="44" t="str">
        <f t="shared" ref="F80643:F80706" si="2521">IF(E80643&gt;=TIME(6,0,0),IF(E80643&lt;TIME(12,0,0),"Утро",IF(E80643&lt;TIME(18,0,0),"День",IF((E80643)&lt;TIME(23,0,0),"Вечер","Ночь"))),"Ночь")</f>
        <v>День</v>
      </c>
    </row>
    <row r="80644" spans="1:6" ht="15" x14ac:dyDescent="0.35">
      <c r="A80644">
        <v>244792</v>
      </c>
      <c r="B80644" s="2">
        <v>44381.621906186105</v>
      </c>
      <c r="C80644">
        <v>330745</v>
      </c>
      <c r="D80644">
        <v>80850</v>
      </c>
      <c r="E80644" s="43">
        <f t="shared" si="2520"/>
        <v>0.62190972222222218</v>
      </c>
      <c r="F80644" s="44" t="str">
        <f t="shared" si="2521"/>
        <v>День</v>
      </c>
    </row>
    <row r="80645" spans="1:6" ht="15" x14ac:dyDescent="0.35">
      <c r="A80645">
        <v>244794</v>
      </c>
      <c r="B80645" s="2">
        <v>44381.622760517799</v>
      </c>
      <c r="C80645">
        <v>291336</v>
      </c>
      <c r="D80645">
        <v>154256</v>
      </c>
      <c r="E80645" s="43">
        <f t="shared" si="2520"/>
        <v>0.62276620370370372</v>
      </c>
      <c r="F80645" s="44" t="str">
        <f t="shared" si="2521"/>
        <v>День</v>
      </c>
    </row>
    <row r="80646" spans="1:6" ht="15" x14ac:dyDescent="0.35">
      <c r="A80646">
        <v>244796</v>
      </c>
      <c r="B80646" s="2">
        <v>44381.623</v>
      </c>
      <c r="C80646">
        <v>255777</v>
      </c>
      <c r="D80646">
        <v>230507</v>
      </c>
      <c r="E80646" s="43">
        <f t="shared" si="2520"/>
        <v>0.62299768518518517</v>
      </c>
      <c r="F80646" s="44" t="str">
        <f t="shared" si="2521"/>
        <v>День</v>
      </c>
    </row>
    <row r="80647" spans="1:6" ht="15" x14ac:dyDescent="0.35">
      <c r="A80647">
        <v>244798</v>
      </c>
      <c r="B80647" s="2">
        <v>44381.623666666666</v>
      </c>
      <c r="C80647">
        <v>20081</v>
      </c>
      <c r="D80647">
        <v>288567</v>
      </c>
      <c r="E80647" s="43">
        <f t="shared" si="2520"/>
        <v>0.62366898148148142</v>
      </c>
      <c r="F80647" s="44" t="str">
        <f t="shared" si="2521"/>
        <v>День</v>
      </c>
    </row>
    <row r="80648" spans="1:6" ht="15" x14ac:dyDescent="0.35">
      <c r="A80648">
        <v>244803</v>
      </c>
      <c r="B80648" s="2">
        <v>44381.624805444502</v>
      </c>
      <c r="C80648">
        <v>340845</v>
      </c>
      <c r="D80648">
        <v>454890</v>
      </c>
      <c r="E80648" s="43">
        <f t="shared" si="2520"/>
        <v>0.62480324074074078</v>
      </c>
      <c r="F80648" s="44" t="str">
        <f t="shared" si="2521"/>
        <v>День</v>
      </c>
    </row>
    <row r="80649" spans="1:6" ht="15" x14ac:dyDescent="0.35">
      <c r="A80649">
        <v>244808</v>
      </c>
      <c r="B80649" s="2">
        <v>44381.625592233009</v>
      </c>
      <c r="C80649">
        <v>233579</v>
      </c>
      <c r="D80649">
        <v>127233</v>
      </c>
      <c r="E80649" s="43">
        <f t="shared" si="2520"/>
        <v>0.62559027777777776</v>
      </c>
      <c r="F80649" s="44" t="str">
        <f t="shared" si="2521"/>
        <v>День</v>
      </c>
    </row>
    <row r="80650" spans="1:6" ht="15" x14ac:dyDescent="0.35">
      <c r="A80650">
        <v>244809</v>
      </c>
      <c r="B80650" s="2">
        <v>44381.626805825246</v>
      </c>
      <c r="C80650">
        <v>34773</v>
      </c>
      <c r="D80650">
        <v>411922</v>
      </c>
      <c r="E80650" s="43">
        <f t="shared" si="2520"/>
        <v>0.6268055555555555</v>
      </c>
      <c r="F80650" s="44" t="str">
        <f t="shared" si="2521"/>
        <v>День</v>
      </c>
    </row>
    <row r="80651" spans="1:6" ht="15" x14ac:dyDescent="0.35">
      <c r="A80651">
        <v>244813</v>
      </c>
      <c r="B80651" s="2">
        <v>44381.626805825246</v>
      </c>
      <c r="C80651">
        <v>90528</v>
      </c>
      <c r="D80651">
        <v>411922</v>
      </c>
      <c r="E80651" s="43">
        <f t="shared" si="2520"/>
        <v>0.6268055555555555</v>
      </c>
      <c r="F80651" s="44" t="str">
        <f t="shared" si="2521"/>
        <v>День</v>
      </c>
    </row>
    <row r="80652" spans="1:6" ht="15" x14ac:dyDescent="0.35">
      <c r="A80652">
        <v>244816</v>
      </c>
      <c r="B80652" s="2">
        <v>44381.627614886733</v>
      </c>
      <c r="C80652">
        <v>195519</v>
      </c>
      <c r="D80652">
        <v>228461</v>
      </c>
      <c r="E80652" s="43">
        <f t="shared" si="2520"/>
        <v>0.62761574074074067</v>
      </c>
      <c r="F80652" s="44" t="str">
        <f t="shared" si="2521"/>
        <v>День</v>
      </c>
    </row>
    <row r="80653" spans="1:6" ht="15" x14ac:dyDescent="0.35">
      <c r="A80653">
        <v>244821</v>
      </c>
      <c r="B80653" s="2">
        <v>44381.628019417476</v>
      </c>
      <c r="C80653">
        <v>263789</v>
      </c>
      <c r="D80653">
        <v>250679</v>
      </c>
      <c r="E80653" s="43">
        <f t="shared" si="2520"/>
        <v>0.62802083333333336</v>
      </c>
      <c r="F80653" s="44" t="str">
        <f t="shared" si="2521"/>
        <v>День</v>
      </c>
    </row>
    <row r="80654" spans="1:6" ht="15" x14ac:dyDescent="0.35">
      <c r="A80654">
        <v>244824</v>
      </c>
      <c r="B80654" s="2">
        <v>44381.628498184145</v>
      </c>
      <c r="C80654">
        <v>179149</v>
      </c>
      <c r="D80654">
        <v>322273</v>
      </c>
      <c r="E80654" s="43">
        <f t="shared" si="2520"/>
        <v>0.6284953703703704</v>
      </c>
      <c r="F80654" s="44" t="str">
        <f t="shared" si="2521"/>
        <v>День</v>
      </c>
    </row>
    <row r="80655" spans="1:6" ht="15" x14ac:dyDescent="0.35">
      <c r="A80655">
        <v>244828</v>
      </c>
      <c r="B80655" s="2">
        <v>44381.628828478963</v>
      </c>
      <c r="C80655">
        <v>87879</v>
      </c>
      <c r="D80655">
        <v>477742</v>
      </c>
      <c r="E80655" s="43">
        <f t="shared" si="2520"/>
        <v>0.62883101851851853</v>
      </c>
      <c r="F80655" s="44" t="str">
        <f t="shared" si="2521"/>
        <v>День</v>
      </c>
    </row>
    <row r="80656" spans="1:6" ht="15" x14ac:dyDescent="0.35">
      <c r="A80656">
        <v>244831</v>
      </c>
      <c r="B80656" s="2">
        <v>44381.629000000001</v>
      </c>
      <c r="C80656">
        <v>55497</v>
      </c>
      <c r="D80656">
        <v>258219</v>
      </c>
      <c r="E80656" s="43">
        <f t="shared" si="2520"/>
        <v>0.62900462962962966</v>
      </c>
      <c r="F80656" s="44" t="str">
        <f t="shared" si="2521"/>
        <v>День</v>
      </c>
    </row>
    <row r="80657" spans="1:6" ht="15" x14ac:dyDescent="0.35">
      <c r="A80657">
        <v>244836</v>
      </c>
      <c r="B80657" s="2">
        <v>44381.6300420712</v>
      </c>
      <c r="C80657">
        <v>14895</v>
      </c>
      <c r="D80657">
        <v>93842</v>
      </c>
      <c r="E80657" s="43">
        <f t="shared" si="2520"/>
        <v>0.63004629629629627</v>
      </c>
      <c r="F80657" s="44" t="str">
        <f t="shared" si="2521"/>
        <v>День</v>
      </c>
    </row>
    <row r="80658" spans="1:6" ht="15" x14ac:dyDescent="0.35">
      <c r="A80658">
        <v>244839</v>
      </c>
      <c r="B80658" s="2">
        <v>44381.630446601943</v>
      </c>
      <c r="C80658">
        <v>11036</v>
      </c>
      <c r="D80658">
        <v>111368</v>
      </c>
      <c r="E80658" s="43">
        <f t="shared" si="2520"/>
        <v>0.63045138888888885</v>
      </c>
      <c r="F80658" s="44" t="str">
        <f t="shared" si="2521"/>
        <v>День</v>
      </c>
    </row>
    <row r="80659" spans="1:6" ht="15" x14ac:dyDescent="0.35">
      <c r="A80659">
        <v>244844</v>
      </c>
      <c r="B80659" s="2">
        <v>44381.630446601943</v>
      </c>
      <c r="C80659">
        <v>250263</v>
      </c>
      <c r="D80659">
        <v>120557</v>
      </c>
      <c r="E80659" s="43">
        <f t="shared" si="2520"/>
        <v>0.63045138888888885</v>
      </c>
      <c r="F80659" s="44" t="str">
        <f t="shared" si="2521"/>
        <v>День</v>
      </c>
    </row>
    <row r="80660" spans="1:6" ht="15" x14ac:dyDescent="0.35">
      <c r="A80660">
        <v>244848</v>
      </c>
      <c r="B80660" s="2">
        <v>44381.630446601943</v>
      </c>
      <c r="C80660">
        <v>277668</v>
      </c>
      <c r="D80660">
        <v>367087</v>
      </c>
      <c r="E80660" s="43">
        <f t="shared" si="2520"/>
        <v>0.63045138888888885</v>
      </c>
      <c r="F80660" s="44" t="str">
        <f t="shared" si="2521"/>
        <v>День</v>
      </c>
    </row>
    <row r="80661" spans="1:6" ht="15" x14ac:dyDescent="0.35">
      <c r="A80661">
        <v>244849</v>
      </c>
      <c r="B80661" s="2">
        <v>44381.630851132686</v>
      </c>
      <c r="C80661">
        <v>284644</v>
      </c>
      <c r="D80661">
        <v>396686</v>
      </c>
      <c r="E80661" s="43">
        <f t="shared" si="2520"/>
        <v>0.63085648148148155</v>
      </c>
      <c r="F80661" s="44" t="str">
        <f t="shared" si="2521"/>
        <v>День</v>
      </c>
    </row>
    <row r="80662" spans="1:6" ht="15" x14ac:dyDescent="0.35">
      <c r="A80662">
        <v>244854</v>
      </c>
      <c r="B80662" s="2">
        <v>44381.63087862789</v>
      </c>
      <c r="C80662">
        <v>300682</v>
      </c>
      <c r="D80662">
        <v>91120</v>
      </c>
      <c r="E80662" s="43">
        <f t="shared" si="2520"/>
        <v>0.63087962962962962</v>
      </c>
      <c r="F80662" s="44" t="str">
        <f t="shared" si="2521"/>
        <v>День</v>
      </c>
    </row>
    <row r="80663" spans="1:6" ht="15" x14ac:dyDescent="0.35">
      <c r="A80663">
        <v>244855</v>
      </c>
      <c r="B80663" s="2">
        <v>44381.63166019418</v>
      </c>
      <c r="C80663">
        <v>235584</v>
      </c>
      <c r="D80663">
        <v>445313</v>
      </c>
      <c r="E80663" s="43">
        <f t="shared" si="2520"/>
        <v>0.63165509259259256</v>
      </c>
      <c r="F80663" s="44" t="str">
        <f t="shared" si="2521"/>
        <v>День</v>
      </c>
    </row>
    <row r="80664" spans="1:6" ht="15" x14ac:dyDescent="0.35">
      <c r="A80664">
        <v>244856</v>
      </c>
      <c r="B80664" s="2">
        <v>44381.632064724916</v>
      </c>
      <c r="C80664">
        <v>211156</v>
      </c>
      <c r="D80664">
        <v>347008</v>
      </c>
      <c r="E80664" s="43">
        <f t="shared" si="2520"/>
        <v>0.63206018518518514</v>
      </c>
      <c r="F80664" s="44" t="str">
        <f t="shared" si="2521"/>
        <v>День</v>
      </c>
    </row>
    <row r="80665" spans="1:6" ht="15" x14ac:dyDescent="0.35">
      <c r="A80665">
        <v>244858</v>
      </c>
      <c r="B80665" s="2">
        <v>44381.632469255666</v>
      </c>
      <c r="C80665">
        <v>120007</v>
      </c>
      <c r="D80665">
        <v>155428</v>
      </c>
      <c r="E80665" s="43">
        <f t="shared" si="2520"/>
        <v>0.63246527777777783</v>
      </c>
      <c r="F80665" s="44" t="str">
        <f t="shared" si="2521"/>
        <v>День</v>
      </c>
    </row>
    <row r="80666" spans="1:6" ht="15" x14ac:dyDescent="0.35">
      <c r="A80666">
        <v>244863</v>
      </c>
      <c r="B80666" s="2">
        <v>44381.633320108645</v>
      </c>
      <c r="C80666">
        <v>239340</v>
      </c>
      <c r="D80666">
        <v>182191</v>
      </c>
      <c r="E80666" s="43">
        <f t="shared" si="2520"/>
        <v>0.63332175925925926</v>
      </c>
      <c r="F80666" s="44" t="str">
        <f t="shared" si="2521"/>
        <v>День</v>
      </c>
    </row>
    <row r="80667" spans="1:6" ht="15" x14ac:dyDescent="0.35">
      <c r="A80667">
        <v>244866</v>
      </c>
      <c r="B80667" s="2">
        <v>44381.633682847896</v>
      </c>
      <c r="C80667">
        <v>25524</v>
      </c>
      <c r="D80667">
        <v>179296</v>
      </c>
      <c r="E80667" s="43">
        <f t="shared" si="2520"/>
        <v>0.63368055555555558</v>
      </c>
      <c r="F80667" s="44" t="str">
        <f t="shared" si="2521"/>
        <v>День</v>
      </c>
    </row>
    <row r="80668" spans="1:6" ht="15" x14ac:dyDescent="0.35">
      <c r="A80668">
        <v>244870</v>
      </c>
      <c r="B80668" s="2">
        <v>44381.633682847896</v>
      </c>
      <c r="C80668">
        <v>246488</v>
      </c>
      <c r="D80668">
        <v>241927</v>
      </c>
      <c r="E80668" s="43">
        <f t="shared" si="2520"/>
        <v>0.63368055555555558</v>
      </c>
      <c r="F80668" s="44" t="str">
        <f t="shared" si="2521"/>
        <v>День</v>
      </c>
    </row>
    <row r="80669" spans="1:6" ht="15" x14ac:dyDescent="0.35">
      <c r="A80669">
        <v>244871</v>
      </c>
      <c r="B80669" s="2">
        <v>44381.634087378639</v>
      </c>
      <c r="C80669">
        <v>245575</v>
      </c>
      <c r="D80669">
        <v>294042</v>
      </c>
      <c r="E80669" s="43">
        <f t="shared" si="2520"/>
        <v>0.63408564814814816</v>
      </c>
      <c r="F80669" s="44" t="str">
        <f t="shared" si="2521"/>
        <v>День</v>
      </c>
    </row>
    <row r="80670" spans="1:6" ht="15" x14ac:dyDescent="0.35">
      <c r="A80670">
        <v>244876</v>
      </c>
      <c r="B80670" s="2">
        <v>44381.634327219457</v>
      </c>
      <c r="C80670">
        <v>31199</v>
      </c>
      <c r="D80670">
        <v>250679</v>
      </c>
      <c r="E80670" s="43">
        <f t="shared" si="2520"/>
        <v>0.63432870370370364</v>
      </c>
      <c r="F80670" s="44" t="str">
        <f t="shared" si="2521"/>
        <v>День</v>
      </c>
    </row>
    <row r="80671" spans="1:6" ht="15" x14ac:dyDescent="0.35">
      <c r="A80671">
        <v>244880</v>
      </c>
      <c r="B80671" s="2">
        <v>44381.634896440126</v>
      </c>
      <c r="C80671">
        <v>5410</v>
      </c>
      <c r="D80671">
        <v>158978</v>
      </c>
      <c r="E80671" s="43">
        <f t="shared" si="2520"/>
        <v>0.63489583333333333</v>
      </c>
      <c r="F80671" s="44" t="str">
        <f t="shared" si="2521"/>
        <v>День</v>
      </c>
    </row>
    <row r="80672" spans="1:6" ht="15" x14ac:dyDescent="0.35">
      <c r="A80672">
        <v>244881</v>
      </c>
      <c r="B80672" s="2">
        <v>44381.634896440133</v>
      </c>
      <c r="C80672">
        <v>171667</v>
      </c>
      <c r="D80672">
        <v>5151</v>
      </c>
      <c r="E80672" s="43">
        <f t="shared" si="2520"/>
        <v>0.63489583333333333</v>
      </c>
      <c r="F80672" s="44" t="str">
        <f t="shared" si="2521"/>
        <v>День</v>
      </c>
    </row>
    <row r="80673" spans="1:6" ht="15" x14ac:dyDescent="0.35">
      <c r="A80673">
        <v>244883</v>
      </c>
      <c r="B80673" s="2">
        <v>44381.635300970876</v>
      </c>
      <c r="C80673">
        <v>91926</v>
      </c>
      <c r="D80673">
        <v>149755</v>
      </c>
      <c r="E80673" s="43">
        <f t="shared" si="2520"/>
        <v>0.63530092592592591</v>
      </c>
      <c r="F80673" s="44" t="str">
        <f t="shared" si="2521"/>
        <v>День</v>
      </c>
    </row>
    <row r="80674" spans="1:6" ht="15" x14ac:dyDescent="0.35">
      <c r="A80674">
        <v>244886</v>
      </c>
      <c r="B80674" s="2">
        <v>44381.63570550162</v>
      </c>
      <c r="C80674">
        <v>285760</v>
      </c>
      <c r="D80674">
        <v>182191</v>
      </c>
      <c r="E80674" s="43">
        <f t="shared" si="2520"/>
        <v>0.63570601851851849</v>
      </c>
      <c r="F80674" s="44" t="str">
        <f t="shared" si="2521"/>
        <v>День</v>
      </c>
    </row>
    <row r="80675" spans="1:6" ht="15" x14ac:dyDescent="0.35">
      <c r="A80675">
        <v>244889</v>
      </c>
      <c r="B80675" s="2">
        <v>44381.635792107911</v>
      </c>
      <c r="C80675">
        <v>86329</v>
      </c>
      <c r="D80675">
        <v>474478</v>
      </c>
      <c r="E80675" s="43">
        <f t="shared" si="2520"/>
        <v>0.63578703703703698</v>
      </c>
      <c r="F80675" s="44" t="str">
        <f t="shared" si="2521"/>
        <v>День</v>
      </c>
    </row>
    <row r="80676" spans="1:6" ht="15" x14ac:dyDescent="0.35">
      <c r="A80676">
        <v>244894</v>
      </c>
      <c r="B80676" s="2">
        <v>44381.636110032363</v>
      </c>
      <c r="C80676">
        <v>146756</v>
      </c>
      <c r="D80676">
        <v>54565</v>
      </c>
      <c r="E80676" s="43">
        <f t="shared" si="2520"/>
        <v>0.63611111111111118</v>
      </c>
      <c r="F80676" s="44" t="str">
        <f t="shared" si="2521"/>
        <v>День</v>
      </c>
    </row>
    <row r="80677" spans="1:6" ht="15" x14ac:dyDescent="0.35">
      <c r="A80677">
        <v>244895</v>
      </c>
      <c r="B80677" s="2">
        <v>44381.636514563106</v>
      </c>
      <c r="C80677">
        <v>48392</v>
      </c>
      <c r="D80677">
        <v>242428</v>
      </c>
      <c r="E80677" s="43">
        <f t="shared" si="2520"/>
        <v>0.63651620370370365</v>
      </c>
      <c r="F80677" s="44" t="str">
        <f t="shared" si="2521"/>
        <v>День</v>
      </c>
    </row>
    <row r="80678" spans="1:6" ht="15" x14ac:dyDescent="0.35">
      <c r="A80678">
        <v>244897</v>
      </c>
      <c r="B80678" s="2">
        <v>44381.636514563106</v>
      </c>
      <c r="C80678">
        <v>197384</v>
      </c>
      <c r="D80678">
        <v>419184</v>
      </c>
      <c r="E80678" s="43">
        <f t="shared" si="2520"/>
        <v>0.63651620370370365</v>
      </c>
      <c r="F80678" s="44" t="str">
        <f t="shared" si="2521"/>
        <v>День</v>
      </c>
    </row>
    <row r="80679" spans="1:6" ht="15" x14ac:dyDescent="0.35">
      <c r="A80679">
        <v>244899</v>
      </c>
      <c r="B80679" s="2">
        <v>44381.636514563106</v>
      </c>
      <c r="C80679">
        <v>327581</v>
      </c>
      <c r="D80679">
        <v>222405</v>
      </c>
      <c r="E80679" s="43">
        <f t="shared" si="2520"/>
        <v>0.63651620370370365</v>
      </c>
      <c r="F80679" s="44" t="str">
        <f t="shared" si="2521"/>
        <v>День</v>
      </c>
    </row>
    <row r="80680" spans="1:6" ht="15" x14ac:dyDescent="0.35">
      <c r="A80680">
        <v>244903</v>
      </c>
      <c r="B80680" s="2">
        <v>44381.637165440843</v>
      </c>
      <c r="C80680">
        <v>61704</v>
      </c>
      <c r="D80680">
        <v>411922</v>
      </c>
      <c r="E80680" s="43">
        <f t="shared" si="2520"/>
        <v>0.63716435185185183</v>
      </c>
      <c r="F80680" s="44" t="str">
        <f t="shared" si="2521"/>
        <v>День</v>
      </c>
    </row>
    <row r="80681" spans="1:6" ht="15" x14ac:dyDescent="0.35">
      <c r="A80681">
        <v>244904</v>
      </c>
      <c r="B80681" s="2">
        <v>44381.637728155343</v>
      </c>
      <c r="C80681">
        <v>27969</v>
      </c>
      <c r="D80681">
        <v>86587</v>
      </c>
      <c r="E80681" s="43">
        <f t="shared" si="2520"/>
        <v>0.63773148148148151</v>
      </c>
      <c r="F80681" s="44" t="str">
        <f t="shared" si="2521"/>
        <v>День</v>
      </c>
    </row>
    <row r="80682" spans="1:6" ht="15" x14ac:dyDescent="0.35">
      <c r="A80682">
        <v>244905</v>
      </c>
      <c r="B80682" s="2">
        <v>44381.63789788507</v>
      </c>
      <c r="C80682">
        <v>188413</v>
      </c>
      <c r="D80682">
        <v>158978</v>
      </c>
      <c r="E80682" s="43">
        <f t="shared" si="2520"/>
        <v>0.6378935185185185</v>
      </c>
      <c r="F80682" s="44" t="str">
        <f t="shared" si="2521"/>
        <v>День</v>
      </c>
    </row>
    <row r="80683" spans="1:6" ht="15" x14ac:dyDescent="0.35">
      <c r="A80683">
        <v>244910</v>
      </c>
      <c r="B80683" s="2">
        <v>44381.638537216822</v>
      </c>
      <c r="C80683">
        <v>142191</v>
      </c>
      <c r="D80683">
        <v>140147</v>
      </c>
      <c r="E80683" s="43">
        <f t="shared" si="2520"/>
        <v>0.63854166666666667</v>
      </c>
      <c r="F80683" s="44" t="str">
        <f t="shared" si="2521"/>
        <v>День</v>
      </c>
    </row>
    <row r="80684" spans="1:6" ht="15" x14ac:dyDescent="0.35">
      <c r="A80684">
        <v>244915</v>
      </c>
      <c r="B80684" s="2">
        <v>44381.638537216822</v>
      </c>
      <c r="C80684">
        <v>289267</v>
      </c>
      <c r="D80684">
        <v>330333</v>
      </c>
      <c r="E80684" s="43">
        <f t="shared" si="2520"/>
        <v>0.63854166666666667</v>
      </c>
      <c r="F80684" s="44" t="str">
        <f t="shared" si="2521"/>
        <v>День</v>
      </c>
    </row>
    <row r="80685" spans="1:6" ht="15" x14ac:dyDescent="0.35">
      <c r="A80685">
        <v>244916</v>
      </c>
      <c r="B80685" s="2">
        <v>44381.639346278316</v>
      </c>
      <c r="C80685">
        <v>295662</v>
      </c>
      <c r="D80685">
        <v>230507</v>
      </c>
      <c r="E80685" s="43">
        <f t="shared" si="2520"/>
        <v>0.63935185185185184</v>
      </c>
      <c r="F80685" s="44" t="str">
        <f t="shared" si="2521"/>
        <v>День</v>
      </c>
    </row>
    <row r="80686" spans="1:6" ht="15" x14ac:dyDescent="0.35">
      <c r="A80686">
        <v>244919</v>
      </c>
      <c r="B80686" s="2">
        <v>44381.639750809067</v>
      </c>
      <c r="C80686">
        <v>100539</v>
      </c>
      <c r="D80686">
        <v>118549</v>
      </c>
      <c r="E80686" s="43">
        <f t="shared" si="2520"/>
        <v>0.63974537037037038</v>
      </c>
      <c r="F80686" s="44" t="str">
        <f t="shared" si="2521"/>
        <v>День</v>
      </c>
    </row>
    <row r="80687" spans="1:6" ht="15" x14ac:dyDescent="0.35">
      <c r="A80687">
        <v>244924</v>
      </c>
      <c r="B80687" s="2">
        <v>44381.639750809067</v>
      </c>
      <c r="C80687">
        <v>248190</v>
      </c>
      <c r="D80687">
        <v>396686</v>
      </c>
      <c r="E80687" s="43">
        <f t="shared" si="2520"/>
        <v>0.63974537037037038</v>
      </c>
      <c r="F80687" s="44" t="str">
        <f t="shared" si="2521"/>
        <v>День</v>
      </c>
    </row>
    <row r="80688" spans="1:6" ht="15" x14ac:dyDescent="0.35">
      <c r="A80688">
        <v>244929</v>
      </c>
      <c r="B80688" s="2">
        <v>44381.640964401297</v>
      </c>
      <c r="C80688">
        <v>199089</v>
      </c>
      <c r="D80688">
        <v>180863</v>
      </c>
      <c r="E80688" s="43">
        <f t="shared" si="2520"/>
        <v>0.64096064814814813</v>
      </c>
      <c r="F80688" s="44" t="str">
        <f t="shared" si="2521"/>
        <v>День</v>
      </c>
    </row>
    <row r="80689" spans="1:6" ht="15" x14ac:dyDescent="0.35">
      <c r="A80689">
        <v>244931</v>
      </c>
      <c r="B80689" s="2">
        <v>44381.641773462783</v>
      </c>
      <c r="C80689">
        <v>46061</v>
      </c>
      <c r="D80689">
        <v>118549</v>
      </c>
      <c r="E80689" s="43">
        <f t="shared" si="2520"/>
        <v>0.64177083333333329</v>
      </c>
      <c r="F80689" s="44" t="str">
        <f t="shared" si="2521"/>
        <v>День</v>
      </c>
    </row>
    <row r="80690" spans="1:6" ht="15" x14ac:dyDescent="0.35">
      <c r="A80690">
        <v>244935</v>
      </c>
      <c r="B80690" s="2">
        <v>44381.641773462783</v>
      </c>
      <c r="C80690">
        <v>141522</v>
      </c>
      <c r="D80690">
        <v>83655</v>
      </c>
      <c r="E80690" s="43">
        <f t="shared" si="2520"/>
        <v>0.64177083333333329</v>
      </c>
      <c r="F80690" s="44" t="str">
        <f t="shared" si="2521"/>
        <v>День</v>
      </c>
    </row>
    <row r="80691" spans="1:6" ht="15" x14ac:dyDescent="0.35">
      <c r="A80691">
        <v>244940</v>
      </c>
      <c r="B80691" s="2">
        <v>44381.641773462783</v>
      </c>
      <c r="C80691">
        <v>155606</v>
      </c>
      <c r="D80691">
        <v>230507</v>
      </c>
      <c r="E80691" s="43">
        <f t="shared" si="2520"/>
        <v>0.64177083333333329</v>
      </c>
      <c r="F80691" s="44" t="str">
        <f t="shared" si="2521"/>
        <v>День</v>
      </c>
    </row>
    <row r="80692" spans="1:6" ht="15" x14ac:dyDescent="0.35">
      <c r="A80692">
        <v>244944</v>
      </c>
      <c r="B80692" s="2">
        <v>44381.641773462783</v>
      </c>
      <c r="C80692">
        <v>204483</v>
      </c>
      <c r="D80692">
        <v>347393</v>
      </c>
      <c r="E80692" s="43">
        <f t="shared" si="2520"/>
        <v>0.64177083333333329</v>
      </c>
      <c r="F80692" s="44" t="str">
        <f t="shared" si="2521"/>
        <v>День</v>
      </c>
    </row>
    <row r="80693" spans="1:6" ht="15" x14ac:dyDescent="0.35">
      <c r="A80693">
        <v>244948</v>
      </c>
      <c r="B80693" s="2">
        <v>44381.642177993526</v>
      </c>
      <c r="C80693">
        <v>133845</v>
      </c>
      <c r="D80693">
        <v>411922</v>
      </c>
      <c r="E80693" s="43">
        <f t="shared" si="2520"/>
        <v>0.64217592592592598</v>
      </c>
      <c r="F80693" s="44" t="str">
        <f t="shared" si="2521"/>
        <v>День</v>
      </c>
    </row>
    <row r="80694" spans="1:6" ht="15" x14ac:dyDescent="0.35">
      <c r="A80694">
        <v>244953</v>
      </c>
      <c r="B80694" s="2">
        <v>44381.642200994902</v>
      </c>
      <c r="C80694">
        <v>32626</v>
      </c>
      <c r="D80694">
        <v>194335</v>
      </c>
      <c r="E80694" s="43">
        <f t="shared" si="2520"/>
        <v>0.64219907407407406</v>
      </c>
      <c r="F80694" s="44" t="str">
        <f t="shared" si="2521"/>
        <v>День</v>
      </c>
    </row>
    <row r="80695" spans="1:6" ht="15" x14ac:dyDescent="0.35">
      <c r="A80695">
        <v>244954</v>
      </c>
      <c r="B80695" s="2">
        <v>44381.64298705502</v>
      </c>
      <c r="C80695">
        <v>101055</v>
      </c>
      <c r="D80695">
        <v>14478</v>
      </c>
      <c r="E80695" s="43">
        <f t="shared" si="2520"/>
        <v>0.64298611111111115</v>
      </c>
      <c r="F80695" s="44" t="str">
        <f t="shared" si="2521"/>
        <v>День</v>
      </c>
    </row>
    <row r="80696" spans="1:6" ht="15" x14ac:dyDescent="0.35">
      <c r="A80696">
        <v>244955</v>
      </c>
      <c r="B80696" s="2">
        <v>44381.64298705502</v>
      </c>
      <c r="C80696">
        <v>224746</v>
      </c>
      <c r="D80696">
        <v>209666</v>
      </c>
      <c r="E80696" s="43">
        <f t="shared" si="2520"/>
        <v>0.64298611111111115</v>
      </c>
      <c r="F80696" s="44" t="str">
        <f t="shared" si="2521"/>
        <v>День</v>
      </c>
    </row>
    <row r="80697" spans="1:6" ht="15" x14ac:dyDescent="0.35">
      <c r="A80697">
        <v>244956</v>
      </c>
      <c r="B80697" s="2">
        <v>44381.64298705502</v>
      </c>
      <c r="C80697">
        <v>292037</v>
      </c>
      <c r="D80697">
        <v>148570</v>
      </c>
      <c r="E80697" s="43">
        <f t="shared" si="2520"/>
        <v>0.64298611111111115</v>
      </c>
      <c r="F80697" s="44" t="str">
        <f t="shared" si="2521"/>
        <v>День</v>
      </c>
    </row>
    <row r="80698" spans="1:6" ht="15" x14ac:dyDescent="0.35">
      <c r="A80698">
        <v>244958</v>
      </c>
      <c r="B80698" s="2">
        <v>44381.64420064725</v>
      </c>
      <c r="C80698">
        <v>7360</v>
      </c>
      <c r="D80698">
        <v>238134</v>
      </c>
      <c r="E80698" s="43">
        <f t="shared" si="2520"/>
        <v>0.64420138888888889</v>
      </c>
      <c r="F80698" s="44" t="str">
        <f t="shared" si="2521"/>
        <v>День</v>
      </c>
    </row>
    <row r="80699" spans="1:6" ht="15" x14ac:dyDescent="0.35">
      <c r="A80699">
        <v>244960</v>
      </c>
      <c r="B80699" s="2">
        <v>44381.644459364601</v>
      </c>
      <c r="C80699">
        <v>9408</v>
      </c>
      <c r="D80699">
        <v>411922</v>
      </c>
      <c r="E80699" s="43">
        <f t="shared" si="2520"/>
        <v>0.64445601851851853</v>
      </c>
      <c r="F80699" s="44" t="str">
        <f t="shared" si="2521"/>
        <v>День</v>
      </c>
    </row>
    <row r="80700" spans="1:6" ht="15" x14ac:dyDescent="0.35">
      <c r="A80700">
        <v>244962</v>
      </c>
      <c r="B80700" s="2">
        <v>44381.644605177993</v>
      </c>
      <c r="C80700">
        <v>207229</v>
      </c>
      <c r="D80700">
        <v>21760</v>
      </c>
      <c r="E80700" s="43">
        <f t="shared" si="2520"/>
        <v>0.64460648148148147</v>
      </c>
      <c r="F80700" s="44" t="str">
        <f t="shared" si="2521"/>
        <v>День</v>
      </c>
    </row>
    <row r="80701" spans="1:6" ht="15" x14ac:dyDescent="0.35">
      <c r="A80701">
        <v>244964</v>
      </c>
      <c r="B80701" s="2">
        <v>44381.645009708736</v>
      </c>
      <c r="C80701">
        <v>129259</v>
      </c>
      <c r="D80701">
        <v>327633</v>
      </c>
      <c r="E80701" s="43">
        <f t="shared" si="2520"/>
        <v>0.64501157407407406</v>
      </c>
      <c r="F80701" s="44" t="str">
        <f t="shared" si="2521"/>
        <v>День</v>
      </c>
    </row>
    <row r="80702" spans="1:6" ht="15" x14ac:dyDescent="0.35">
      <c r="A80702">
        <v>244967</v>
      </c>
      <c r="B80702" s="2">
        <v>44381.645009708736</v>
      </c>
      <c r="C80702">
        <v>340057</v>
      </c>
      <c r="D80702">
        <v>62570</v>
      </c>
      <c r="E80702" s="43">
        <f t="shared" si="2520"/>
        <v>0.64501157407407406</v>
      </c>
      <c r="F80702" s="44" t="str">
        <f t="shared" si="2521"/>
        <v>День</v>
      </c>
    </row>
    <row r="80703" spans="1:6" ht="15" x14ac:dyDescent="0.35">
      <c r="A80703">
        <v>244969</v>
      </c>
      <c r="B80703" s="2">
        <v>44381.64541423948</v>
      </c>
      <c r="C80703">
        <v>321397</v>
      </c>
      <c r="D80703">
        <v>477780</v>
      </c>
      <c r="E80703" s="43">
        <f t="shared" si="2520"/>
        <v>0.64541666666666664</v>
      </c>
      <c r="F80703" s="44" t="str">
        <f t="shared" si="2521"/>
        <v>День</v>
      </c>
    </row>
    <row r="80704" spans="1:6" ht="15" x14ac:dyDescent="0.35">
      <c r="A80704">
        <v>244974</v>
      </c>
      <c r="B80704" s="2">
        <v>44381.646000000001</v>
      </c>
      <c r="C80704">
        <v>21624</v>
      </c>
      <c r="D80704">
        <v>411922</v>
      </c>
      <c r="E80704" s="43">
        <f t="shared" si="2520"/>
        <v>0.64599537037037036</v>
      </c>
      <c r="F80704" s="44" t="str">
        <f t="shared" si="2521"/>
        <v>День</v>
      </c>
    </row>
    <row r="80705" spans="1:6" ht="15" x14ac:dyDescent="0.35">
      <c r="A80705">
        <v>244977</v>
      </c>
      <c r="B80705" s="2">
        <v>44381.646137882628</v>
      </c>
      <c r="C80705">
        <v>170315</v>
      </c>
      <c r="D80705">
        <v>439981</v>
      </c>
      <c r="E80705" s="43">
        <f t="shared" si="2520"/>
        <v>0.64613425925925927</v>
      </c>
      <c r="F80705" s="44" t="str">
        <f t="shared" si="2521"/>
        <v>День</v>
      </c>
    </row>
    <row r="80706" spans="1:6" ht="15" x14ac:dyDescent="0.35">
      <c r="A80706">
        <v>244981</v>
      </c>
      <c r="B80706" s="2">
        <v>44381.647333333334</v>
      </c>
      <c r="C80706">
        <v>37220</v>
      </c>
      <c r="D80706">
        <v>81550</v>
      </c>
      <c r="E80706" s="43">
        <f t="shared" si="2520"/>
        <v>0.64733796296296298</v>
      </c>
      <c r="F80706" s="44" t="str">
        <f t="shared" si="2521"/>
        <v>День</v>
      </c>
    </row>
    <row r="80707" spans="1:6" ht="15" x14ac:dyDescent="0.35">
      <c r="A80707">
        <v>244983</v>
      </c>
      <c r="B80707" s="2">
        <v>44381.647755363629</v>
      </c>
      <c r="C80707">
        <v>111799</v>
      </c>
      <c r="D80707">
        <v>4316</v>
      </c>
      <c r="E80707" s="43">
        <f t="shared" ref="E80707:E80770" si="2522">TIME(HOUR(B80707),MINUTE(B80707),SECOND(B80707))</f>
        <v>0.6477546296296296</v>
      </c>
      <c r="F80707" s="44" t="str">
        <f t="shared" ref="F80707:F80770" si="2523">IF(E80707&gt;=TIME(6,0,0),IF(E80707&lt;TIME(12,0,0),"Утро",IF(E80707&lt;TIME(18,0,0),"День",IF((E80707)&lt;TIME(23,0,0),"Вечер","Ночь"))),"Ночь")</f>
        <v>День</v>
      </c>
    </row>
    <row r="80708" spans="1:6" ht="15" x14ac:dyDescent="0.35">
      <c r="A80708">
        <v>244984</v>
      </c>
      <c r="B80708" s="2">
        <v>44381.64821314127</v>
      </c>
      <c r="C80708">
        <v>58723</v>
      </c>
      <c r="D80708">
        <v>347393</v>
      </c>
      <c r="E80708" s="43">
        <f t="shared" si="2522"/>
        <v>0.6482175925925926</v>
      </c>
      <c r="F80708" s="44" t="str">
        <f t="shared" si="2523"/>
        <v>День</v>
      </c>
    </row>
    <row r="80709" spans="1:6" ht="15" x14ac:dyDescent="0.35">
      <c r="A80709">
        <v>244989</v>
      </c>
      <c r="B80709" s="2">
        <v>44381.648426770837</v>
      </c>
      <c r="C80709">
        <v>92922</v>
      </c>
      <c r="D80709">
        <v>309079</v>
      </c>
      <c r="E80709" s="43">
        <f t="shared" si="2522"/>
        <v>0.64842592592592596</v>
      </c>
      <c r="F80709" s="44" t="str">
        <f t="shared" si="2523"/>
        <v>День</v>
      </c>
    </row>
    <row r="80710" spans="1:6" ht="15" x14ac:dyDescent="0.35">
      <c r="A80710">
        <v>244991</v>
      </c>
      <c r="B80710" s="2">
        <v>44381.64876247444</v>
      </c>
      <c r="C80710">
        <v>170155</v>
      </c>
      <c r="D80710">
        <v>19520</v>
      </c>
      <c r="E80710" s="43">
        <f t="shared" si="2522"/>
        <v>0.64876157407407409</v>
      </c>
      <c r="F80710" s="44" t="str">
        <f t="shared" si="2523"/>
        <v>День</v>
      </c>
    </row>
    <row r="80711" spans="1:6" ht="15" x14ac:dyDescent="0.35">
      <c r="A80711">
        <v>244994</v>
      </c>
      <c r="B80711" s="2">
        <v>44381.649067659535</v>
      </c>
      <c r="C80711">
        <v>188207</v>
      </c>
      <c r="D80711">
        <v>411922</v>
      </c>
      <c r="E80711" s="43">
        <f t="shared" si="2522"/>
        <v>0.64906249999999999</v>
      </c>
      <c r="F80711" s="44" t="str">
        <f t="shared" si="2523"/>
        <v>День</v>
      </c>
    </row>
    <row r="80712" spans="1:6" ht="15" x14ac:dyDescent="0.35">
      <c r="A80712">
        <v>244996</v>
      </c>
      <c r="B80712" s="2">
        <v>44381.649459546927</v>
      </c>
      <c r="C80712">
        <v>123347</v>
      </c>
      <c r="D80712">
        <v>168838</v>
      </c>
      <c r="E80712" s="43">
        <f t="shared" si="2522"/>
        <v>0.64945601851851853</v>
      </c>
      <c r="F80712" s="44" t="str">
        <f t="shared" si="2523"/>
        <v>День</v>
      </c>
    </row>
    <row r="80713" spans="1:6" ht="15" x14ac:dyDescent="0.35">
      <c r="A80713">
        <v>244998</v>
      </c>
      <c r="B80713" s="2">
        <v>44381.64986407767</v>
      </c>
      <c r="C80713">
        <v>309839</v>
      </c>
      <c r="D80713">
        <v>54565</v>
      </c>
      <c r="E80713" s="43">
        <f t="shared" si="2522"/>
        <v>0.64986111111111111</v>
      </c>
      <c r="F80713" s="44" t="str">
        <f t="shared" si="2523"/>
        <v>День</v>
      </c>
    </row>
    <row r="80714" spans="1:6" ht="15" x14ac:dyDescent="0.35">
      <c r="A80714">
        <v>245003</v>
      </c>
      <c r="B80714" s="2">
        <v>44381.650268608413</v>
      </c>
      <c r="C80714">
        <v>114474</v>
      </c>
      <c r="D80714">
        <v>112334</v>
      </c>
      <c r="E80714" s="43">
        <f t="shared" si="2522"/>
        <v>0.65026620370370369</v>
      </c>
      <c r="F80714" s="44" t="str">
        <f t="shared" si="2523"/>
        <v>День</v>
      </c>
    </row>
    <row r="80715" spans="1:6" ht="15" x14ac:dyDescent="0.35">
      <c r="A80715">
        <v>245004</v>
      </c>
      <c r="B80715" s="2">
        <v>44381.651142918177</v>
      </c>
      <c r="C80715">
        <v>171871</v>
      </c>
      <c r="D80715">
        <v>439981</v>
      </c>
      <c r="E80715" s="43">
        <f t="shared" si="2522"/>
        <v>0.65114583333333331</v>
      </c>
      <c r="F80715" s="44" t="str">
        <f t="shared" si="2523"/>
        <v>День</v>
      </c>
    </row>
    <row r="80716" spans="1:6" ht="15" x14ac:dyDescent="0.35">
      <c r="A80716">
        <v>245008</v>
      </c>
      <c r="B80716" s="2">
        <v>44381.652821436204</v>
      </c>
      <c r="C80716">
        <v>105303</v>
      </c>
      <c r="D80716">
        <v>304722</v>
      </c>
      <c r="E80716" s="43">
        <f t="shared" si="2522"/>
        <v>0.65282407407407406</v>
      </c>
      <c r="F80716" s="44" t="str">
        <f t="shared" si="2523"/>
        <v>День</v>
      </c>
    </row>
    <row r="80717" spans="1:6" ht="15" x14ac:dyDescent="0.35">
      <c r="A80717">
        <v>245012</v>
      </c>
      <c r="B80717" s="2">
        <v>44381.653100323623</v>
      </c>
      <c r="C80717">
        <v>134027</v>
      </c>
      <c r="D80717">
        <v>95024</v>
      </c>
      <c r="E80717" s="43">
        <f t="shared" si="2522"/>
        <v>0.65310185185185188</v>
      </c>
      <c r="F80717" s="44" t="str">
        <f t="shared" si="2523"/>
        <v>День</v>
      </c>
    </row>
    <row r="80718" spans="1:6" ht="15" x14ac:dyDescent="0.35">
      <c r="A80718">
        <v>245014</v>
      </c>
      <c r="B80718" s="2">
        <v>44381.653279213846</v>
      </c>
      <c r="C80718">
        <v>196922</v>
      </c>
      <c r="D80718">
        <v>343491</v>
      </c>
      <c r="E80718" s="43">
        <f t="shared" si="2522"/>
        <v>0.65327546296296302</v>
      </c>
      <c r="F80718" s="44" t="str">
        <f t="shared" si="2523"/>
        <v>День</v>
      </c>
    </row>
    <row r="80719" spans="1:6" ht="15" x14ac:dyDescent="0.35">
      <c r="A80719">
        <v>245016</v>
      </c>
      <c r="B80719" s="2">
        <v>44381.65431391586</v>
      </c>
      <c r="C80719">
        <v>221310</v>
      </c>
      <c r="D80719">
        <v>362672</v>
      </c>
      <c r="E80719" s="43">
        <f t="shared" si="2522"/>
        <v>0.65431712962962962</v>
      </c>
      <c r="F80719" s="44" t="str">
        <f t="shared" si="2523"/>
        <v>День</v>
      </c>
    </row>
    <row r="80720" spans="1:6" ht="15" x14ac:dyDescent="0.35">
      <c r="A80720">
        <v>245017</v>
      </c>
      <c r="B80720" s="2">
        <v>44381.654718446596</v>
      </c>
      <c r="C80720">
        <v>104760</v>
      </c>
      <c r="D80720">
        <v>301748</v>
      </c>
      <c r="E80720" s="43">
        <f t="shared" si="2522"/>
        <v>0.65472222222222221</v>
      </c>
      <c r="F80720" s="44" t="str">
        <f t="shared" si="2523"/>
        <v>День</v>
      </c>
    </row>
    <row r="80721" spans="1:6" ht="15" x14ac:dyDescent="0.35">
      <c r="A80721">
        <v>245021</v>
      </c>
      <c r="B80721" s="2">
        <v>44381.654718446596</v>
      </c>
      <c r="C80721">
        <v>188496</v>
      </c>
      <c r="D80721">
        <v>177624</v>
      </c>
      <c r="E80721" s="43">
        <f t="shared" si="2522"/>
        <v>0.65472222222222221</v>
      </c>
      <c r="F80721" s="44" t="str">
        <f t="shared" si="2523"/>
        <v>День</v>
      </c>
    </row>
    <row r="80722" spans="1:6" ht="15" x14ac:dyDescent="0.35">
      <c r="A80722">
        <v>245025</v>
      </c>
      <c r="B80722" s="2">
        <v>44381.656336569577</v>
      </c>
      <c r="C80722">
        <v>250821</v>
      </c>
      <c r="D80722">
        <v>226626</v>
      </c>
      <c r="E80722" s="43">
        <f t="shared" si="2522"/>
        <v>0.65633101851851849</v>
      </c>
      <c r="F80722" s="44" t="str">
        <f t="shared" si="2523"/>
        <v>День</v>
      </c>
    </row>
    <row r="80723" spans="1:6" ht="15" x14ac:dyDescent="0.35">
      <c r="A80723">
        <v>245028</v>
      </c>
      <c r="B80723" s="2">
        <v>44381.65714563107</v>
      </c>
      <c r="C80723">
        <v>49955</v>
      </c>
      <c r="D80723">
        <v>396686</v>
      </c>
      <c r="E80723" s="43">
        <f t="shared" si="2522"/>
        <v>0.65714120370370377</v>
      </c>
      <c r="F80723" s="44" t="str">
        <f t="shared" si="2523"/>
        <v>День</v>
      </c>
    </row>
    <row r="80724" spans="1:6" ht="15" x14ac:dyDescent="0.35">
      <c r="A80724">
        <v>245033</v>
      </c>
      <c r="B80724" s="2">
        <v>44381.65714563107</v>
      </c>
      <c r="C80724">
        <v>322457</v>
      </c>
      <c r="D80724">
        <v>154256</v>
      </c>
      <c r="E80724" s="43">
        <f t="shared" si="2522"/>
        <v>0.65714120370370377</v>
      </c>
      <c r="F80724" s="44" t="str">
        <f t="shared" si="2523"/>
        <v>День</v>
      </c>
    </row>
    <row r="80725" spans="1:6" ht="15" x14ac:dyDescent="0.35">
      <c r="A80725">
        <v>245034</v>
      </c>
      <c r="B80725" s="2">
        <v>44381.657550161814</v>
      </c>
      <c r="C80725">
        <v>2377</v>
      </c>
      <c r="D80725">
        <v>182984</v>
      </c>
      <c r="E80725" s="43">
        <f t="shared" si="2522"/>
        <v>0.65754629629629624</v>
      </c>
      <c r="F80725" s="44" t="str">
        <f t="shared" si="2523"/>
        <v>День</v>
      </c>
    </row>
    <row r="80726" spans="1:6" ht="15" x14ac:dyDescent="0.35">
      <c r="A80726">
        <v>245038</v>
      </c>
      <c r="B80726" s="2">
        <v>44381.657954692557</v>
      </c>
      <c r="C80726">
        <v>104192</v>
      </c>
      <c r="D80726">
        <v>351192</v>
      </c>
      <c r="E80726" s="43">
        <f t="shared" si="2522"/>
        <v>0.65795138888888893</v>
      </c>
      <c r="F80726" s="44" t="str">
        <f t="shared" si="2523"/>
        <v>День</v>
      </c>
    </row>
    <row r="80727" spans="1:6" ht="15" x14ac:dyDescent="0.35">
      <c r="A80727">
        <v>245040</v>
      </c>
      <c r="B80727" s="2">
        <v>44381.657954692557</v>
      </c>
      <c r="C80727">
        <v>302962</v>
      </c>
      <c r="D80727">
        <v>122982</v>
      </c>
      <c r="E80727" s="43">
        <f t="shared" si="2522"/>
        <v>0.65795138888888893</v>
      </c>
      <c r="F80727" s="44" t="str">
        <f t="shared" si="2523"/>
        <v>День</v>
      </c>
    </row>
    <row r="80728" spans="1:6" ht="15" x14ac:dyDescent="0.35">
      <c r="A80728">
        <v>245045</v>
      </c>
      <c r="B80728" s="2">
        <v>44381.658333333333</v>
      </c>
      <c r="C80728">
        <v>57446</v>
      </c>
      <c r="D80728">
        <v>321129</v>
      </c>
      <c r="E80728" s="43">
        <f t="shared" si="2522"/>
        <v>0.65833333333333333</v>
      </c>
      <c r="F80728" s="44" t="str">
        <f t="shared" si="2523"/>
        <v>День</v>
      </c>
    </row>
    <row r="80729" spans="1:6" ht="15" x14ac:dyDescent="0.35">
      <c r="A80729">
        <v>245049</v>
      </c>
      <c r="B80729" s="2">
        <v>44381.6583592233</v>
      </c>
      <c r="C80729">
        <v>44348</v>
      </c>
      <c r="D80729">
        <v>13742</v>
      </c>
      <c r="E80729" s="43">
        <f t="shared" si="2522"/>
        <v>0.65835648148148151</v>
      </c>
      <c r="F80729" s="44" t="str">
        <f t="shared" si="2523"/>
        <v>День</v>
      </c>
    </row>
    <row r="80730" spans="1:6" ht="15" x14ac:dyDescent="0.35">
      <c r="A80730">
        <v>245050</v>
      </c>
      <c r="B80730" s="2">
        <v>44381.65957281553</v>
      </c>
      <c r="C80730">
        <v>294128</v>
      </c>
      <c r="D80730">
        <v>172207</v>
      </c>
      <c r="E80730" s="43">
        <f t="shared" si="2522"/>
        <v>0.65957175925925926</v>
      </c>
      <c r="F80730" s="44" t="str">
        <f t="shared" si="2523"/>
        <v>День</v>
      </c>
    </row>
    <row r="80731" spans="1:6" ht="15" x14ac:dyDescent="0.35">
      <c r="A80731">
        <v>245054</v>
      </c>
      <c r="B80731" s="2">
        <v>44381.659810174868</v>
      </c>
      <c r="C80731">
        <v>35331</v>
      </c>
      <c r="D80731">
        <v>368887</v>
      </c>
      <c r="E80731" s="43">
        <f t="shared" si="2522"/>
        <v>0.65981481481481474</v>
      </c>
      <c r="F80731" s="44" t="str">
        <f t="shared" si="2523"/>
        <v>День</v>
      </c>
    </row>
    <row r="80732" spans="1:6" ht="15" x14ac:dyDescent="0.35">
      <c r="A80732">
        <v>245059</v>
      </c>
      <c r="B80732" s="2">
        <v>44381.65997734628</v>
      </c>
      <c r="C80732">
        <v>63113</v>
      </c>
      <c r="D80732">
        <v>118549</v>
      </c>
      <c r="E80732" s="43">
        <f t="shared" si="2522"/>
        <v>0.65997685185185184</v>
      </c>
      <c r="F80732" s="44" t="str">
        <f t="shared" si="2523"/>
        <v>День</v>
      </c>
    </row>
    <row r="80733" spans="1:6" ht="15" x14ac:dyDescent="0.35">
      <c r="A80733">
        <v>245060</v>
      </c>
      <c r="B80733" s="2">
        <v>44381.660381877024</v>
      </c>
      <c r="C80733">
        <v>160947</v>
      </c>
      <c r="D80733">
        <v>88863</v>
      </c>
      <c r="E80733" s="43">
        <f t="shared" si="2522"/>
        <v>0.66038194444444442</v>
      </c>
      <c r="F80733" s="44" t="str">
        <f t="shared" si="2523"/>
        <v>День</v>
      </c>
    </row>
    <row r="80734" spans="1:6" ht="15" x14ac:dyDescent="0.35">
      <c r="A80734">
        <v>245063</v>
      </c>
      <c r="B80734" s="2">
        <v>44381.660786407767</v>
      </c>
      <c r="C80734">
        <v>42746</v>
      </c>
      <c r="D80734">
        <v>5151</v>
      </c>
      <c r="E80734" s="43">
        <f t="shared" si="2522"/>
        <v>0.66078703703703701</v>
      </c>
      <c r="F80734" s="44" t="str">
        <f t="shared" si="2523"/>
        <v>День</v>
      </c>
    </row>
    <row r="80735" spans="1:6" ht="15" x14ac:dyDescent="0.35">
      <c r="A80735">
        <v>245065</v>
      </c>
      <c r="B80735" s="2">
        <v>44381.66119093851</v>
      </c>
      <c r="C80735">
        <v>124057</v>
      </c>
      <c r="D80735">
        <v>81226</v>
      </c>
      <c r="E80735" s="43">
        <f t="shared" si="2522"/>
        <v>0.66119212962962959</v>
      </c>
      <c r="F80735" s="44" t="str">
        <f t="shared" si="2523"/>
        <v>День</v>
      </c>
    </row>
    <row r="80736" spans="1:6" ht="15" x14ac:dyDescent="0.35">
      <c r="A80736">
        <v>245066</v>
      </c>
      <c r="B80736" s="2">
        <v>44381.661999999997</v>
      </c>
      <c r="C80736">
        <v>111850</v>
      </c>
      <c r="D80736">
        <v>392434</v>
      </c>
      <c r="E80736" s="43">
        <f t="shared" si="2522"/>
        <v>0.66200231481481475</v>
      </c>
      <c r="F80736" s="44" t="str">
        <f t="shared" si="2523"/>
        <v>День</v>
      </c>
    </row>
    <row r="80737" spans="1:6" ht="15" x14ac:dyDescent="0.35">
      <c r="A80737">
        <v>245067</v>
      </c>
      <c r="B80737" s="2">
        <v>44381.661999999997</v>
      </c>
      <c r="C80737">
        <v>205014</v>
      </c>
      <c r="D80737">
        <v>230507</v>
      </c>
      <c r="E80737" s="43">
        <f t="shared" si="2522"/>
        <v>0.66200231481481475</v>
      </c>
      <c r="F80737" s="44" t="str">
        <f t="shared" si="2523"/>
        <v>День</v>
      </c>
    </row>
    <row r="80738" spans="1:6" ht="15" x14ac:dyDescent="0.35">
      <c r="A80738">
        <v>245068</v>
      </c>
      <c r="B80738" s="2">
        <v>44381.661999999997</v>
      </c>
      <c r="C80738">
        <v>315851</v>
      </c>
      <c r="D80738">
        <v>250679</v>
      </c>
      <c r="E80738" s="43">
        <f t="shared" si="2522"/>
        <v>0.66200231481481475</v>
      </c>
      <c r="F80738" s="44" t="str">
        <f t="shared" si="2523"/>
        <v>День</v>
      </c>
    </row>
    <row r="80739" spans="1:6" ht="15" x14ac:dyDescent="0.35">
      <c r="A80739">
        <v>245070</v>
      </c>
      <c r="B80739" s="2">
        <v>44381.663213592234</v>
      </c>
      <c r="C80739">
        <v>3260</v>
      </c>
      <c r="D80739">
        <v>189009</v>
      </c>
      <c r="E80739" s="43">
        <f t="shared" si="2522"/>
        <v>0.66321759259259261</v>
      </c>
      <c r="F80739" s="44" t="str">
        <f t="shared" si="2523"/>
        <v>День</v>
      </c>
    </row>
    <row r="80740" spans="1:6" ht="15" x14ac:dyDescent="0.35">
      <c r="A80740">
        <v>245071</v>
      </c>
      <c r="B80740" s="2">
        <v>44381.664022653727</v>
      </c>
      <c r="C80740">
        <v>260424</v>
      </c>
      <c r="D80740">
        <v>436459</v>
      </c>
      <c r="E80740" s="43">
        <f t="shared" si="2522"/>
        <v>0.66402777777777777</v>
      </c>
      <c r="F80740" s="44" t="str">
        <f t="shared" si="2523"/>
        <v>День</v>
      </c>
    </row>
    <row r="80741" spans="1:6" ht="15" x14ac:dyDescent="0.35">
      <c r="A80741">
        <v>245075</v>
      </c>
      <c r="B80741" s="2">
        <v>44381.664022653727</v>
      </c>
      <c r="C80741">
        <v>290595</v>
      </c>
      <c r="D80741">
        <v>389070</v>
      </c>
      <c r="E80741" s="43">
        <f t="shared" si="2522"/>
        <v>0.66402777777777777</v>
      </c>
      <c r="F80741" s="44" t="str">
        <f t="shared" si="2523"/>
        <v>День</v>
      </c>
    </row>
    <row r="80742" spans="1:6" ht="15" x14ac:dyDescent="0.35">
      <c r="A80742">
        <v>245079</v>
      </c>
      <c r="B80742" s="2">
        <v>44381.664427184463</v>
      </c>
      <c r="C80742">
        <v>61726</v>
      </c>
      <c r="D80742">
        <v>472330</v>
      </c>
      <c r="E80742" s="43">
        <f t="shared" si="2522"/>
        <v>0.66443287037037035</v>
      </c>
      <c r="F80742" s="44" t="str">
        <f t="shared" si="2523"/>
        <v>День</v>
      </c>
    </row>
    <row r="80743" spans="1:6" ht="15" x14ac:dyDescent="0.35">
      <c r="A80743">
        <v>245082</v>
      </c>
      <c r="B80743" s="2">
        <v>44381.664427184463</v>
      </c>
      <c r="C80743">
        <v>234274</v>
      </c>
      <c r="D80743">
        <v>347008</v>
      </c>
      <c r="E80743" s="43">
        <f t="shared" si="2522"/>
        <v>0.66443287037037035</v>
      </c>
      <c r="F80743" s="44" t="str">
        <f t="shared" si="2523"/>
        <v>День</v>
      </c>
    </row>
    <row r="80744" spans="1:6" ht="15" x14ac:dyDescent="0.35">
      <c r="A80744">
        <v>245087</v>
      </c>
      <c r="B80744" s="2">
        <v>44381.664427184463</v>
      </c>
      <c r="C80744">
        <v>284025</v>
      </c>
      <c r="D80744">
        <v>158978</v>
      </c>
      <c r="E80744" s="43">
        <f t="shared" si="2522"/>
        <v>0.66443287037037035</v>
      </c>
      <c r="F80744" s="44" t="str">
        <f t="shared" si="2523"/>
        <v>День</v>
      </c>
    </row>
    <row r="80745" spans="1:6" ht="15" x14ac:dyDescent="0.35">
      <c r="A80745">
        <v>245088</v>
      </c>
      <c r="B80745" s="2">
        <v>44381.664831715214</v>
      </c>
      <c r="C80745">
        <v>255324</v>
      </c>
      <c r="D80745">
        <v>351192</v>
      </c>
      <c r="E80745" s="43">
        <f t="shared" si="2522"/>
        <v>0.6648263888888889</v>
      </c>
      <c r="F80745" s="44" t="str">
        <f t="shared" si="2523"/>
        <v>День</v>
      </c>
    </row>
    <row r="80746" spans="1:6" ht="15" x14ac:dyDescent="0.35">
      <c r="A80746">
        <v>245090</v>
      </c>
      <c r="B80746" s="2">
        <v>44381.664937284462</v>
      </c>
      <c r="C80746">
        <v>56389</v>
      </c>
      <c r="D80746">
        <v>439981</v>
      </c>
      <c r="E80746" s="43">
        <f t="shared" si="2522"/>
        <v>0.66494212962962962</v>
      </c>
      <c r="F80746" s="44" t="str">
        <f t="shared" si="2523"/>
        <v>День</v>
      </c>
    </row>
    <row r="80747" spans="1:6" ht="15" x14ac:dyDescent="0.35">
      <c r="A80747">
        <v>245094</v>
      </c>
      <c r="B80747" s="2">
        <v>44381.6650593585</v>
      </c>
      <c r="C80747">
        <v>278816</v>
      </c>
      <c r="D80747">
        <v>158978</v>
      </c>
      <c r="E80747" s="43">
        <f t="shared" si="2522"/>
        <v>0.66505787037037034</v>
      </c>
      <c r="F80747" s="44" t="str">
        <f t="shared" si="2523"/>
        <v>День</v>
      </c>
    </row>
    <row r="80748" spans="1:6" ht="15" x14ac:dyDescent="0.35">
      <c r="A80748">
        <v>245096</v>
      </c>
      <c r="B80748" s="2">
        <v>44381.6656407767</v>
      </c>
      <c r="C80748">
        <v>311857</v>
      </c>
      <c r="D80748">
        <v>188971</v>
      </c>
      <c r="E80748" s="43">
        <f t="shared" si="2522"/>
        <v>0.66563657407407406</v>
      </c>
      <c r="F80748" s="44" t="str">
        <f t="shared" si="2523"/>
        <v>День</v>
      </c>
    </row>
    <row r="80749" spans="1:6" ht="15" x14ac:dyDescent="0.35">
      <c r="A80749">
        <v>245098</v>
      </c>
      <c r="B80749" s="2">
        <v>44381.665913876765</v>
      </c>
      <c r="C80749">
        <v>101540</v>
      </c>
      <c r="D80749">
        <v>341333</v>
      </c>
      <c r="E80749" s="43">
        <f t="shared" si="2522"/>
        <v>0.66591435185185188</v>
      </c>
      <c r="F80749" s="44" t="str">
        <f t="shared" si="2523"/>
        <v>День</v>
      </c>
    </row>
    <row r="80750" spans="1:6" ht="15" x14ac:dyDescent="0.35">
      <c r="A80750">
        <v>245099</v>
      </c>
      <c r="B80750" s="2">
        <v>44381.666035950802</v>
      </c>
      <c r="C80750">
        <v>278971</v>
      </c>
      <c r="D80750">
        <v>394819</v>
      </c>
      <c r="E80750" s="43">
        <f t="shared" si="2522"/>
        <v>0.66604166666666664</v>
      </c>
      <c r="F80750" s="44" t="str">
        <f t="shared" si="2523"/>
        <v>День</v>
      </c>
    </row>
    <row r="80751" spans="1:6" ht="15" x14ac:dyDescent="0.35">
      <c r="A80751">
        <v>245102</v>
      </c>
      <c r="B80751" s="2">
        <v>44381.666449838187</v>
      </c>
      <c r="C80751">
        <v>308496</v>
      </c>
      <c r="D80751">
        <v>472908</v>
      </c>
      <c r="E80751" s="43">
        <f t="shared" si="2522"/>
        <v>0.66644675925925922</v>
      </c>
      <c r="F80751" s="44" t="str">
        <f t="shared" si="2523"/>
        <v>День</v>
      </c>
    </row>
    <row r="80752" spans="1:6" ht="15" x14ac:dyDescent="0.35">
      <c r="A80752">
        <v>245103</v>
      </c>
      <c r="B80752" s="2">
        <v>44381.66685436893</v>
      </c>
      <c r="C80752">
        <v>41193</v>
      </c>
      <c r="D80752">
        <v>313853</v>
      </c>
      <c r="E80752" s="43">
        <f t="shared" si="2522"/>
        <v>0.66685185185185192</v>
      </c>
      <c r="F80752" s="44" t="str">
        <f t="shared" si="2523"/>
        <v>День</v>
      </c>
    </row>
    <row r="80753" spans="1:6" ht="15" x14ac:dyDescent="0.35">
      <c r="A80753">
        <v>245108</v>
      </c>
      <c r="B80753" s="2">
        <v>44381.66685436893</v>
      </c>
      <c r="C80753">
        <v>292535</v>
      </c>
      <c r="D80753">
        <v>21407</v>
      </c>
      <c r="E80753" s="43">
        <f t="shared" si="2522"/>
        <v>0.66685185185185192</v>
      </c>
      <c r="F80753" s="44" t="str">
        <f t="shared" si="2523"/>
        <v>День</v>
      </c>
    </row>
    <row r="80754" spans="1:6" ht="15" x14ac:dyDescent="0.35">
      <c r="A80754">
        <v>245110</v>
      </c>
      <c r="B80754" s="2">
        <v>44381.66685436893</v>
      </c>
      <c r="C80754">
        <v>314419</v>
      </c>
      <c r="D80754">
        <v>259049</v>
      </c>
      <c r="E80754" s="43">
        <f t="shared" si="2522"/>
        <v>0.66685185185185192</v>
      </c>
      <c r="F80754" s="44" t="str">
        <f t="shared" si="2523"/>
        <v>День</v>
      </c>
    </row>
    <row r="80755" spans="1:6" ht="15" x14ac:dyDescent="0.35">
      <c r="A80755">
        <v>245113</v>
      </c>
      <c r="B80755" s="2">
        <v>44381.667258899673</v>
      </c>
      <c r="C80755">
        <v>33561</v>
      </c>
      <c r="D80755">
        <v>88863</v>
      </c>
      <c r="E80755" s="43">
        <f t="shared" si="2522"/>
        <v>0.6672569444444445</v>
      </c>
      <c r="F80755" s="44" t="str">
        <f t="shared" si="2523"/>
        <v>День</v>
      </c>
    </row>
    <row r="80756" spans="1:6" ht="15" x14ac:dyDescent="0.35">
      <c r="A80756">
        <v>245118</v>
      </c>
      <c r="B80756" s="2">
        <v>44381.667258899681</v>
      </c>
      <c r="C80756">
        <v>23517</v>
      </c>
      <c r="D80756">
        <v>443594</v>
      </c>
      <c r="E80756" s="43">
        <f t="shared" si="2522"/>
        <v>0.6672569444444445</v>
      </c>
      <c r="F80756" s="44" t="str">
        <f t="shared" si="2523"/>
        <v>День</v>
      </c>
    </row>
    <row r="80757" spans="1:6" ht="15" x14ac:dyDescent="0.35">
      <c r="A80757">
        <v>245122</v>
      </c>
      <c r="B80757" s="2">
        <v>44381.668067961167</v>
      </c>
      <c r="C80757">
        <v>185386</v>
      </c>
      <c r="D80757">
        <v>409782</v>
      </c>
      <c r="E80757" s="43">
        <f t="shared" si="2522"/>
        <v>0.66806712962962955</v>
      </c>
      <c r="F80757" s="44" t="str">
        <f t="shared" si="2523"/>
        <v>День</v>
      </c>
    </row>
    <row r="80758" spans="1:6" ht="15" x14ac:dyDescent="0.35">
      <c r="A80758">
        <v>245123</v>
      </c>
      <c r="B80758" s="2">
        <v>44381.668877022654</v>
      </c>
      <c r="C80758">
        <v>281067</v>
      </c>
      <c r="D80758">
        <v>104958</v>
      </c>
      <c r="E80758" s="43">
        <f t="shared" si="2522"/>
        <v>0.66887731481481483</v>
      </c>
      <c r="F80758" s="44" t="str">
        <f t="shared" si="2523"/>
        <v>День</v>
      </c>
    </row>
    <row r="80759" spans="1:6" ht="15" x14ac:dyDescent="0.35">
      <c r="A80759">
        <v>245125</v>
      </c>
      <c r="B80759" s="2">
        <v>44381.669281553397</v>
      </c>
      <c r="C80759">
        <v>170168</v>
      </c>
      <c r="D80759">
        <v>88863</v>
      </c>
      <c r="E80759" s="43">
        <f t="shared" si="2522"/>
        <v>0.66928240740740741</v>
      </c>
      <c r="F80759" s="44" t="str">
        <f t="shared" si="2523"/>
        <v>День</v>
      </c>
    </row>
    <row r="80760" spans="1:6" ht="15" x14ac:dyDescent="0.35">
      <c r="A80760">
        <v>245129</v>
      </c>
      <c r="B80760" s="2">
        <v>44381.66968608414</v>
      </c>
      <c r="C80760">
        <v>323065</v>
      </c>
      <c r="D80760">
        <v>122902</v>
      </c>
      <c r="E80760" s="43">
        <f t="shared" si="2522"/>
        <v>0.6696875000000001</v>
      </c>
      <c r="F80760" s="44" t="str">
        <f t="shared" si="2523"/>
        <v>День</v>
      </c>
    </row>
    <row r="80761" spans="1:6" ht="15" x14ac:dyDescent="0.35">
      <c r="A80761">
        <v>245133</v>
      </c>
      <c r="B80761" s="2">
        <v>44381.67089967637</v>
      </c>
      <c r="C80761">
        <v>335649</v>
      </c>
      <c r="D80761">
        <v>38593</v>
      </c>
      <c r="E80761" s="43">
        <f t="shared" si="2522"/>
        <v>0.67090277777777774</v>
      </c>
      <c r="F80761" s="44" t="str">
        <f t="shared" si="2523"/>
        <v>День</v>
      </c>
    </row>
    <row r="80762" spans="1:6" ht="15" x14ac:dyDescent="0.35">
      <c r="A80762">
        <v>245137</v>
      </c>
      <c r="B80762" s="2">
        <v>44381.671304207121</v>
      </c>
      <c r="C80762">
        <v>247033</v>
      </c>
      <c r="D80762">
        <v>182191</v>
      </c>
      <c r="E80762" s="43">
        <f t="shared" si="2522"/>
        <v>0.67130787037037043</v>
      </c>
      <c r="F80762" s="44" t="str">
        <f t="shared" si="2523"/>
        <v>День</v>
      </c>
    </row>
    <row r="80763" spans="1:6" ht="15" x14ac:dyDescent="0.35">
      <c r="A80763">
        <v>245138</v>
      </c>
      <c r="B80763" s="2">
        <v>44381.671304207121</v>
      </c>
      <c r="C80763">
        <v>270672</v>
      </c>
      <c r="D80763">
        <v>414043</v>
      </c>
      <c r="E80763" s="43">
        <f t="shared" si="2522"/>
        <v>0.67130787037037043</v>
      </c>
      <c r="F80763" s="44" t="str">
        <f t="shared" si="2523"/>
        <v>День</v>
      </c>
    </row>
    <row r="80764" spans="1:6" ht="15" x14ac:dyDescent="0.35">
      <c r="A80764">
        <v>245141</v>
      </c>
      <c r="B80764" s="2">
        <v>44381.671304207121</v>
      </c>
      <c r="C80764">
        <v>290534</v>
      </c>
      <c r="D80764">
        <v>250679</v>
      </c>
      <c r="E80764" s="43">
        <f t="shared" si="2522"/>
        <v>0.67130787037037043</v>
      </c>
      <c r="F80764" s="44" t="str">
        <f t="shared" si="2523"/>
        <v>День</v>
      </c>
    </row>
    <row r="80765" spans="1:6" ht="15" x14ac:dyDescent="0.35">
      <c r="A80765">
        <v>245144</v>
      </c>
      <c r="B80765" s="2">
        <v>44381.671651356548</v>
      </c>
      <c r="C80765">
        <v>324127</v>
      </c>
      <c r="D80765">
        <v>370651</v>
      </c>
      <c r="E80765" s="43">
        <f t="shared" si="2522"/>
        <v>0.6716550925925926</v>
      </c>
      <c r="F80765" s="44" t="str">
        <f t="shared" si="2523"/>
        <v>День</v>
      </c>
    </row>
    <row r="80766" spans="1:6" ht="15" x14ac:dyDescent="0.35">
      <c r="A80766">
        <v>245146</v>
      </c>
      <c r="B80766" s="2">
        <v>44381.67251779935</v>
      </c>
      <c r="C80766">
        <v>174</v>
      </c>
      <c r="D80766">
        <v>177624</v>
      </c>
      <c r="E80766" s="43">
        <f t="shared" si="2522"/>
        <v>0.67252314814814806</v>
      </c>
      <c r="F80766" s="44" t="str">
        <f t="shared" si="2523"/>
        <v>День</v>
      </c>
    </row>
    <row r="80767" spans="1:6" ht="15" x14ac:dyDescent="0.35">
      <c r="A80767">
        <v>245148</v>
      </c>
      <c r="B80767" s="2">
        <v>44381.673326860844</v>
      </c>
      <c r="C80767">
        <v>144407</v>
      </c>
      <c r="D80767">
        <v>411922</v>
      </c>
      <c r="E80767" s="43">
        <f t="shared" si="2522"/>
        <v>0.67332175925925919</v>
      </c>
      <c r="F80767" s="44" t="str">
        <f t="shared" si="2523"/>
        <v>День</v>
      </c>
    </row>
    <row r="80768" spans="1:6" ht="15" x14ac:dyDescent="0.35">
      <c r="A80768">
        <v>245150</v>
      </c>
      <c r="B80768" s="2">
        <v>44381.674944983817</v>
      </c>
      <c r="C80768">
        <v>193473</v>
      </c>
      <c r="D80768">
        <v>230507</v>
      </c>
      <c r="E80768" s="43">
        <f t="shared" si="2522"/>
        <v>0.67494212962962974</v>
      </c>
      <c r="F80768" s="44" t="str">
        <f t="shared" si="2523"/>
        <v>День</v>
      </c>
    </row>
    <row r="80769" spans="1:6" ht="15" x14ac:dyDescent="0.35">
      <c r="A80769">
        <v>245155</v>
      </c>
      <c r="B80769" s="2">
        <v>44381.675527207248</v>
      </c>
      <c r="C80769">
        <v>135266</v>
      </c>
      <c r="D80769">
        <v>103560</v>
      </c>
      <c r="E80769" s="43">
        <f t="shared" si="2522"/>
        <v>0.67553240740740739</v>
      </c>
      <c r="F80769" s="44" t="str">
        <f t="shared" si="2523"/>
        <v>День</v>
      </c>
    </row>
    <row r="80770" spans="1:6" ht="15" x14ac:dyDescent="0.35">
      <c r="A80770">
        <v>245159</v>
      </c>
      <c r="B80770" s="2">
        <v>44381.675754045304</v>
      </c>
      <c r="C80770">
        <v>305082</v>
      </c>
      <c r="D80770">
        <v>77124</v>
      </c>
      <c r="E80770" s="43">
        <f t="shared" si="2522"/>
        <v>0.67575231481481479</v>
      </c>
      <c r="F80770" s="44" t="str">
        <f t="shared" si="2523"/>
        <v>День</v>
      </c>
    </row>
    <row r="80771" spans="1:6" ht="15" x14ac:dyDescent="0.35">
      <c r="A80771">
        <v>245163</v>
      </c>
      <c r="B80771" s="2">
        <v>44381.675754045304</v>
      </c>
      <c r="C80771">
        <v>339350</v>
      </c>
      <c r="D80771">
        <v>351192</v>
      </c>
      <c r="E80771" s="43">
        <f t="shared" ref="E80771:E80834" si="2524">TIME(HOUR(B80771),MINUTE(B80771),SECOND(B80771))</f>
        <v>0.67575231481481479</v>
      </c>
      <c r="F80771" s="44" t="str">
        <f t="shared" ref="F80771:F80834" si="2525">IF(E80771&gt;=TIME(6,0,0),IF(E80771&lt;TIME(12,0,0),"Утро",IF(E80771&lt;TIME(18,0,0),"День",IF((E80771)&lt;TIME(23,0,0),"Вечер","Ночь"))),"Ночь")</f>
        <v>День</v>
      </c>
    </row>
    <row r="80772" spans="1:6" ht="15" x14ac:dyDescent="0.35">
      <c r="A80772">
        <v>245166</v>
      </c>
      <c r="B80772" s="2">
        <v>44381.676563106797</v>
      </c>
      <c r="C80772">
        <v>201585</v>
      </c>
      <c r="D80772">
        <v>345147</v>
      </c>
      <c r="E80772" s="43">
        <f t="shared" si="2524"/>
        <v>0.67656250000000007</v>
      </c>
      <c r="F80772" s="44" t="str">
        <f t="shared" si="2525"/>
        <v>День</v>
      </c>
    </row>
    <row r="80773" spans="1:6" ht="15" x14ac:dyDescent="0.35">
      <c r="A80773">
        <v>245168</v>
      </c>
      <c r="B80773" s="2">
        <v>44381.677358317822</v>
      </c>
      <c r="C80773">
        <v>9808</v>
      </c>
      <c r="D80773">
        <v>240442</v>
      </c>
      <c r="E80773" s="43">
        <f t="shared" si="2524"/>
        <v>0.67736111111111119</v>
      </c>
      <c r="F80773" s="44" t="str">
        <f t="shared" si="2525"/>
        <v>День</v>
      </c>
    </row>
    <row r="80774" spans="1:6" ht="15" x14ac:dyDescent="0.35">
      <c r="A80774">
        <v>245170</v>
      </c>
      <c r="B80774" s="2">
        <v>44381.677372168284</v>
      </c>
      <c r="C80774">
        <v>231563</v>
      </c>
      <c r="D80774">
        <v>158978</v>
      </c>
      <c r="E80774" s="43">
        <f t="shared" si="2524"/>
        <v>0.67737268518518512</v>
      </c>
      <c r="F80774" s="44" t="str">
        <f t="shared" si="2525"/>
        <v>День</v>
      </c>
    </row>
    <row r="80775" spans="1:6" ht="15" x14ac:dyDescent="0.35">
      <c r="A80775">
        <v>245174</v>
      </c>
      <c r="B80775" s="2">
        <v>44381.67818122977</v>
      </c>
      <c r="C80775">
        <v>110775</v>
      </c>
      <c r="D80775">
        <v>258219</v>
      </c>
      <c r="E80775" s="43">
        <f t="shared" si="2524"/>
        <v>0.67818287037037039</v>
      </c>
      <c r="F80775" s="44" t="str">
        <f t="shared" si="2525"/>
        <v>День</v>
      </c>
    </row>
    <row r="80776" spans="1:6" ht="15" x14ac:dyDescent="0.35">
      <c r="A80776">
        <v>245176</v>
      </c>
      <c r="B80776" s="2">
        <v>44381.67818122977</v>
      </c>
      <c r="C80776">
        <v>261099</v>
      </c>
      <c r="D80776">
        <v>100412</v>
      </c>
      <c r="E80776" s="43">
        <f t="shared" si="2524"/>
        <v>0.67818287037037039</v>
      </c>
      <c r="F80776" s="44" t="str">
        <f t="shared" si="2525"/>
        <v>День</v>
      </c>
    </row>
    <row r="80777" spans="1:6" ht="15" x14ac:dyDescent="0.35">
      <c r="A80777">
        <v>245180</v>
      </c>
      <c r="B80777" s="2">
        <v>44381.67818122977</v>
      </c>
      <c r="C80777">
        <v>324668</v>
      </c>
      <c r="D80777">
        <v>51668</v>
      </c>
      <c r="E80777" s="43">
        <f t="shared" si="2524"/>
        <v>0.67818287037037039</v>
      </c>
      <c r="F80777" s="44" t="str">
        <f t="shared" si="2525"/>
        <v>День</v>
      </c>
    </row>
    <row r="80778" spans="1:6" ht="15" x14ac:dyDescent="0.35">
      <c r="A80778">
        <v>245183</v>
      </c>
      <c r="B80778" s="2">
        <v>44381.678640095219</v>
      </c>
      <c r="C80778">
        <v>204807</v>
      </c>
      <c r="D80778">
        <v>437309</v>
      </c>
      <c r="E80778" s="43">
        <f t="shared" si="2524"/>
        <v>0.67864583333333339</v>
      </c>
      <c r="F80778" s="44" t="str">
        <f t="shared" si="2525"/>
        <v>День</v>
      </c>
    </row>
    <row r="80779" spans="1:6" ht="15" x14ac:dyDescent="0.35">
      <c r="A80779">
        <v>245187</v>
      </c>
      <c r="B80779" s="2">
        <v>44381.678990291257</v>
      </c>
      <c r="C80779">
        <v>134084</v>
      </c>
      <c r="D80779">
        <v>351192</v>
      </c>
      <c r="E80779" s="43">
        <f t="shared" si="2524"/>
        <v>0.67899305555555556</v>
      </c>
      <c r="F80779" s="44" t="str">
        <f t="shared" si="2525"/>
        <v>День</v>
      </c>
    </row>
    <row r="80780" spans="1:6" ht="15" x14ac:dyDescent="0.35">
      <c r="A80780">
        <v>245192</v>
      </c>
      <c r="B80780" s="2">
        <v>44381.679799352751</v>
      </c>
      <c r="C80780">
        <v>38987</v>
      </c>
      <c r="D80780">
        <v>88008</v>
      </c>
      <c r="E80780" s="43">
        <f t="shared" si="2524"/>
        <v>0.67980324074074072</v>
      </c>
      <c r="F80780" s="44" t="str">
        <f t="shared" si="2525"/>
        <v>День</v>
      </c>
    </row>
    <row r="80781" spans="1:6" ht="15" x14ac:dyDescent="0.35">
      <c r="A80781">
        <v>245195</v>
      </c>
      <c r="B80781" s="2">
        <v>44381.679799352751</v>
      </c>
      <c r="C80781">
        <v>253235</v>
      </c>
      <c r="D80781">
        <v>389195</v>
      </c>
      <c r="E80781" s="43">
        <f t="shared" si="2524"/>
        <v>0.67980324074074072</v>
      </c>
      <c r="F80781" s="44" t="str">
        <f t="shared" si="2525"/>
        <v>День</v>
      </c>
    </row>
    <row r="80782" spans="1:6" ht="15" x14ac:dyDescent="0.35">
      <c r="A80782">
        <v>245197</v>
      </c>
      <c r="B80782" s="2">
        <v>44381.68022705771</v>
      </c>
      <c r="C80782">
        <v>267402</v>
      </c>
      <c r="D80782">
        <v>394154</v>
      </c>
      <c r="E80782" s="43">
        <f t="shared" si="2524"/>
        <v>0.68023148148148149</v>
      </c>
      <c r="F80782" s="44" t="str">
        <f t="shared" si="2525"/>
        <v>День</v>
      </c>
    </row>
    <row r="80783" spans="1:6" ht="15" x14ac:dyDescent="0.35">
      <c r="A80783">
        <v>245198</v>
      </c>
      <c r="B80783" s="2">
        <v>44381.680608414237</v>
      </c>
      <c r="C80783">
        <v>181079</v>
      </c>
      <c r="D80783">
        <v>177551</v>
      </c>
      <c r="E80783" s="43">
        <f t="shared" si="2524"/>
        <v>0.68061342592592589</v>
      </c>
      <c r="F80783" s="44" t="str">
        <f t="shared" si="2525"/>
        <v>День</v>
      </c>
    </row>
    <row r="80784" spans="1:6" ht="15" x14ac:dyDescent="0.35">
      <c r="A80784">
        <v>245203</v>
      </c>
      <c r="B80784" s="2">
        <v>44381.68101294498</v>
      </c>
      <c r="C80784">
        <v>100686</v>
      </c>
      <c r="D80784">
        <v>214661</v>
      </c>
      <c r="E80784" s="43">
        <f t="shared" si="2524"/>
        <v>0.68101851851851858</v>
      </c>
      <c r="F80784" s="44" t="str">
        <f t="shared" si="2525"/>
        <v>День</v>
      </c>
    </row>
    <row r="80785" spans="1:6" ht="15" x14ac:dyDescent="0.35">
      <c r="A80785">
        <v>245204</v>
      </c>
      <c r="B80785" s="2">
        <v>44381.681081575975</v>
      </c>
      <c r="C80785">
        <v>108226</v>
      </c>
      <c r="D80785">
        <v>397815</v>
      </c>
      <c r="E80785" s="43">
        <f t="shared" si="2524"/>
        <v>0.68107638888888899</v>
      </c>
      <c r="F80785" s="44" t="str">
        <f t="shared" si="2525"/>
        <v>День</v>
      </c>
    </row>
    <row r="80786" spans="1:6" ht="15" x14ac:dyDescent="0.35">
      <c r="A80786">
        <v>245209</v>
      </c>
      <c r="B80786" s="2">
        <v>44381.681417475731</v>
      </c>
      <c r="C80786">
        <v>313730</v>
      </c>
      <c r="D80786">
        <v>76405</v>
      </c>
      <c r="E80786" s="43">
        <f t="shared" si="2524"/>
        <v>0.68141203703703701</v>
      </c>
      <c r="F80786" s="44" t="str">
        <f t="shared" si="2525"/>
        <v>День</v>
      </c>
    </row>
    <row r="80787" spans="1:6" ht="15" x14ac:dyDescent="0.35">
      <c r="A80787">
        <v>245211</v>
      </c>
      <c r="B80787" s="2">
        <v>44381.681691946163</v>
      </c>
      <c r="C80787">
        <v>80465</v>
      </c>
      <c r="D80787">
        <v>304128</v>
      </c>
      <c r="E80787" s="43">
        <f t="shared" si="2524"/>
        <v>0.68168981481481483</v>
      </c>
      <c r="F80787" s="44" t="str">
        <f t="shared" si="2525"/>
        <v>День</v>
      </c>
    </row>
    <row r="80788" spans="1:6" ht="15" x14ac:dyDescent="0.35">
      <c r="A80788">
        <v>245213</v>
      </c>
      <c r="B80788" s="2">
        <v>44381.683035598704</v>
      </c>
      <c r="C80788">
        <v>66085</v>
      </c>
      <c r="D80788">
        <v>404226</v>
      </c>
      <c r="E80788" s="43">
        <f t="shared" si="2524"/>
        <v>0.68303240740740734</v>
      </c>
      <c r="F80788" s="44" t="str">
        <f t="shared" si="2525"/>
        <v>День</v>
      </c>
    </row>
    <row r="80789" spans="1:6" ht="15" x14ac:dyDescent="0.35">
      <c r="A80789">
        <v>245215</v>
      </c>
      <c r="B80789" s="2">
        <v>44381.68352305673</v>
      </c>
      <c r="C80789">
        <v>87607</v>
      </c>
      <c r="D80789">
        <v>227775</v>
      </c>
      <c r="E80789" s="43">
        <f t="shared" si="2524"/>
        <v>0.68351851851851853</v>
      </c>
      <c r="F80789" s="44" t="str">
        <f t="shared" si="2525"/>
        <v>День</v>
      </c>
    </row>
    <row r="80790" spans="1:6" ht="15" x14ac:dyDescent="0.35">
      <c r="A80790">
        <v>245220</v>
      </c>
      <c r="B80790" s="2">
        <v>44381.683706167794</v>
      </c>
      <c r="C80790">
        <v>309746</v>
      </c>
      <c r="D80790">
        <v>242428</v>
      </c>
      <c r="E80790" s="43">
        <f t="shared" si="2524"/>
        <v>0.6837037037037037</v>
      </c>
      <c r="F80790" s="44" t="str">
        <f t="shared" si="2525"/>
        <v>День</v>
      </c>
    </row>
    <row r="80791" spans="1:6" ht="15" x14ac:dyDescent="0.35">
      <c r="A80791">
        <v>245223</v>
      </c>
      <c r="B80791" s="2">
        <v>44381.683844660191</v>
      </c>
      <c r="C80791">
        <v>103338</v>
      </c>
      <c r="D80791">
        <v>471403</v>
      </c>
      <c r="E80791" s="43">
        <f t="shared" si="2524"/>
        <v>0.68384259259259261</v>
      </c>
      <c r="F80791" s="44" t="str">
        <f t="shared" si="2525"/>
        <v>День</v>
      </c>
    </row>
    <row r="80792" spans="1:6" ht="15" x14ac:dyDescent="0.35">
      <c r="A80792">
        <v>245228</v>
      </c>
      <c r="B80792" s="2">
        <v>44381.684926908172</v>
      </c>
      <c r="C80792">
        <v>155447</v>
      </c>
      <c r="D80792">
        <v>439981</v>
      </c>
      <c r="E80792" s="43">
        <f t="shared" si="2524"/>
        <v>0.68493055555555549</v>
      </c>
      <c r="F80792" s="44" t="str">
        <f t="shared" si="2525"/>
        <v>День</v>
      </c>
    </row>
    <row r="80793" spans="1:6" ht="15" x14ac:dyDescent="0.35">
      <c r="A80793">
        <v>245230</v>
      </c>
      <c r="B80793" s="2">
        <v>44381.684987945191</v>
      </c>
      <c r="C80793">
        <v>312132</v>
      </c>
      <c r="D80793">
        <v>182984</v>
      </c>
      <c r="E80793" s="43">
        <f t="shared" si="2524"/>
        <v>0.6849884259259259</v>
      </c>
      <c r="F80793" s="44" t="str">
        <f t="shared" si="2525"/>
        <v>День</v>
      </c>
    </row>
    <row r="80794" spans="1:6" ht="15" x14ac:dyDescent="0.35">
      <c r="A80794">
        <v>245232</v>
      </c>
      <c r="B80794" s="2">
        <v>44381.685058252428</v>
      </c>
      <c r="C80794">
        <v>234844</v>
      </c>
      <c r="D80794">
        <v>181651</v>
      </c>
      <c r="E80794" s="43">
        <f t="shared" si="2524"/>
        <v>0.68505787037037036</v>
      </c>
      <c r="F80794" s="44" t="str">
        <f t="shared" si="2525"/>
        <v>День</v>
      </c>
    </row>
    <row r="80795" spans="1:6" ht="15" x14ac:dyDescent="0.35">
      <c r="A80795">
        <v>245236</v>
      </c>
      <c r="B80795" s="2">
        <v>44381.686271844657</v>
      </c>
      <c r="C80795">
        <v>52025</v>
      </c>
      <c r="D80795">
        <v>158978</v>
      </c>
      <c r="E80795" s="43">
        <f t="shared" si="2524"/>
        <v>0.68627314814814822</v>
      </c>
      <c r="F80795" s="44" t="str">
        <f t="shared" si="2525"/>
        <v>День</v>
      </c>
    </row>
    <row r="80796" spans="1:6" ht="15" x14ac:dyDescent="0.35">
      <c r="A80796">
        <v>245238</v>
      </c>
      <c r="B80796" s="2">
        <v>44381.686544389173</v>
      </c>
      <c r="C80796">
        <v>202195</v>
      </c>
      <c r="D80796">
        <v>58674</v>
      </c>
      <c r="E80796" s="43">
        <f t="shared" si="2524"/>
        <v>0.68653935185185189</v>
      </c>
      <c r="F80796" s="44" t="str">
        <f t="shared" si="2525"/>
        <v>День</v>
      </c>
    </row>
    <row r="80797" spans="1:6" ht="15" x14ac:dyDescent="0.35">
      <c r="A80797">
        <v>245241</v>
      </c>
      <c r="B80797" s="2">
        <v>44381.686676375408</v>
      </c>
      <c r="C80797">
        <v>172028</v>
      </c>
      <c r="D80797">
        <v>112334</v>
      </c>
      <c r="E80797" s="43">
        <f t="shared" si="2524"/>
        <v>0.6866782407407408</v>
      </c>
      <c r="F80797" s="44" t="str">
        <f t="shared" si="2525"/>
        <v>День</v>
      </c>
    </row>
    <row r="80798" spans="1:6" ht="15" x14ac:dyDescent="0.35">
      <c r="A80798">
        <v>245242</v>
      </c>
      <c r="B80798" s="2">
        <v>44381.686676375408</v>
      </c>
      <c r="C80798">
        <v>229296</v>
      </c>
      <c r="D80798">
        <v>182191</v>
      </c>
      <c r="E80798" s="43">
        <f t="shared" si="2524"/>
        <v>0.6866782407407408</v>
      </c>
      <c r="F80798" s="44" t="str">
        <f t="shared" si="2525"/>
        <v>День</v>
      </c>
    </row>
    <row r="80799" spans="1:6" ht="15" x14ac:dyDescent="0.35">
      <c r="A80799">
        <v>245246</v>
      </c>
      <c r="B80799" s="2">
        <v>44381.687080906144</v>
      </c>
      <c r="C80799">
        <v>315262</v>
      </c>
      <c r="D80799">
        <v>134973</v>
      </c>
      <c r="E80799" s="43">
        <f t="shared" si="2524"/>
        <v>0.68708333333333327</v>
      </c>
      <c r="F80799" s="44" t="str">
        <f t="shared" si="2525"/>
        <v>День</v>
      </c>
    </row>
    <row r="80800" spans="1:6" ht="15" x14ac:dyDescent="0.35">
      <c r="A80800">
        <v>245250</v>
      </c>
      <c r="B80800" s="2">
        <v>44381.687080906151</v>
      </c>
      <c r="C80800">
        <v>182119</v>
      </c>
      <c r="D80800">
        <v>349014</v>
      </c>
      <c r="E80800" s="43">
        <f t="shared" si="2524"/>
        <v>0.68708333333333327</v>
      </c>
      <c r="F80800" s="44" t="str">
        <f t="shared" si="2525"/>
        <v>День</v>
      </c>
    </row>
    <row r="80801" spans="1:6" ht="15" x14ac:dyDescent="0.35">
      <c r="A80801">
        <v>245254</v>
      </c>
      <c r="B80801" s="2">
        <v>44381.687485436894</v>
      </c>
      <c r="C80801">
        <v>21309</v>
      </c>
      <c r="D80801">
        <v>243858</v>
      </c>
      <c r="E80801" s="43">
        <f t="shared" si="2524"/>
        <v>0.68748842592592585</v>
      </c>
      <c r="F80801" s="44" t="str">
        <f t="shared" si="2525"/>
        <v>День</v>
      </c>
    </row>
    <row r="80802" spans="1:6" ht="15" x14ac:dyDescent="0.35">
      <c r="A80802">
        <v>245256</v>
      </c>
      <c r="B80802" s="2">
        <v>44381.687485436894</v>
      </c>
      <c r="C80802">
        <v>189411</v>
      </c>
      <c r="D80802">
        <v>246093</v>
      </c>
      <c r="E80802" s="43">
        <f t="shared" si="2524"/>
        <v>0.68748842592592585</v>
      </c>
      <c r="F80802" s="44" t="str">
        <f t="shared" si="2525"/>
        <v>День</v>
      </c>
    </row>
    <row r="80803" spans="1:6" ht="15" x14ac:dyDescent="0.35">
      <c r="A80803">
        <v>245259</v>
      </c>
      <c r="B80803" s="2">
        <v>44381.687485436894</v>
      </c>
      <c r="C80803">
        <v>284690</v>
      </c>
      <c r="D80803">
        <v>347008</v>
      </c>
      <c r="E80803" s="43">
        <f t="shared" si="2524"/>
        <v>0.68748842592592585</v>
      </c>
      <c r="F80803" s="44" t="str">
        <f t="shared" si="2525"/>
        <v>День</v>
      </c>
    </row>
    <row r="80804" spans="1:6" ht="15" x14ac:dyDescent="0.35">
      <c r="A80804">
        <v>245263</v>
      </c>
      <c r="B80804" s="2">
        <v>44381.687889967638</v>
      </c>
      <c r="C80804">
        <v>104057</v>
      </c>
      <c r="D80804">
        <v>347393</v>
      </c>
      <c r="E80804" s="43">
        <f t="shared" si="2524"/>
        <v>0.68789351851851854</v>
      </c>
      <c r="F80804" s="44" t="str">
        <f t="shared" si="2525"/>
        <v>День</v>
      </c>
    </row>
    <row r="80805" spans="1:6" ht="15" x14ac:dyDescent="0.35">
      <c r="A80805">
        <v>245264</v>
      </c>
      <c r="B80805" s="2">
        <v>44381.687889967638</v>
      </c>
      <c r="C80805">
        <v>298295</v>
      </c>
      <c r="D80805">
        <v>158978</v>
      </c>
      <c r="E80805" s="43">
        <f t="shared" si="2524"/>
        <v>0.68789351851851854</v>
      </c>
      <c r="F80805" s="44" t="str">
        <f t="shared" si="2525"/>
        <v>День</v>
      </c>
    </row>
    <row r="80806" spans="1:6" ht="15" x14ac:dyDescent="0.35">
      <c r="A80806">
        <v>245265</v>
      </c>
      <c r="B80806" s="2">
        <v>44381.688699029124</v>
      </c>
      <c r="C80806">
        <v>30087</v>
      </c>
      <c r="D80806">
        <v>351192</v>
      </c>
      <c r="E80806" s="43">
        <f t="shared" si="2524"/>
        <v>0.68870370370370371</v>
      </c>
      <c r="F80806" s="44" t="str">
        <f t="shared" si="2525"/>
        <v>День</v>
      </c>
    </row>
    <row r="80807" spans="1:6" ht="15" x14ac:dyDescent="0.35">
      <c r="A80807">
        <v>245270</v>
      </c>
      <c r="B80807" s="2">
        <v>44381.689103559867</v>
      </c>
      <c r="C80807">
        <v>302358</v>
      </c>
      <c r="D80807">
        <v>149755</v>
      </c>
      <c r="E80807" s="43">
        <f t="shared" si="2524"/>
        <v>0.6891087962962964</v>
      </c>
      <c r="F80807" s="44" t="str">
        <f t="shared" si="2525"/>
        <v>День</v>
      </c>
    </row>
    <row r="80808" spans="1:6" ht="15" x14ac:dyDescent="0.35">
      <c r="A80808">
        <v>245271</v>
      </c>
      <c r="B80808" s="2">
        <v>44381.689912621361</v>
      </c>
      <c r="C80808">
        <v>136466</v>
      </c>
      <c r="D80808">
        <v>133619</v>
      </c>
      <c r="E80808" s="43">
        <f t="shared" si="2524"/>
        <v>0.6899074074074073</v>
      </c>
      <c r="F80808" s="44" t="str">
        <f t="shared" si="2525"/>
        <v>День</v>
      </c>
    </row>
    <row r="80809" spans="1:6" ht="15" x14ac:dyDescent="0.35">
      <c r="A80809">
        <v>245272</v>
      </c>
      <c r="B80809" s="2">
        <v>44381.690317152104</v>
      </c>
      <c r="C80809">
        <v>195137</v>
      </c>
      <c r="D80809">
        <v>351192</v>
      </c>
      <c r="E80809" s="43">
        <f t="shared" si="2524"/>
        <v>0.6903125</v>
      </c>
      <c r="F80809" s="44" t="str">
        <f t="shared" si="2525"/>
        <v>День</v>
      </c>
    </row>
    <row r="80810" spans="1:6" ht="15" x14ac:dyDescent="0.35">
      <c r="A80810">
        <v>245273</v>
      </c>
      <c r="B80810" s="2">
        <v>44381.690878017514</v>
      </c>
      <c r="C80810">
        <v>318358</v>
      </c>
      <c r="D80810">
        <v>473327</v>
      </c>
      <c r="E80810" s="43">
        <f t="shared" si="2524"/>
        <v>0.69087962962962957</v>
      </c>
      <c r="F80810" s="44" t="str">
        <f t="shared" si="2525"/>
        <v>День</v>
      </c>
    </row>
    <row r="80811" spans="1:6" ht="15" x14ac:dyDescent="0.35">
      <c r="A80811">
        <v>245275</v>
      </c>
      <c r="B80811" s="2">
        <v>44381.69112216559</v>
      </c>
      <c r="C80811">
        <v>301269</v>
      </c>
      <c r="D80811">
        <v>250679</v>
      </c>
      <c r="E80811" s="43">
        <f t="shared" si="2524"/>
        <v>0.69112268518518516</v>
      </c>
      <c r="F80811" s="44" t="str">
        <f t="shared" si="2525"/>
        <v>День</v>
      </c>
    </row>
    <row r="80812" spans="1:6" ht="15" x14ac:dyDescent="0.35">
      <c r="A80812">
        <v>245277</v>
      </c>
      <c r="B80812" s="2">
        <v>44381.691126213591</v>
      </c>
      <c r="C80812">
        <v>291499</v>
      </c>
      <c r="D80812">
        <v>70091</v>
      </c>
      <c r="E80812" s="43">
        <f t="shared" si="2524"/>
        <v>0.69112268518518516</v>
      </c>
      <c r="F80812" s="44" t="str">
        <f t="shared" si="2525"/>
        <v>День</v>
      </c>
    </row>
    <row r="80813" spans="1:6" ht="15" x14ac:dyDescent="0.35">
      <c r="A80813">
        <v>245278</v>
      </c>
      <c r="B80813" s="2">
        <v>44381.691530744341</v>
      </c>
      <c r="C80813">
        <v>322986</v>
      </c>
      <c r="D80813">
        <v>325852</v>
      </c>
      <c r="E80813" s="43">
        <f t="shared" si="2524"/>
        <v>0.69152777777777785</v>
      </c>
      <c r="F80813" s="44" t="str">
        <f t="shared" si="2525"/>
        <v>День</v>
      </c>
    </row>
    <row r="80814" spans="1:6" ht="15" x14ac:dyDescent="0.35">
      <c r="A80814">
        <v>245281</v>
      </c>
      <c r="B80814" s="2">
        <v>44381.691935275077</v>
      </c>
      <c r="C80814">
        <v>57532</v>
      </c>
      <c r="D80814">
        <v>318314</v>
      </c>
      <c r="E80814" s="43">
        <f t="shared" si="2524"/>
        <v>0.69193287037037043</v>
      </c>
      <c r="F80814" s="44" t="str">
        <f t="shared" si="2525"/>
        <v>День</v>
      </c>
    </row>
    <row r="80815" spans="1:6" ht="15" x14ac:dyDescent="0.35">
      <c r="A80815">
        <v>245283</v>
      </c>
      <c r="B80815" s="2">
        <v>44381.691935275077</v>
      </c>
      <c r="C80815">
        <v>243993</v>
      </c>
      <c r="D80815">
        <v>351192</v>
      </c>
      <c r="E80815" s="43">
        <f t="shared" si="2524"/>
        <v>0.69193287037037043</v>
      </c>
      <c r="F80815" s="44" t="str">
        <f t="shared" si="2525"/>
        <v>День</v>
      </c>
    </row>
    <row r="80816" spans="1:6" ht="15" x14ac:dyDescent="0.35">
      <c r="A80816">
        <v>245288</v>
      </c>
      <c r="B80816" s="2">
        <v>44381.693148867314</v>
      </c>
      <c r="C80816">
        <v>100433</v>
      </c>
      <c r="D80816">
        <v>68991</v>
      </c>
      <c r="E80816" s="43">
        <f t="shared" si="2524"/>
        <v>0.69314814814814818</v>
      </c>
      <c r="F80816" s="44" t="str">
        <f t="shared" si="2525"/>
        <v>День</v>
      </c>
    </row>
    <row r="80817" spans="1:6" ht="15" x14ac:dyDescent="0.35">
      <c r="A80817">
        <v>245290</v>
      </c>
      <c r="B80817" s="2">
        <v>44381.693148867314</v>
      </c>
      <c r="C80817">
        <v>191261</v>
      </c>
      <c r="D80817">
        <v>78899</v>
      </c>
      <c r="E80817" s="43">
        <f t="shared" si="2524"/>
        <v>0.69314814814814818</v>
      </c>
      <c r="F80817" s="44" t="str">
        <f t="shared" si="2525"/>
        <v>День</v>
      </c>
    </row>
    <row r="80818" spans="1:6" ht="15" x14ac:dyDescent="0.35">
      <c r="A80818">
        <v>245295</v>
      </c>
      <c r="B80818" s="2">
        <v>44381.693777275919</v>
      </c>
      <c r="C80818">
        <v>188193</v>
      </c>
      <c r="D80818">
        <v>197508</v>
      </c>
      <c r="E80818" s="43">
        <f t="shared" si="2524"/>
        <v>0.69377314814814817</v>
      </c>
      <c r="F80818" s="44" t="str">
        <f t="shared" si="2525"/>
        <v>День</v>
      </c>
    </row>
    <row r="80819" spans="1:6" ht="15" x14ac:dyDescent="0.35">
      <c r="A80819">
        <v>245296</v>
      </c>
      <c r="B80819" s="2">
        <v>44381.693957928801</v>
      </c>
      <c r="C80819">
        <v>227478</v>
      </c>
      <c r="D80819">
        <v>104958</v>
      </c>
      <c r="E80819" s="43">
        <f t="shared" si="2524"/>
        <v>0.69395833333333334</v>
      </c>
      <c r="F80819" s="44" t="str">
        <f t="shared" si="2525"/>
        <v>День</v>
      </c>
    </row>
    <row r="80820" spans="1:6" ht="15" x14ac:dyDescent="0.35">
      <c r="A80820">
        <v>245300</v>
      </c>
      <c r="B80820" s="2">
        <v>44381.694362459544</v>
      </c>
      <c r="C80820">
        <v>127628</v>
      </c>
      <c r="D80820">
        <v>182984</v>
      </c>
      <c r="E80820" s="43">
        <f t="shared" si="2524"/>
        <v>0.69436342592592604</v>
      </c>
      <c r="F80820" s="44" t="str">
        <f t="shared" si="2525"/>
        <v>День</v>
      </c>
    </row>
    <row r="80821" spans="1:6" ht="15" x14ac:dyDescent="0.35">
      <c r="A80821">
        <v>245302</v>
      </c>
      <c r="B80821" s="2">
        <v>44381.695171521031</v>
      </c>
      <c r="C80821">
        <v>345891</v>
      </c>
      <c r="D80821">
        <v>190995</v>
      </c>
      <c r="E80821" s="43">
        <f t="shared" si="2524"/>
        <v>0.69517361111111109</v>
      </c>
      <c r="F80821" s="44" t="str">
        <f t="shared" si="2525"/>
        <v>День</v>
      </c>
    </row>
    <row r="80822" spans="1:6" ht="15" x14ac:dyDescent="0.35">
      <c r="A80822">
        <v>245303</v>
      </c>
      <c r="B80822" s="2">
        <v>44381.695760979033</v>
      </c>
      <c r="C80822">
        <v>277677</v>
      </c>
      <c r="D80822">
        <v>202914</v>
      </c>
      <c r="E80822" s="43">
        <f t="shared" si="2524"/>
        <v>0.69576388888888896</v>
      </c>
      <c r="F80822" s="44" t="str">
        <f t="shared" si="2525"/>
        <v>День</v>
      </c>
    </row>
    <row r="80823" spans="1:6" ht="15" x14ac:dyDescent="0.35">
      <c r="A80823">
        <v>245305</v>
      </c>
      <c r="B80823" s="2">
        <v>44381.695980582524</v>
      </c>
      <c r="C80823">
        <v>7449</v>
      </c>
      <c r="D80823">
        <v>439981</v>
      </c>
      <c r="E80823" s="43">
        <f t="shared" si="2524"/>
        <v>0.69598379629629636</v>
      </c>
      <c r="F80823" s="44" t="str">
        <f t="shared" si="2525"/>
        <v>День</v>
      </c>
    </row>
    <row r="80824" spans="1:6" ht="15" x14ac:dyDescent="0.35">
      <c r="A80824">
        <v>245308</v>
      </c>
      <c r="B80824" s="2">
        <v>44381.696385113268</v>
      </c>
      <c r="C80824">
        <v>24916</v>
      </c>
      <c r="D80824">
        <v>411922</v>
      </c>
      <c r="E80824" s="43">
        <f t="shared" si="2524"/>
        <v>0.69638888888888895</v>
      </c>
      <c r="F80824" s="44" t="str">
        <f t="shared" si="2525"/>
        <v>День</v>
      </c>
    </row>
    <row r="80825" spans="1:6" ht="15" x14ac:dyDescent="0.35">
      <c r="A80825">
        <v>245313</v>
      </c>
      <c r="B80825" s="2">
        <v>44381.696385113268</v>
      </c>
      <c r="C80825">
        <v>68338</v>
      </c>
      <c r="D80825">
        <v>358602</v>
      </c>
      <c r="E80825" s="43">
        <f t="shared" si="2524"/>
        <v>0.69638888888888895</v>
      </c>
      <c r="F80825" s="44" t="str">
        <f t="shared" si="2525"/>
        <v>День</v>
      </c>
    </row>
    <row r="80826" spans="1:6" ht="15" x14ac:dyDescent="0.35">
      <c r="A80826">
        <v>245316</v>
      </c>
      <c r="B80826" s="2">
        <v>44381.69649342326</v>
      </c>
      <c r="C80826">
        <v>277115</v>
      </c>
      <c r="D80826">
        <v>42705</v>
      </c>
      <c r="E80826" s="43">
        <f t="shared" si="2524"/>
        <v>0.69649305555555552</v>
      </c>
      <c r="F80826" s="44" t="str">
        <f t="shared" si="2525"/>
        <v>День</v>
      </c>
    </row>
    <row r="80827" spans="1:6" ht="15" x14ac:dyDescent="0.35">
      <c r="A80827">
        <v>245319</v>
      </c>
      <c r="B80827" s="2">
        <v>44381.697194174754</v>
      </c>
      <c r="C80827">
        <v>74419</v>
      </c>
      <c r="D80827">
        <v>274906</v>
      </c>
      <c r="E80827" s="43">
        <f t="shared" si="2524"/>
        <v>0.697199074074074</v>
      </c>
      <c r="F80827" s="44" t="str">
        <f t="shared" si="2525"/>
        <v>День</v>
      </c>
    </row>
    <row r="80828" spans="1:6" ht="15" x14ac:dyDescent="0.35">
      <c r="A80828">
        <v>245322</v>
      </c>
      <c r="B80828" s="2">
        <v>44381.698003236248</v>
      </c>
      <c r="C80828">
        <v>199979</v>
      </c>
      <c r="D80828">
        <v>154256</v>
      </c>
      <c r="E80828" s="43">
        <f t="shared" si="2524"/>
        <v>0.69799768518518512</v>
      </c>
      <c r="F80828" s="44" t="str">
        <f t="shared" si="2525"/>
        <v>День</v>
      </c>
    </row>
    <row r="80829" spans="1:6" ht="15" x14ac:dyDescent="0.35">
      <c r="A80829">
        <v>245323</v>
      </c>
      <c r="B80829" s="2">
        <v>44381.699216828478</v>
      </c>
      <c r="C80829">
        <v>120955</v>
      </c>
      <c r="D80829">
        <v>424394</v>
      </c>
      <c r="E80829" s="43">
        <f t="shared" si="2524"/>
        <v>0.69921296296296298</v>
      </c>
      <c r="F80829" s="44" t="str">
        <f t="shared" si="2525"/>
        <v>День</v>
      </c>
    </row>
    <row r="80830" spans="1:6" ht="15" x14ac:dyDescent="0.35">
      <c r="A80830">
        <v>245324</v>
      </c>
      <c r="B80830" s="2">
        <v>44381.699621359228</v>
      </c>
      <c r="C80830">
        <v>201538</v>
      </c>
      <c r="D80830">
        <v>217497</v>
      </c>
      <c r="E80830" s="43">
        <f t="shared" si="2524"/>
        <v>0.69961805555555545</v>
      </c>
      <c r="F80830" s="44" t="str">
        <f t="shared" si="2525"/>
        <v>День</v>
      </c>
    </row>
    <row r="80831" spans="1:6" ht="15" x14ac:dyDescent="0.35">
      <c r="A80831">
        <v>245328</v>
      </c>
      <c r="B80831" s="2">
        <v>44381.700834951458</v>
      </c>
      <c r="C80831">
        <v>30277</v>
      </c>
      <c r="D80831">
        <v>31749</v>
      </c>
      <c r="E80831" s="43">
        <f t="shared" si="2524"/>
        <v>0.70083333333333331</v>
      </c>
      <c r="F80831" s="44" t="str">
        <f t="shared" si="2525"/>
        <v>День</v>
      </c>
    </row>
    <row r="80832" spans="1:6" ht="15" x14ac:dyDescent="0.35">
      <c r="A80832">
        <v>245332</v>
      </c>
      <c r="B80832" s="2">
        <v>44381.700834951458</v>
      </c>
      <c r="C80832">
        <v>255242</v>
      </c>
      <c r="D80832">
        <v>477790</v>
      </c>
      <c r="E80832" s="43">
        <f t="shared" si="2524"/>
        <v>0.70083333333333331</v>
      </c>
      <c r="F80832" s="44" t="str">
        <f t="shared" si="2525"/>
        <v>День</v>
      </c>
    </row>
    <row r="80833" spans="1:6" ht="15" x14ac:dyDescent="0.35">
      <c r="A80833">
        <v>245337</v>
      </c>
      <c r="B80833" s="2">
        <v>44381.702453074438</v>
      </c>
      <c r="C80833">
        <v>201029</v>
      </c>
      <c r="D80833">
        <v>446536</v>
      </c>
      <c r="E80833" s="43">
        <f t="shared" si="2524"/>
        <v>0.70245370370370364</v>
      </c>
      <c r="F80833" s="44" t="str">
        <f t="shared" si="2525"/>
        <v>День</v>
      </c>
    </row>
    <row r="80834" spans="1:6" ht="15" x14ac:dyDescent="0.35">
      <c r="A80834">
        <v>245342</v>
      </c>
      <c r="B80834" s="2">
        <v>44381.704071197411</v>
      </c>
      <c r="C80834">
        <v>69497</v>
      </c>
      <c r="D80834">
        <v>250679</v>
      </c>
      <c r="E80834" s="43">
        <f t="shared" si="2524"/>
        <v>0.70407407407407396</v>
      </c>
      <c r="F80834" s="44" t="str">
        <f t="shared" si="2525"/>
        <v>День</v>
      </c>
    </row>
    <row r="80835" spans="1:6" ht="15" x14ac:dyDescent="0.35">
      <c r="A80835">
        <v>245344</v>
      </c>
      <c r="B80835" s="2">
        <v>44381.704071197411</v>
      </c>
      <c r="C80835">
        <v>260478</v>
      </c>
      <c r="D80835">
        <v>258219</v>
      </c>
      <c r="E80835" s="43">
        <f t="shared" ref="E80835:E80898" si="2526">TIME(HOUR(B80835),MINUTE(B80835),SECOND(B80835))</f>
        <v>0.70407407407407396</v>
      </c>
      <c r="F80835" s="44" t="str">
        <f t="shared" ref="F80835:F80898" si="2527">IF(E80835&gt;=TIME(6,0,0),IF(E80835&lt;TIME(12,0,0),"Утро",IF(E80835&lt;TIME(18,0,0),"День",IF((E80835)&lt;TIME(23,0,0),"Вечер","Ночь"))),"Ночь")</f>
        <v>День</v>
      </c>
    </row>
    <row r="80836" spans="1:6" ht="15" x14ac:dyDescent="0.35">
      <c r="A80836">
        <v>245349</v>
      </c>
      <c r="B80836" s="2">
        <v>44381.704475728155</v>
      </c>
      <c r="C80836">
        <v>65576</v>
      </c>
      <c r="D80836">
        <v>411922</v>
      </c>
      <c r="E80836" s="43">
        <f t="shared" si="2526"/>
        <v>0.70447916666666666</v>
      </c>
      <c r="F80836" s="44" t="str">
        <f t="shared" si="2527"/>
        <v>День</v>
      </c>
    </row>
    <row r="80837" spans="1:6" ht="15" x14ac:dyDescent="0.35">
      <c r="A80837">
        <v>245350</v>
      </c>
      <c r="B80837" s="2">
        <v>44381.704475728155</v>
      </c>
      <c r="C80837">
        <v>144507</v>
      </c>
      <c r="D80837">
        <v>411922</v>
      </c>
      <c r="E80837" s="43">
        <f t="shared" si="2526"/>
        <v>0.70447916666666666</v>
      </c>
      <c r="F80837" s="44" t="str">
        <f t="shared" si="2527"/>
        <v>День</v>
      </c>
    </row>
    <row r="80838" spans="1:6" ht="15" x14ac:dyDescent="0.35">
      <c r="A80838">
        <v>245354</v>
      </c>
      <c r="B80838" s="2">
        <v>44381.704475728155</v>
      </c>
      <c r="C80838">
        <v>244419</v>
      </c>
      <c r="D80838">
        <v>182191</v>
      </c>
      <c r="E80838" s="43">
        <f t="shared" si="2526"/>
        <v>0.70447916666666666</v>
      </c>
      <c r="F80838" s="44" t="str">
        <f t="shared" si="2527"/>
        <v>День</v>
      </c>
    </row>
    <row r="80839" spans="1:6" ht="15" x14ac:dyDescent="0.35">
      <c r="A80839">
        <v>245359</v>
      </c>
      <c r="B80839" s="2">
        <v>44381.704880258898</v>
      </c>
      <c r="C80839">
        <v>189770</v>
      </c>
      <c r="D80839">
        <v>118549</v>
      </c>
      <c r="E80839" s="43">
        <f t="shared" si="2526"/>
        <v>0.70488425925925924</v>
      </c>
      <c r="F80839" s="44" t="str">
        <f t="shared" si="2527"/>
        <v>День</v>
      </c>
    </row>
    <row r="80840" spans="1:6" ht="15" x14ac:dyDescent="0.35">
      <c r="A80840">
        <v>245360</v>
      </c>
      <c r="B80840" s="2">
        <v>44381.704880258898</v>
      </c>
      <c r="C80840">
        <v>250563</v>
      </c>
      <c r="D80840">
        <v>305434</v>
      </c>
      <c r="E80840" s="43">
        <f t="shared" si="2526"/>
        <v>0.70488425925925924</v>
      </c>
      <c r="F80840" s="44" t="str">
        <f t="shared" si="2527"/>
        <v>День</v>
      </c>
    </row>
    <row r="80841" spans="1:6" ht="15" x14ac:dyDescent="0.35">
      <c r="A80841">
        <v>245361</v>
      </c>
      <c r="B80841" s="2">
        <v>44381.705008087403</v>
      </c>
      <c r="C80841">
        <v>18574</v>
      </c>
      <c r="D80841">
        <v>95024</v>
      </c>
      <c r="E80841" s="43">
        <f t="shared" si="2526"/>
        <v>0.705011574074074</v>
      </c>
      <c r="F80841" s="44" t="str">
        <f t="shared" si="2527"/>
        <v>День</v>
      </c>
    </row>
    <row r="80842" spans="1:6" ht="15" x14ac:dyDescent="0.35">
      <c r="A80842">
        <v>245362</v>
      </c>
      <c r="B80842" s="2">
        <v>44381.706498381878</v>
      </c>
      <c r="C80842">
        <v>56823</v>
      </c>
      <c r="D80842">
        <v>470762</v>
      </c>
      <c r="E80842" s="43">
        <f t="shared" si="2526"/>
        <v>0.70649305555555564</v>
      </c>
      <c r="F80842" s="44" t="str">
        <f t="shared" si="2527"/>
        <v>День</v>
      </c>
    </row>
    <row r="80843" spans="1:6" ht="15" x14ac:dyDescent="0.35">
      <c r="A80843">
        <v>245363</v>
      </c>
      <c r="B80843" s="2">
        <v>44381.706498381878</v>
      </c>
      <c r="C80843">
        <v>68634</v>
      </c>
      <c r="D80843">
        <v>17862</v>
      </c>
      <c r="E80843" s="43">
        <f t="shared" si="2526"/>
        <v>0.70649305555555564</v>
      </c>
      <c r="F80843" s="44" t="str">
        <f t="shared" si="2527"/>
        <v>День</v>
      </c>
    </row>
    <row r="80844" spans="1:6" ht="15" x14ac:dyDescent="0.35">
      <c r="A80844">
        <v>245364</v>
      </c>
      <c r="B80844" s="2">
        <v>44381.706498381878</v>
      </c>
      <c r="C80844">
        <v>185454</v>
      </c>
      <c r="D80844">
        <v>17862</v>
      </c>
      <c r="E80844" s="43">
        <f t="shared" si="2526"/>
        <v>0.70649305555555564</v>
      </c>
      <c r="F80844" s="44" t="str">
        <f t="shared" si="2527"/>
        <v>День</v>
      </c>
    </row>
    <row r="80845" spans="1:6" ht="15" x14ac:dyDescent="0.35">
      <c r="A80845">
        <v>245369</v>
      </c>
      <c r="B80845" s="2">
        <v>44381.706902912621</v>
      </c>
      <c r="C80845">
        <v>112109</v>
      </c>
      <c r="D80845">
        <v>148630</v>
      </c>
      <c r="E80845" s="43">
        <f t="shared" si="2526"/>
        <v>0.70689814814814811</v>
      </c>
      <c r="F80845" s="44" t="str">
        <f t="shared" si="2527"/>
        <v>День</v>
      </c>
    </row>
    <row r="80846" spans="1:6" ht="15" x14ac:dyDescent="0.35">
      <c r="A80846">
        <v>245373</v>
      </c>
      <c r="B80846" s="2">
        <v>44381.707052827544</v>
      </c>
      <c r="C80846">
        <v>323346</v>
      </c>
      <c r="D80846">
        <v>472712</v>
      </c>
      <c r="E80846" s="43">
        <f t="shared" si="2526"/>
        <v>0.70704861111111106</v>
      </c>
      <c r="F80846" s="44" t="str">
        <f t="shared" si="2527"/>
        <v>День</v>
      </c>
    </row>
    <row r="80847" spans="1:6" ht="15" x14ac:dyDescent="0.35">
      <c r="A80847">
        <v>245378</v>
      </c>
      <c r="B80847" s="2">
        <v>44381.707711974115</v>
      </c>
      <c r="C80847">
        <v>196958</v>
      </c>
      <c r="D80847">
        <v>135377</v>
      </c>
      <c r="E80847" s="43">
        <f t="shared" si="2526"/>
        <v>0.70770833333333327</v>
      </c>
      <c r="F80847" s="44" t="str">
        <f t="shared" si="2527"/>
        <v>День</v>
      </c>
    </row>
    <row r="80848" spans="1:6" ht="15" x14ac:dyDescent="0.35">
      <c r="A80848">
        <v>245382</v>
      </c>
      <c r="B80848" s="2">
        <v>44381.708116504851</v>
      </c>
      <c r="C80848">
        <v>141961</v>
      </c>
      <c r="D80848">
        <v>397</v>
      </c>
      <c r="E80848" s="43">
        <f t="shared" si="2526"/>
        <v>0.70811342592592597</v>
      </c>
      <c r="F80848" s="44" t="str">
        <f t="shared" si="2527"/>
        <v>День</v>
      </c>
    </row>
    <row r="80849" spans="1:6" ht="15" x14ac:dyDescent="0.35">
      <c r="A80849">
        <v>245385</v>
      </c>
      <c r="B80849" s="2">
        <v>44381.709330097088</v>
      </c>
      <c r="C80849">
        <v>340695</v>
      </c>
      <c r="D80849">
        <v>405774</v>
      </c>
      <c r="E80849" s="43">
        <f t="shared" si="2526"/>
        <v>0.7093287037037036</v>
      </c>
      <c r="F80849" s="44" t="str">
        <f t="shared" si="2527"/>
        <v>День</v>
      </c>
    </row>
    <row r="80850" spans="1:6" ht="15" x14ac:dyDescent="0.35">
      <c r="A80850">
        <v>245390</v>
      </c>
      <c r="B80850" s="2">
        <v>44381.709677419356</v>
      </c>
      <c r="C80850">
        <v>62086</v>
      </c>
      <c r="D80850">
        <v>431591</v>
      </c>
      <c r="E80850" s="43">
        <f t="shared" si="2526"/>
        <v>0.70967592592592599</v>
      </c>
      <c r="F80850" s="44" t="str">
        <f t="shared" si="2527"/>
        <v>День</v>
      </c>
    </row>
    <row r="80851" spans="1:6" ht="15" x14ac:dyDescent="0.35">
      <c r="A80851">
        <v>245391</v>
      </c>
      <c r="B80851" s="2">
        <v>44381.709734627831</v>
      </c>
      <c r="C80851">
        <v>31008</v>
      </c>
      <c r="D80851">
        <v>330333</v>
      </c>
      <c r="E80851" s="43">
        <f t="shared" si="2526"/>
        <v>0.70973379629629629</v>
      </c>
      <c r="F80851" s="44" t="str">
        <f t="shared" si="2527"/>
        <v>День</v>
      </c>
    </row>
    <row r="80852" spans="1:6" ht="15" x14ac:dyDescent="0.35">
      <c r="A80852">
        <v>245393</v>
      </c>
      <c r="B80852" s="2">
        <v>44381.709734627831</v>
      </c>
      <c r="C80852">
        <v>82435</v>
      </c>
      <c r="D80852">
        <v>5151</v>
      </c>
      <c r="E80852" s="43">
        <f t="shared" si="2526"/>
        <v>0.70973379629629629</v>
      </c>
      <c r="F80852" s="44" t="str">
        <f t="shared" si="2527"/>
        <v>День</v>
      </c>
    </row>
    <row r="80853" spans="1:6" ht="15" x14ac:dyDescent="0.35">
      <c r="A80853">
        <v>245396</v>
      </c>
      <c r="B80853" s="2">
        <v>44381.71001312296</v>
      </c>
      <c r="C80853">
        <v>111764</v>
      </c>
      <c r="D80853">
        <v>359800</v>
      </c>
      <c r="E80853" s="43">
        <f t="shared" si="2526"/>
        <v>0.71001157407407411</v>
      </c>
      <c r="F80853" s="44" t="str">
        <f t="shared" si="2527"/>
        <v>День</v>
      </c>
    </row>
    <row r="80854" spans="1:6" ht="15" x14ac:dyDescent="0.35">
      <c r="A80854">
        <v>245400</v>
      </c>
      <c r="B80854" s="2">
        <v>44381.710139158575</v>
      </c>
      <c r="C80854">
        <v>240808</v>
      </c>
      <c r="D80854">
        <v>258219</v>
      </c>
      <c r="E80854" s="43">
        <f t="shared" si="2526"/>
        <v>0.71013888888888888</v>
      </c>
      <c r="F80854" s="44" t="str">
        <f t="shared" si="2527"/>
        <v>День</v>
      </c>
    </row>
    <row r="80855" spans="1:6" ht="15" x14ac:dyDescent="0.35">
      <c r="A80855">
        <v>245404</v>
      </c>
      <c r="B80855" s="2">
        <v>44381.710333333336</v>
      </c>
      <c r="C80855">
        <v>122370</v>
      </c>
      <c r="D80855">
        <v>290088</v>
      </c>
      <c r="E80855" s="43">
        <f t="shared" si="2526"/>
        <v>0.7103356481481482</v>
      </c>
      <c r="F80855" s="44" t="str">
        <f t="shared" si="2527"/>
        <v>День</v>
      </c>
    </row>
    <row r="80856" spans="1:6" ht="15" x14ac:dyDescent="0.35">
      <c r="A80856">
        <v>245406</v>
      </c>
      <c r="B80856" s="2">
        <v>44381.710379345073</v>
      </c>
      <c r="C80856">
        <v>216352</v>
      </c>
      <c r="D80856">
        <v>21407</v>
      </c>
      <c r="E80856" s="43">
        <f t="shared" si="2526"/>
        <v>0.71038194444444447</v>
      </c>
      <c r="F80856" s="44" t="str">
        <f t="shared" si="2527"/>
        <v>День</v>
      </c>
    </row>
    <row r="80857" spans="1:6" ht="15" x14ac:dyDescent="0.35">
      <c r="A80857">
        <v>245408</v>
      </c>
      <c r="B80857" s="2">
        <v>44381.710543689325</v>
      </c>
      <c r="C80857">
        <v>126958</v>
      </c>
      <c r="D80857">
        <v>267896</v>
      </c>
      <c r="E80857" s="43">
        <f t="shared" si="2526"/>
        <v>0.71054398148148146</v>
      </c>
      <c r="F80857" s="44" t="str">
        <f t="shared" si="2527"/>
        <v>День</v>
      </c>
    </row>
    <row r="80858" spans="1:6" ht="15" x14ac:dyDescent="0.35">
      <c r="A80858">
        <v>245411</v>
      </c>
      <c r="B80858" s="2">
        <v>44381.710948220069</v>
      </c>
      <c r="C80858">
        <v>20621</v>
      </c>
      <c r="D80858">
        <v>158978</v>
      </c>
      <c r="E80858" s="43">
        <f t="shared" si="2526"/>
        <v>0.71094907407407415</v>
      </c>
      <c r="F80858" s="44" t="str">
        <f t="shared" si="2527"/>
        <v>День</v>
      </c>
    </row>
    <row r="80859" spans="1:6" ht="15" x14ac:dyDescent="0.35">
      <c r="A80859">
        <v>245414</v>
      </c>
      <c r="B80859" s="2">
        <v>44381.710948220069</v>
      </c>
      <c r="C80859">
        <v>253426</v>
      </c>
      <c r="D80859">
        <v>416554</v>
      </c>
      <c r="E80859" s="43">
        <f t="shared" si="2526"/>
        <v>0.71094907407407415</v>
      </c>
      <c r="F80859" s="44" t="str">
        <f t="shared" si="2527"/>
        <v>День</v>
      </c>
    </row>
    <row r="80860" spans="1:6" ht="15" x14ac:dyDescent="0.35">
      <c r="A80860">
        <v>245418</v>
      </c>
      <c r="B80860" s="2">
        <v>44381.710989715262</v>
      </c>
      <c r="C80860">
        <v>231931</v>
      </c>
      <c r="D80860">
        <v>347393</v>
      </c>
      <c r="E80860" s="43">
        <f t="shared" si="2526"/>
        <v>0.71099537037037042</v>
      </c>
      <c r="F80860" s="44" t="str">
        <f t="shared" si="2527"/>
        <v>День</v>
      </c>
    </row>
    <row r="80861" spans="1:6" ht="15" x14ac:dyDescent="0.35">
      <c r="A80861">
        <v>245420</v>
      </c>
      <c r="B80861" s="2">
        <v>44381.711020233772</v>
      </c>
      <c r="C80861">
        <v>27781</v>
      </c>
      <c r="D80861">
        <v>312857</v>
      </c>
      <c r="E80861" s="43">
        <f t="shared" si="2526"/>
        <v>0.71101851851851849</v>
      </c>
      <c r="F80861" s="44" t="str">
        <f t="shared" si="2527"/>
        <v>День</v>
      </c>
    </row>
    <row r="80862" spans="1:6" ht="15" x14ac:dyDescent="0.35">
      <c r="A80862">
        <v>245423</v>
      </c>
      <c r="B80862" s="2">
        <v>44381.711352750805</v>
      </c>
      <c r="C80862">
        <v>205283</v>
      </c>
      <c r="D80862">
        <v>397</v>
      </c>
      <c r="E80862" s="43">
        <f t="shared" si="2526"/>
        <v>0.71135416666666673</v>
      </c>
      <c r="F80862" s="44" t="str">
        <f t="shared" si="2527"/>
        <v>День</v>
      </c>
    </row>
    <row r="80863" spans="1:6" ht="15" x14ac:dyDescent="0.35">
      <c r="A80863">
        <v>245427</v>
      </c>
      <c r="B80863" s="2">
        <v>44381.712566343042</v>
      </c>
      <c r="C80863">
        <v>300906</v>
      </c>
      <c r="D80863">
        <v>158978</v>
      </c>
      <c r="E80863" s="43">
        <f t="shared" si="2526"/>
        <v>0.71256944444444448</v>
      </c>
      <c r="F80863" s="44" t="str">
        <f t="shared" si="2527"/>
        <v>День</v>
      </c>
    </row>
    <row r="80864" spans="1:6" ht="15" x14ac:dyDescent="0.35">
      <c r="A80864">
        <v>245429</v>
      </c>
      <c r="B80864" s="2">
        <v>44381.712970873785</v>
      </c>
      <c r="C80864">
        <v>22212</v>
      </c>
      <c r="D80864">
        <v>182191</v>
      </c>
      <c r="E80864" s="43">
        <f t="shared" si="2526"/>
        <v>0.71297453703703706</v>
      </c>
      <c r="F80864" s="44" t="str">
        <f t="shared" si="2527"/>
        <v>День</v>
      </c>
    </row>
    <row r="80865" spans="1:6" ht="15" x14ac:dyDescent="0.35">
      <c r="A80865">
        <v>245432</v>
      </c>
      <c r="B80865" s="2">
        <v>44381.713156529433</v>
      </c>
      <c r="C80865">
        <v>168858</v>
      </c>
      <c r="D80865">
        <v>158978</v>
      </c>
      <c r="E80865" s="43">
        <f t="shared" si="2526"/>
        <v>0.71315972222222224</v>
      </c>
      <c r="F80865" s="44" t="str">
        <f t="shared" si="2527"/>
        <v>День</v>
      </c>
    </row>
    <row r="80866" spans="1:6" ht="15" x14ac:dyDescent="0.35">
      <c r="A80866">
        <v>245434</v>
      </c>
      <c r="B80866" s="2">
        <v>44381.713779935279</v>
      </c>
      <c r="C80866">
        <v>179918</v>
      </c>
      <c r="D80866">
        <v>226626</v>
      </c>
      <c r="E80866" s="43">
        <f t="shared" si="2526"/>
        <v>0.71378472222222211</v>
      </c>
      <c r="F80866" s="44" t="str">
        <f t="shared" si="2527"/>
        <v>День</v>
      </c>
    </row>
    <row r="80867" spans="1:6" ht="15" x14ac:dyDescent="0.35">
      <c r="A80867">
        <v>245439</v>
      </c>
      <c r="B80867" s="2">
        <v>44381.714184466015</v>
      </c>
      <c r="C80867">
        <v>1484</v>
      </c>
      <c r="D80867">
        <v>88863</v>
      </c>
      <c r="E80867" s="43">
        <f t="shared" si="2526"/>
        <v>0.71418981481481481</v>
      </c>
      <c r="F80867" s="44" t="str">
        <f t="shared" si="2527"/>
        <v>День</v>
      </c>
    </row>
    <row r="80868" spans="1:6" ht="15" x14ac:dyDescent="0.35">
      <c r="A80868">
        <v>245441</v>
      </c>
      <c r="B80868" s="2">
        <v>44381.714184466022</v>
      </c>
      <c r="C80868">
        <v>96146</v>
      </c>
      <c r="D80868">
        <v>230507</v>
      </c>
      <c r="E80868" s="43">
        <f t="shared" si="2526"/>
        <v>0.71418981481481481</v>
      </c>
      <c r="F80868" s="44" t="str">
        <f t="shared" si="2527"/>
        <v>День</v>
      </c>
    </row>
    <row r="80869" spans="1:6" ht="15" x14ac:dyDescent="0.35">
      <c r="A80869">
        <v>245445</v>
      </c>
      <c r="B80869" s="2">
        <v>44381.715536973177</v>
      </c>
      <c r="C80869">
        <v>288748</v>
      </c>
      <c r="D80869">
        <v>21760</v>
      </c>
      <c r="E80869" s="43">
        <f t="shared" si="2526"/>
        <v>0.71553240740740742</v>
      </c>
      <c r="F80869" s="44" t="str">
        <f t="shared" si="2527"/>
        <v>День</v>
      </c>
    </row>
    <row r="80870" spans="1:6" ht="15" x14ac:dyDescent="0.35">
      <c r="A80870">
        <v>245449</v>
      </c>
      <c r="B80870" s="2">
        <v>44381.715802589002</v>
      </c>
      <c r="C80870">
        <v>111488</v>
      </c>
      <c r="D80870">
        <v>445697</v>
      </c>
      <c r="E80870" s="43">
        <f t="shared" si="2526"/>
        <v>0.71579861111111109</v>
      </c>
      <c r="F80870" s="44" t="str">
        <f t="shared" si="2527"/>
        <v>День</v>
      </c>
    </row>
    <row r="80871" spans="1:6" ht="15" x14ac:dyDescent="0.35">
      <c r="A80871">
        <v>245451</v>
      </c>
      <c r="B80871" s="2">
        <v>44381.715802589002</v>
      </c>
      <c r="C80871">
        <v>192531</v>
      </c>
      <c r="D80871">
        <v>304722</v>
      </c>
      <c r="E80871" s="43">
        <f t="shared" si="2526"/>
        <v>0.71579861111111109</v>
      </c>
      <c r="F80871" s="44" t="str">
        <f t="shared" si="2527"/>
        <v>День</v>
      </c>
    </row>
    <row r="80872" spans="1:6" ht="15" x14ac:dyDescent="0.35">
      <c r="A80872">
        <v>245454</v>
      </c>
      <c r="B80872" s="2">
        <v>44381.716207119738</v>
      </c>
      <c r="C80872">
        <v>255355</v>
      </c>
      <c r="D80872">
        <v>306524</v>
      </c>
      <c r="E80872" s="43">
        <f t="shared" si="2526"/>
        <v>0.71620370370370379</v>
      </c>
      <c r="F80872" s="44" t="str">
        <f t="shared" si="2527"/>
        <v>День</v>
      </c>
    </row>
    <row r="80873" spans="1:6" ht="15" x14ac:dyDescent="0.35">
      <c r="A80873">
        <v>245457</v>
      </c>
      <c r="B80873" s="2">
        <v>44381.717016181232</v>
      </c>
      <c r="C80873">
        <v>128984</v>
      </c>
      <c r="D80873">
        <v>258219</v>
      </c>
      <c r="E80873" s="43">
        <f t="shared" si="2526"/>
        <v>0.71701388888888884</v>
      </c>
      <c r="F80873" s="44" t="str">
        <f t="shared" si="2527"/>
        <v>День</v>
      </c>
    </row>
    <row r="80874" spans="1:6" ht="15" x14ac:dyDescent="0.35">
      <c r="A80874">
        <v>245461</v>
      </c>
      <c r="B80874" s="2">
        <v>44381.717420711975</v>
      </c>
      <c r="C80874">
        <v>276839</v>
      </c>
      <c r="D80874">
        <v>112334</v>
      </c>
      <c r="E80874" s="43">
        <f t="shared" si="2526"/>
        <v>0.71741898148148142</v>
      </c>
      <c r="F80874" s="44" t="str">
        <f t="shared" si="2527"/>
        <v>День</v>
      </c>
    </row>
    <row r="80875" spans="1:6" ht="15" x14ac:dyDescent="0.35">
      <c r="A80875">
        <v>245462</v>
      </c>
      <c r="B80875" s="2">
        <v>44381.717825242718</v>
      </c>
      <c r="C80875">
        <v>161381</v>
      </c>
      <c r="D80875">
        <v>441133</v>
      </c>
      <c r="E80875" s="43">
        <f t="shared" si="2526"/>
        <v>0.71782407407407411</v>
      </c>
      <c r="F80875" s="44" t="str">
        <f t="shared" si="2527"/>
        <v>День</v>
      </c>
    </row>
    <row r="80876" spans="1:6" ht="15" x14ac:dyDescent="0.35">
      <c r="A80876">
        <v>245467</v>
      </c>
      <c r="B80876" s="2">
        <v>44381.719038834955</v>
      </c>
      <c r="C80876">
        <v>101567</v>
      </c>
      <c r="D80876">
        <v>286787</v>
      </c>
      <c r="E80876" s="43">
        <f t="shared" si="2526"/>
        <v>0.71903935185185175</v>
      </c>
      <c r="F80876" s="44" t="str">
        <f t="shared" si="2527"/>
        <v>День</v>
      </c>
    </row>
    <row r="80877" spans="1:6" ht="15" x14ac:dyDescent="0.35">
      <c r="A80877">
        <v>245470</v>
      </c>
      <c r="B80877" s="2">
        <v>44381.719847896442</v>
      </c>
      <c r="C80877">
        <v>250521</v>
      </c>
      <c r="D80877">
        <v>254768</v>
      </c>
      <c r="E80877" s="43">
        <f t="shared" si="2526"/>
        <v>0.71984953703703702</v>
      </c>
      <c r="F80877" s="44" t="str">
        <f t="shared" si="2527"/>
        <v>День</v>
      </c>
    </row>
    <row r="80878" spans="1:6" ht="15" x14ac:dyDescent="0.35">
      <c r="A80878">
        <v>245472</v>
      </c>
      <c r="B80878" s="2">
        <v>44381.720656957928</v>
      </c>
      <c r="C80878">
        <v>216463</v>
      </c>
      <c r="D80878">
        <v>28819</v>
      </c>
      <c r="E80878" s="43">
        <f t="shared" si="2526"/>
        <v>0.7206597222222223</v>
      </c>
      <c r="F80878" s="44" t="str">
        <f t="shared" si="2527"/>
        <v>День</v>
      </c>
    </row>
    <row r="80879" spans="1:6" ht="15" x14ac:dyDescent="0.35">
      <c r="A80879">
        <v>245474</v>
      </c>
      <c r="B80879" s="2">
        <v>44381.720666666661</v>
      </c>
      <c r="C80879">
        <v>139261</v>
      </c>
      <c r="D80879">
        <v>154256</v>
      </c>
      <c r="E80879" s="43">
        <f t="shared" si="2526"/>
        <v>0.72067129629629623</v>
      </c>
      <c r="F80879" s="44" t="str">
        <f t="shared" si="2527"/>
        <v>День</v>
      </c>
    </row>
    <row r="80880" spans="1:6" ht="15" x14ac:dyDescent="0.35">
      <c r="A80880">
        <v>245475</v>
      </c>
      <c r="B80880" s="2">
        <v>44381.721061488672</v>
      </c>
      <c r="C80880">
        <v>53264</v>
      </c>
      <c r="D80880">
        <v>82901</v>
      </c>
      <c r="E80880" s="43">
        <f t="shared" si="2526"/>
        <v>0.72106481481481488</v>
      </c>
      <c r="F80880" s="44" t="str">
        <f t="shared" si="2527"/>
        <v>День</v>
      </c>
    </row>
    <row r="80881" spans="1:6" ht="15" x14ac:dyDescent="0.35">
      <c r="A80881">
        <v>245477</v>
      </c>
      <c r="B80881" s="2">
        <v>44381.721061488672</v>
      </c>
      <c r="C80881">
        <v>207871</v>
      </c>
      <c r="D80881">
        <v>3876</v>
      </c>
      <c r="E80881" s="43">
        <f t="shared" si="2526"/>
        <v>0.72106481481481488</v>
      </c>
      <c r="F80881" s="44" t="str">
        <f t="shared" si="2527"/>
        <v>День</v>
      </c>
    </row>
    <row r="80882" spans="1:6" ht="15" x14ac:dyDescent="0.35">
      <c r="A80882">
        <v>245480</v>
      </c>
      <c r="B80882" s="2">
        <v>44381.721061488672</v>
      </c>
      <c r="C80882">
        <v>273256</v>
      </c>
      <c r="D80882">
        <v>301748</v>
      </c>
      <c r="E80882" s="43">
        <f t="shared" si="2526"/>
        <v>0.72106481481481488</v>
      </c>
      <c r="F80882" s="44" t="str">
        <f t="shared" si="2527"/>
        <v>День</v>
      </c>
    </row>
    <row r="80883" spans="1:6" ht="15" x14ac:dyDescent="0.35">
      <c r="A80883">
        <v>245483</v>
      </c>
      <c r="B80883" s="2">
        <v>44381.722275080909</v>
      </c>
      <c r="C80883">
        <v>221594</v>
      </c>
      <c r="D80883">
        <v>162417</v>
      </c>
      <c r="E80883" s="43">
        <f t="shared" si="2526"/>
        <v>0.72228009259259263</v>
      </c>
      <c r="F80883" s="44" t="str">
        <f t="shared" si="2527"/>
        <v>День</v>
      </c>
    </row>
    <row r="80884" spans="1:6" ht="15" x14ac:dyDescent="0.35">
      <c r="A80884">
        <v>245485</v>
      </c>
      <c r="B80884" s="2">
        <v>44381.723084142395</v>
      </c>
      <c r="C80884">
        <v>63663</v>
      </c>
      <c r="D80884">
        <v>251823</v>
      </c>
      <c r="E80884" s="43">
        <f t="shared" si="2526"/>
        <v>0.72307870370370375</v>
      </c>
      <c r="F80884" s="44" t="str">
        <f t="shared" si="2527"/>
        <v>День</v>
      </c>
    </row>
    <row r="80885" spans="1:6" ht="15" x14ac:dyDescent="0.35">
      <c r="A80885">
        <v>245488</v>
      </c>
      <c r="B80885" s="2">
        <v>44381.723084142395</v>
      </c>
      <c r="C80885">
        <v>77251</v>
      </c>
      <c r="D80885">
        <v>111368</v>
      </c>
      <c r="E80885" s="43">
        <f t="shared" si="2526"/>
        <v>0.72307870370370375</v>
      </c>
      <c r="F80885" s="44" t="str">
        <f t="shared" si="2527"/>
        <v>День</v>
      </c>
    </row>
    <row r="80886" spans="1:6" ht="15" x14ac:dyDescent="0.35">
      <c r="A80886">
        <v>245492</v>
      </c>
      <c r="B80886" s="2">
        <v>44381.723488673138</v>
      </c>
      <c r="C80886">
        <v>183684</v>
      </c>
      <c r="D80886">
        <v>341333</v>
      </c>
      <c r="E80886" s="43">
        <f t="shared" si="2526"/>
        <v>0.72348379629629633</v>
      </c>
      <c r="F80886" s="44" t="str">
        <f t="shared" si="2527"/>
        <v>День</v>
      </c>
    </row>
    <row r="80887" spans="1:6" ht="15" x14ac:dyDescent="0.35">
      <c r="A80887">
        <v>245497</v>
      </c>
      <c r="B80887" s="2">
        <v>44381.723893203889</v>
      </c>
      <c r="C80887">
        <v>61307</v>
      </c>
      <c r="D80887">
        <v>246588</v>
      </c>
      <c r="E80887" s="43">
        <f t="shared" si="2526"/>
        <v>0.72388888888888892</v>
      </c>
      <c r="F80887" s="44" t="str">
        <f t="shared" si="2527"/>
        <v>День</v>
      </c>
    </row>
    <row r="80888" spans="1:6" ht="15" x14ac:dyDescent="0.35">
      <c r="A80888">
        <v>245502</v>
      </c>
      <c r="B80888" s="2">
        <v>44381.723893203889</v>
      </c>
      <c r="C80888">
        <v>247480</v>
      </c>
      <c r="D80888">
        <v>360778</v>
      </c>
      <c r="E80888" s="43">
        <f t="shared" si="2526"/>
        <v>0.72388888888888892</v>
      </c>
      <c r="F80888" s="44" t="str">
        <f t="shared" si="2527"/>
        <v>День</v>
      </c>
    </row>
    <row r="80889" spans="1:6" ht="15" x14ac:dyDescent="0.35">
      <c r="A80889">
        <v>245507</v>
      </c>
      <c r="B80889" s="2">
        <v>44381.724702265376</v>
      </c>
      <c r="C80889">
        <v>65204</v>
      </c>
      <c r="D80889">
        <v>214224</v>
      </c>
      <c r="E80889" s="43">
        <f t="shared" si="2526"/>
        <v>0.72469907407407408</v>
      </c>
      <c r="F80889" s="44" t="str">
        <f t="shared" si="2527"/>
        <v>День</v>
      </c>
    </row>
    <row r="80890" spans="1:6" ht="15" x14ac:dyDescent="0.35">
      <c r="A80890">
        <v>245509</v>
      </c>
      <c r="B80890" s="2">
        <v>44381.725915857605</v>
      </c>
      <c r="C80890">
        <v>42628</v>
      </c>
      <c r="D80890">
        <v>236458</v>
      </c>
      <c r="E80890" s="43">
        <f t="shared" si="2526"/>
        <v>0.72591435185185194</v>
      </c>
      <c r="F80890" s="44" t="str">
        <f t="shared" si="2527"/>
        <v>День</v>
      </c>
    </row>
    <row r="80891" spans="1:6" ht="15" x14ac:dyDescent="0.35">
      <c r="A80891">
        <v>245511</v>
      </c>
      <c r="B80891" s="2">
        <v>44381.726724919092</v>
      </c>
      <c r="C80891">
        <v>269308</v>
      </c>
      <c r="D80891">
        <v>230507</v>
      </c>
      <c r="E80891" s="43">
        <f t="shared" si="2526"/>
        <v>0.72672453703703699</v>
      </c>
      <c r="F80891" s="44" t="str">
        <f t="shared" si="2527"/>
        <v>День</v>
      </c>
    </row>
    <row r="80892" spans="1:6" ht="15" x14ac:dyDescent="0.35">
      <c r="A80892">
        <v>245515</v>
      </c>
      <c r="B80892" s="2">
        <v>44381.727129449842</v>
      </c>
      <c r="C80892">
        <v>333265</v>
      </c>
      <c r="D80892">
        <v>214224</v>
      </c>
      <c r="E80892" s="43">
        <f t="shared" si="2526"/>
        <v>0.72712962962962957</v>
      </c>
      <c r="F80892" s="44" t="str">
        <f t="shared" si="2527"/>
        <v>День</v>
      </c>
    </row>
    <row r="80893" spans="1:6" ht="15" x14ac:dyDescent="0.35">
      <c r="A80893">
        <v>245517</v>
      </c>
      <c r="B80893" s="2">
        <v>44381.727333333336</v>
      </c>
      <c r="C80893">
        <v>323354</v>
      </c>
      <c r="D80893">
        <v>182191</v>
      </c>
      <c r="E80893" s="43">
        <f t="shared" si="2526"/>
        <v>0.72733796296296294</v>
      </c>
      <c r="F80893" s="44" t="str">
        <f t="shared" si="2527"/>
        <v>День</v>
      </c>
    </row>
    <row r="80894" spans="1:6" ht="15" x14ac:dyDescent="0.35">
      <c r="A80894">
        <v>245520</v>
      </c>
      <c r="B80894" s="2">
        <v>44381.727533980578</v>
      </c>
      <c r="C80894">
        <v>75442</v>
      </c>
      <c r="D80894">
        <v>236458</v>
      </c>
      <c r="E80894" s="43">
        <f t="shared" si="2526"/>
        <v>0.72753472222222226</v>
      </c>
      <c r="F80894" s="44" t="str">
        <f t="shared" si="2527"/>
        <v>День</v>
      </c>
    </row>
    <row r="80895" spans="1:6" ht="15" x14ac:dyDescent="0.35">
      <c r="A80895">
        <v>245522</v>
      </c>
      <c r="B80895" s="2">
        <v>44381.727938511329</v>
      </c>
      <c r="C80895">
        <v>239430</v>
      </c>
      <c r="D80895">
        <v>451624</v>
      </c>
      <c r="E80895" s="43">
        <f t="shared" si="2526"/>
        <v>0.72793981481481485</v>
      </c>
      <c r="F80895" s="44" t="str">
        <f t="shared" si="2527"/>
        <v>День</v>
      </c>
    </row>
    <row r="80896" spans="1:6" ht="15" x14ac:dyDescent="0.35">
      <c r="A80896">
        <v>245527</v>
      </c>
      <c r="B80896" s="2">
        <v>44381.727938511329</v>
      </c>
      <c r="C80896">
        <v>247601</v>
      </c>
      <c r="D80896">
        <v>410635</v>
      </c>
      <c r="E80896" s="43">
        <f t="shared" si="2526"/>
        <v>0.72793981481481485</v>
      </c>
      <c r="F80896" s="44" t="str">
        <f t="shared" si="2527"/>
        <v>День</v>
      </c>
    </row>
    <row r="80897" spans="1:6" ht="15" x14ac:dyDescent="0.35">
      <c r="A80897">
        <v>245528</v>
      </c>
      <c r="B80897" s="2">
        <v>44381.728343042072</v>
      </c>
      <c r="C80897">
        <v>119067</v>
      </c>
      <c r="D80897">
        <v>309553</v>
      </c>
      <c r="E80897" s="43">
        <f t="shared" si="2526"/>
        <v>0.72834490740740743</v>
      </c>
      <c r="F80897" s="44" t="str">
        <f t="shared" si="2527"/>
        <v>День</v>
      </c>
    </row>
    <row r="80898" spans="1:6" ht="15" x14ac:dyDescent="0.35">
      <c r="A80898">
        <v>245530</v>
      </c>
      <c r="B80898" s="2">
        <v>44381.728999999999</v>
      </c>
      <c r="C80898">
        <v>58461</v>
      </c>
      <c r="D80898">
        <v>126396</v>
      </c>
      <c r="E80898" s="43">
        <f t="shared" si="2526"/>
        <v>0.72900462962962964</v>
      </c>
      <c r="F80898" s="44" t="str">
        <f t="shared" si="2527"/>
        <v>День</v>
      </c>
    </row>
    <row r="80899" spans="1:6" ht="15" x14ac:dyDescent="0.35">
      <c r="A80899">
        <v>245531</v>
      </c>
      <c r="B80899" s="2">
        <v>44381.728999999999</v>
      </c>
      <c r="C80899">
        <v>116263</v>
      </c>
      <c r="D80899">
        <v>392434</v>
      </c>
      <c r="E80899" s="43">
        <f t="shared" ref="E80899:E80962" si="2528">TIME(HOUR(B80899),MINUTE(B80899),SECOND(B80899))</f>
        <v>0.72900462962962964</v>
      </c>
      <c r="F80899" s="44" t="str">
        <f t="shared" ref="F80899:F80962" si="2529">IF(E80899&gt;=TIME(6,0,0),IF(E80899&lt;TIME(12,0,0),"Утро",IF(E80899&lt;TIME(18,0,0),"День",IF((E80899)&lt;TIME(23,0,0),"Вечер","Ночь"))),"Ночь")</f>
        <v>День</v>
      </c>
    </row>
    <row r="80900" spans="1:6" ht="15" x14ac:dyDescent="0.35">
      <c r="A80900">
        <v>245535</v>
      </c>
      <c r="B80900" s="2">
        <v>44381.729152103559</v>
      </c>
      <c r="C80900">
        <v>217054</v>
      </c>
      <c r="D80900">
        <v>274147</v>
      </c>
      <c r="E80900" s="43">
        <f t="shared" si="2528"/>
        <v>0.72915509259259259</v>
      </c>
      <c r="F80900" s="44" t="str">
        <f t="shared" si="2529"/>
        <v>День</v>
      </c>
    </row>
    <row r="80901" spans="1:6" ht="15" x14ac:dyDescent="0.35">
      <c r="A80901">
        <v>245539</v>
      </c>
      <c r="B80901" s="2">
        <v>44381.729152103559</v>
      </c>
      <c r="C80901">
        <v>289710</v>
      </c>
      <c r="D80901">
        <v>123584</v>
      </c>
      <c r="E80901" s="43">
        <f t="shared" si="2528"/>
        <v>0.72915509259259259</v>
      </c>
      <c r="F80901" s="44" t="str">
        <f t="shared" si="2529"/>
        <v>День</v>
      </c>
    </row>
    <row r="80902" spans="1:6" ht="15" x14ac:dyDescent="0.35">
      <c r="A80902">
        <v>245542</v>
      </c>
      <c r="B80902" s="2">
        <v>44381.729333333336</v>
      </c>
      <c r="C80902">
        <v>306416</v>
      </c>
      <c r="D80902">
        <v>317231</v>
      </c>
      <c r="E80902" s="43">
        <f t="shared" si="2528"/>
        <v>0.72932870370370362</v>
      </c>
      <c r="F80902" s="44" t="str">
        <f t="shared" si="2529"/>
        <v>День</v>
      </c>
    </row>
    <row r="80903" spans="1:6" ht="15" x14ac:dyDescent="0.35">
      <c r="A80903">
        <v>245545</v>
      </c>
      <c r="B80903" s="2">
        <v>44381.730365695796</v>
      </c>
      <c r="C80903">
        <v>64867</v>
      </c>
      <c r="D80903">
        <v>397390</v>
      </c>
      <c r="E80903" s="43">
        <f t="shared" si="2528"/>
        <v>0.73037037037037045</v>
      </c>
      <c r="F80903" s="44" t="str">
        <f t="shared" si="2529"/>
        <v>День</v>
      </c>
    </row>
    <row r="80904" spans="1:6" ht="15" x14ac:dyDescent="0.35">
      <c r="A80904">
        <v>245549</v>
      </c>
      <c r="B80904" s="2">
        <v>44381.730365695796</v>
      </c>
      <c r="C80904">
        <v>246476</v>
      </c>
      <c r="D80904">
        <v>179296</v>
      </c>
      <c r="E80904" s="43">
        <f t="shared" si="2528"/>
        <v>0.73037037037037045</v>
      </c>
      <c r="F80904" s="44" t="str">
        <f t="shared" si="2529"/>
        <v>День</v>
      </c>
    </row>
    <row r="80905" spans="1:6" ht="15" x14ac:dyDescent="0.35">
      <c r="A80905">
        <v>245553</v>
      </c>
      <c r="B80905" s="2">
        <v>44381.730826746425</v>
      </c>
      <c r="C80905">
        <v>298597</v>
      </c>
      <c r="D80905">
        <v>343491</v>
      </c>
      <c r="E80905" s="43">
        <f t="shared" si="2528"/>
        <v>0.7308217592592593</v>
      </c>
      <c r="F80905" s="44" t="str">
        <f t="shared" si="2529"/>
        <v>День</v>
      </c>
    </row>
    <row r="80906" spans="1:6" ht="15" x14ac:dyDescent="0.35">
      <c r="A80906">
        <v>245558</v>
      </c>
      <c r="B80906" s="2">
        <v>44381.731174757282</v>
      </c>
      <c r="C80906">
        <v>230055</v>
      </c>
      <c r="D80906">
        <v>364695</v>
      </c>
      <c r="E80906" s="43">
        <f t="shared" si="2528"/>
        <v>0.73116898148148157</v>
      </c>
      <c r="F80906" s="44" t="str">
        <f t="shared" si="2529"/>
        <v>День</v>
      </c>
    </row>
    <row r="80907" spans="1:6" ht="15" x14ac:dyDescent="0.35">
      <c r="A80907">
        <v>245562</v>
      </c>
      <c r="B80907" s="2">
        <v>44381.731174757282</v>
      </c>
      <c r="C80907">
        <v>315123</v>
      </c>
      <c r="D80907">
        <v>135479</v>
      </c>
      <c r="E80907" s="43">
        <f t="shared" si="2528"/>
        <v>0.73116898148148157</v>
      </c>
      <c r="F80907" s="44" t="str">
        <f t="shared" si="2529"/>
        <v>День</v>
      </c>
    </row>
    <row r="80908" spans="1:6" ht="15" x14ac:dyDescent="0.35">
      <c r="A80908">
        <v>245565</v>
      </c>
      <c r="B80908" s="2">
        <v>44381.731579288025</v>
      </c>
      <c r="C80908">
        <v>312229</v>
      </c>
      <c r="D80908">
        <v>50803</v>
      </c>
      <c r="E80908" s="43">
        <f t="shared" si="2528"/>
        <v>0.73157407407407404</v>
      </c>
      <c r="F80908" s="44" t="str">
        <f t="shared" si="2529"/>
        <v>День</v>
      </c>
    </row>
    <row r="80909" spans="1:6" ht="15" x14ac:dyDescent="0.35">
      <c r="A80909">
        <v>245567</v>
      </c>
      <c r="B80909" s="2">
        <v>44381.731742301708</v>
      </c>
      <c r="C80909">
        <v>335519</v>
      </c>
      <c r="D80909">
        <v>327968</v>
      </c>
      <c r="E80909" s="43">
        <f t="shared" si="2528"/>
        <v>0.73174768518518529</v>
      </c>
      <c r="F80909" s="44" t="str">
        <f t="shared" si="2529"/>
        <v>День</v>
      </c>
    </row>
    <row r="80910" spans="1:6" ht="15" x14ac:dyDescent="0.35">
      <c r="A80910">
        <v>245572</v>
      </c>
      <c r="B80910" s="2">
        <v>44381.731894894256</v>
      </c>
      <c r="C80910">
        <v>246216</v>
      </c>
      <c r="D80910">
        <v>360778</v>
      </c>
      <c r="E80910" s="43">
        <f t="shared" si="2528"/>
        <v>0.73189814814814813</v>
      </c>
      <c r="F80910" s="44" t="str">
        <f t="shared" si="2529"/>
        <v>День</v>
      </c>
    </row>
    <row r="80911" spans="1:6" ht="15" x14ac:dyDescent="0.35">
      <c r="A80911">
        <v>245574</v>
      </c>
      <c r="B80911" s="2">
        <v>44381.732666666663</v>
      </c>
      <c r="C80911">
        <v>123985</v>
      </c>
      <c r="D80911">
        <v>276751</v>
      </c>
      <c r="E80911" s="43">
        <f t="shared" si="2528"/>
        <v>0.73266203703703703</v>
      </c>
      <c r="F80911" s="44" t="str">
        <f t="shared" si="2529"/>
        <v>День</v>
      </c>
    </row>
    <row r="80912" spans="1:6" ht="15" x14ac:dyDescent="0.35">
      <c r="A80912">
        <v>245575</v>
      </c>
      <c r="B80912" s="2">
        <v>44381.732792880262</v>
      </c>
      <c r="C80912">
        <v>87897</v>
      </c>
      <c r="D80912">
        <v>347393</v>
      </c>
      <c r="E80912" s="43">
        <f t="shared" si="2528"/>
        <v>0.7327893518518519</v>
      </c>
      <c r="F80912" s="44" t="str">
        <f t="shared" si="2529"/>
        <v>День</v>
      </c>
    </row>
    <row r="80913" spans="1:6" ht="15" x14ac:dyDescent="0.35">
      <c r="A80913">
        <v>245580</v>
      </c>
      <c r="B80913" s="2">
        <v>44381.733197411006</v>
      </c>
      <c r="C80913">
        <v>256926</v>
      </c>
      <c r="D80913">
        <v>349014</v>
      </c>
      <c r="E80913" s="43">
        <f t="shared" si="2528"/>
        <v>0.73319444444444448</v>
      </c>
      <c r="F80913" s="44" t="str">
        <f t="shared" si="2529"/>
        <v>День</v>
      </c>
    </row>
    <row r="80914" spans="1:6" ht="15" x14ac:dyDescent="0.35">
      <c r="A80914">
        <v>245581</v>
      </c>
      <c r="B80914" s="2">
        <v>44381.733601941749</v>
      </c>
      <c r="C80914">
        <v>115558</v>
      </c>
      <c r="D80914">
        <v>304128</v>
      </c>
      <c r="E80914" s="43">
        <f t="shared" si="2528"/>
        <v>0.73359953703703706</v>
      </c>
      <c r="F80914" s="44" t="str">
        <f t="shared" si="2529"/>
        <v>День</v>
      </c>
    </row>
    <row r="80915" spans="1:6" ht="15" x14ac:dyDescent="0.35">
      <c r="A80915">
        <v>245584</v>
      </c>
      <c r="B80915" s="2">
        <v>44381.734006472492</v>
      </c>
      <c r="C80915">
        <v>14593</v>
      </c>
      <c r="D80915">
        <v>65828</v>
      </c>
      <c r="E80915" s="43">
        <f t="shared" si="2528"/>
        <v>0.73400462962962953</v>
      </c>
      <c r="F80915" s="44" t="str">
        <f t="shared" si="2529"/>
        <v>День</v>
      </c>
    </row>
    <row r="80916" spans="1:6" ht="15" x14ac:dyDescent="0.35">
      <c r="A80916">
        <v>245587</v>
      </c>
      <c r="B80916" s="2">
        <v>44381.734815533979</v>
      </c>
      <c r="C80916">
        <v>81322</v>
      </c>
      <c r="D80916">
        <v>228405</v>
      </c>
      <c r="E80916" s="43">
        <f t="shared" si="2528"/>
        <v>0.73481481481481481</v>
      </c>
      <c r="F80916" s="44" t="str">
        <f t="shared" si="2529"/>
        <v>День</v>
      </c>
    </row>
    <row r="80917" spans="1:6" ht="15" x14ac:dyDescent="0.35">
      <c r="A80917">
        <v>245592</v>
      </c>
      <c r="B80917" s="2">
        <v>44381.736029126216</v>
      </c>
      <c r="C80917">
        <v>312998</v>
      </c>
      <c r="D80917">
        <v>473327</v>
      </c>
      <c r="E80917" s="43">
        <f t="shared" si="2528"/>
        <v>0.73603009259259267</v>
      </c>
      <c r="F80917" s="44" t="str">
        <f t="shared" si="2529"/>
        <v>День</v>
      </c>
    </row>
    <row r="80918" spans="1:6" ht="15" x14ac:dyDescent="0.35">
      <c r="A80918">
        <v>245596</v>
      </c>
      <c r="B80918" s="2">
        <v>44381.736289559616</v>
      </c>
      <c r="C80918">
        <v>269684</v>
      </c>
      <c r="D80918">
        <v>250679</v>
      </c>
      <c r="E80918" s="43">
        <f t="shared" si="2528"/>
        <v>0.7362847222222223</v>
      </c>
      <c r="F80918" s="44" t="str">
        <f t="shared" si="2529"/>
        <v>День</v>
      </c>
    </row>
    <row r="80919" spans="1:6" ht="15" x14ac:dyDescent="0.35">
      <c r="A80919">
        <v>245599</v>
      </c>
      <c r="B80919" s="2">
        <v>44381.73662526322</v>
      </c>
      <c r="C80919">
        <v>224864</v>
      </c>
      <c r="D80919">
        <v>230507</v>
      </c>
      <c r="E80919" s="43">
        <f t="shared" si="2528"/>
        <v>0.73662037037037031</v>
      </c>
      <c r="F80919" s="44" t="str">
        <f t="shared" si="2529"/>
        <v>День</v>
      </c>
    </row>
    <row r="80920" spans="1:6" ht="15" x14ac:dyDescent="0.35">
      <c r="A80920">
        <v>245600</v>
      </c>
      <c r="B80920" s="2">
        <v>44381.737242718445</v>
      </c>
      <c r="C80920">
        <v>97948</v>
      </c>
      <c r="D80920">
        <v>467908</v>
      </c>
      <c r="E80920" s="43">
        <f t="shared" si="2528"/>
        <v>0.73724537037037041</v>
      </c>
      <c r="F80920" s="44" t="str">
        <f t="shared" si="2529"/>
        <v>День</v>
      </c>
    </row>
    <row r="80921" spans="1:6" ht="15" x14ac:dyDescent="0.35">
      <c r="A80921">
        <v>245604</v>
      </c>
      <c r="B80921" s="2">
        <v>44381.737242718445</v>
      </c>
      <c r="C80921">
        <v>231732</v>
      </c>
      <c r="D80921">
        <v>118549</v>
      </c>
      <c r="E80921" s="43">
        <f t="shared" si="2528"/>
        <v>0.73724537037037041</v>
      </c>
      <c r="F80921" s="44" t="str">
        <f t="shared" si="2529"/>
        <v>День</v>
      </c>
    </row>
    <row r="80922" spans="1:6" ht="15" x14ac:dyDescent="0.35">
      <c r="A80922">
        <v>245606</v>
      </c>
      <c r="B80922" s="2">
        <v>44381.737540818503</v>
      </c>
      <c r="C80922">
        <v>85978</v>
      </c>
      <c r="D80922">
        <v>351192</v>
      </c>
      <c r="E80922" s="43">
        <f t="shared" si="2528"/>
        <v>0.73754629629629631</v>
      </c>
      <c r="F80922" s="44" t="str">
        <f t="shared" si="2529"/>
        <v>День</v>
      </c>
    </row>
    <row r="80923" spans="1:6" ht="15" x14ac:dyDescent="0.35">
      <c r="A80923">
        <v>245609</v>
      </c>
      <c r="B80923" s="2">
        <v>44381.737999999998</v>
      </c>
      <c r="C80923">
        <v>49382</v>
      </c>
      <c r="D80923">
        <v>373415</v>
      </c>
      <c r="E80923" s="43">
        <f t="shared" si="2528"/>
        <v>0.73799768518518516</v>
      </c>
      <c r="F80923" s="44" t="str">
        <f t="shared" si="2529"/>
        <v>День</v>
      </c>
    </row>
    <row r="80924" spans="1:6" ht="15" x14ac:dyDescent="0.35">
      <c r="A80924">
        <v>245611</v>
      </c>
      <c r="B80924" s="2">
        <v>44381.738051779932</v>
      </c>
      <c r="C80924">
        <v>16507</v>
      </c>
      <c r="D80924">
        <v>470762</v>
      </c>
      <c r="E80924" s="43">
        <f t="shared" si="2528"/>
        <v>0.73805555555555558</v>
      </c>
      <c r="F80924" s="44" t="str">
        <f t="shared" si="2529"/>
        <v>День</v>
      </c>
    </row>
    <row r="80925" spans="1:6" ht="15" x14ac:dyDescent="0.35">
      <c r="A80925">
        <v>245612</v>
      </c>
      <c r="B80925" s="2">
        <v>44381.738456310683</v>
      </c>
      <c r="C80925">
        <v>331138</v>
      </c>
      <c r="D80925">
        <v>45962</v>
      </c>
      <c r="E80925" s="43">
        <f t="shared" si="2528"/>
        <v>0.73846064814814805</v>
      </c>
      <c r="F80925" s="44" t="str">
        <f t="shared" si="2529"/>
        <v>День</v>
      </c>
    </row>
    <row r="80926" spans="1:6" ht="15" x14ac:dyDescent="0.35">
      <c r="A80926">
        <v>245617</v>
      </c>
      <c r="B80926" s="2">
        <v>44381.739097262493</v>
      </c>
      <c r="C80926">
        <v>114520</v>
      </c>
      <c r="D80926">
        <v>118549</v>
      </c>
      <c r="E80926" s="43">
        <f t="shared" si="2528"/>
        <v>0.73909722222222218</v>
      </c>
      <c r="F80926" s="44" t="str">
        <f t="shared" si="2529"/>
        <v>День</v>
      </c>
    </row>
    <row r="80927" spans="1:6" ht="15" x14ac:dyDescent="0.35">
      <c r="A80927">
        <v>245619</v>
      </c>
      <c r="B80927" s="2">
        <v>44381.739669902912</v>
      </c>
      <c r="C80927">
        <v>72028</v>
      </c>
      <c r="D80927">
        <v>406793</v>
      </c>
      <c r="E80927" s="43">
        <f t="shared" si="2528"/>
        <v>0.73966435185185186</v>
      </c>
      <c r="F80927" s="44" t="str">
        <f t="shared" si="2529"/>
        <v>День</v>
      </c>
    </row>
    <row r="80928" spans="1:6" ht="15" x14ac:dyDescent="0.35">
      <c r="A80928">
        <v>245624</v>
      </c>
      <c r="B80928" s="2">
        <v>44381.739829706719</v>
      </c>
      <c r="C80928">
        <v>160255</v>
      </c>
      <c r="D80928">
        <v>78410</v>
      </c>
      <c r="E80928" s="43">
        <f t="shared" si="2528"/>
        <v>0.73982638888888896</v>
      </c>
      <c r="F80928" s="44" t="str">
        <f t="shared" si="2529"/>
        <v>День</v>
      </c>
    </row>
    <row r="80929" spans="1:6" ht="15" x14ac:dyDescent="0.35">
      <c r="A80929">
        <v>245627</v>
      </c>
      <c r="B80929" s="2">
        <v>44381.740883495142</v>
      </c>
      <c r="C80929">
        <v>281322</v>
      </c>
      <c r="D80929">
        <v>250679</v>
      </c>
      <c r="E80929" s="43">
        <f t="shared" si="2528"/>
        <v>0.74087962962962972</v>
      </c>
      <c r="F80929" s="44" t="str">
        <f t="shared" si="2529"/>
        <v>День</v>
      </c>
    </row>
    <row r="80930" spans="1:6" ht="15" x14ac:dyDescent="0.35">
      <c r="A80930">
        <v>245630</v>
      </c>
      <c r="B80930" s="2">
        <v>44381.741172521135</v>
      </c>
      <c r="C80930">
        <v>296737</v>
      </c>
      <c r="D80930">
        <v>258219</v>
      </c>
      <c r="E80930" s="43">
        <f t="shared" si="2528"/>
        <v>0.74116898148148147</v>
      </c>
      <c r="F80930" s="44" t="str">
        <f t="shared" si="2529"/>
        <v>День</v>
      </c>
    </row>
    <row r="80931" spans="1:6" ht="15" x14ac:dyDescent="0.35">
      <c r="A80931">
        <v>245635</v>
      </c>
      <c r="B80931" s="2">
        <v>44381.741288025893</v>
      </c>
      <c r="C80931">
        <v>336702</v>
      </c>
      <c r="D80931">
        <v>233062</v>
      </c>
      <c r="E80931" s="43">
        <f t="shared" si="2528"/>
        <v>0.74128472222222219</v>
      </c>
      <c r="F80931" s="44" t="str">
        <f t="shared" si="2529"/>
        <v>День</v>
      </c>
    </row>
    <row r="80932" spans="1:6" ht="15" x14ac:dyDescent="0.35">
      <c r="A80932">
        <v>245640</v>
      </c>
      <c r="B80932" s="2">
        <v>44381.741692556629</v>
      </c>
      <c r="C80932">
        <v>184447</v>
      </c>
      <c r="D80932">
        <v>282234</v>
      </c>
      <c r="E80932" s="43">
        <f t="shared" si="2528"/>
        <v>0.74168981481481477</v>
      </c>
      <c r="F80932" s="44" t="str">
        <f t="shared" si="2529"/>
        <v>День</v>
      </c>
    </row>
    <row r="80933" spans="1:6" ht="15" x14ac:dyDescent="0.35">
      <c r="A80933">
        <v>245643</v>
      </c>
      <c r="B80933" s="2">
        <v>44381.741692556629</v>
      </c>
      <c r="C80933">
        <v>271232</v>
      </c>
      <c r="D80933">
        <v>230507</v>
      </c>
      <c r="E80933" s="43">
        <f t="shared" si="2528"/>
        <v>0.74168981481481477</v>
      </c>
      <c r="F80933" s="44" t="str">
        <f t="shared" si="2529"/>
        <v>День</v>
      </c>
    </row>
    <row r="80934" spans="1:6" ht="15" x14ac:dyDescent="0.35">
      <c r="A80934">
        <v>245648</v>
      </c>
      <c r="B80934" s="2">
        <v>44381.741692556636</v>
      </c>
      <c r="C80934">
        <v>178286</v>
      </c>
      <c r="D80934">
        <v>228405</v>
      </c>
      <c r="E80934" s="43">
        <f t="shared" si="2528"/>
        <v>0.74168981481481477</v>
      </c>
      <c r="F80934" s="44" t="str">
        <f t="shared" si="2529"/>
        <v>День</v>
      </c>
    </row>
    <row r="80935" spans="1:6" ht="15" x14ac:dyDescent="0.35">
      <c r="A80935">
        <v>245653</v>
      </c>
      <c r="B80935" s="2">
        <v>44381.741692556636</v>
      </c>
      <c r="C80935">
        <v>264806</v>
      </c>
      <c r="D80935">
        <v>170185</v>
      </c>
      <c r="E80935" s="43">
        <f t="shared" si="2528"/>
        <v>0.74168981481481477</v>
      </c>
      <c r="F80935" s="44" t="str">
        <f t="shared" si="2529"/>
        <v>День</v>
      </c>
    </row>
    <row r="80936" spans="1:6" ht="15" x14ac:dyDescent="0.35">
      <c r="A80936">
        <v>245655</v>
      </c>
      <c r="B80936" s="2">
        <v>44381.742501618122</v>
      </c>
      <c r="C80936">
        <v>42867</v>
      </c>
      <c r="D80936">
        <v>122902</v>
      </c>
      <c r="E80936" s="43">
        <f t="shared" si="2528"/>
        <v>0.74250000000000005</v>
      </c>
      <c r="F80936" s="44" t="str">
        <f t="shared" si="2529"/>
        <v>День</v>
      </c>
    </row>
    <row r="80937" spans="1:6" ht="15" x14ac:dyDescent="0.35">
      <c r="A80937">
        <v>245657</v>
      </c>
      <c r="B80937" s="2">
        <v>44381.742501618122</v>
      </c>
      <c r="C80937">
        <v>282877</v>
      </c>
      <c r="D80937">
        <v>325852</v>
      </c>
      <c r="E80937" s="43">
        <f t="shared" si="2528"/>
        <v>0.74250000000000005</v>
      </c>
      <c r="F80937" s="44" t="str">
        <f t="shared" si="2529"/>
        <v>День</v>
      </c>
    </row>
    <row r="80938" spans="1:6" ht="15" x14ac:dyDescent="0.35">
      <c r="A80938">
        <v>245661</v>
      </c>
      <c r="B80938" s="2">
        <v>44381.742728965117</v>
      </c>
      <c r="C80938">
        <v>163674</v>
      </c>
      <c r="D80938">
        <v>297015</v>
      </c>
      <c r="E80938" s="43">
        <f t="shared" si="2528"/>
        <v>0.74273148148148149</v>
      </c>
      <c r="F80938" s="44" t="str">
        <f t="shared" si="2529"/>
        <v>День</v>
      </c>
    </row>
    <row r="80939" spans="1:6" ht="15" x14ac:dyDescent="0.35">
      <c r="A80939">
        <v>245663</v>
      </c>
      <c r="B80939" s="2">
        <v>44381.743156224249</v>
      </c>
      <c r="C80939">
        <v>177253</v>
      </c>
      <c r="D80939">
        <v>104958</v>
      </c>
      <c r="E80939" s="43">
        <f t="shared" si="2528"/>
        <v>0.74315972222222226</v>
      </c>
      <c r="F80939" s="44" t="str">
        <f t="shared" si="2529"/>
        <v>День</v>
      </c>
    </row>
    <row r="80940" spans="1:6" ht="15" x14ac:dyDescent="0.35">
      <c r="A80940">
        <v>245667</v>
      </c>
      <c r="B80940" s="2">
        <v>44381.743583483381</v>
      </c>
      <c r="C80940">
        <v>8890</v>
      </c>
      <c r="D80940">
        <v>452568</v>
      </c>
      <c r="E80940" s="43">
        <f t="shared" si="2528"/>
        <v>0.74358796296296292</v>
      </c>
      <c r="F80940" s="44" t="str">
        <f t="shared" si="2529"/>
        <v>День</v>
      </c>
    </row>
    <row r="80941" spans="1:6" ht="15" x14ac:dyDescent="0.35">
      <c r="A80941">
        <v>245670</v>
      </c>
      <c r="B80941" s="2">
        <v>44381.743888668476</v>
      </c>
      <c r="C80941">
        <v>275473</v>
      </c>
      <c r="D80941">
        <v>411922</v>
      </c>
      <c r="E80941" s="43">
        <f t="shared" si="2528"/>
        <v>0.74388888888888882</v>
      </c>
      <c r="F80941" s="44" t="str">
        <f t="shared" si="2529"/>
        <v>День</v>
      </c>
    </row>
    <row r="80942" spans="1:6" ht="15" x14ac:dyDescent="0.35">
      <c r="A80942">
        <v>245675</v>
      </c>
      <c r="B80942" s="2">
        <v>44381.744119741103</v>
      </c>
      <c r="C80942">
        <v>91008</v>
      </c>
      <c r="D80942">
        <v>351192</v>
      </c>
      <c r="E80942" s="43">
        <f t="shared" si="2528"/>
        <v>0.74412037037037038</v>
      </c>
      <c r="F80942" s="44" t="str">
        <f t="shared" si="2529"/>
        <v>День</v>
      </c>
    </row>
    <row r="80943" spans="1:6" ht="15" x14ac:dyDescent="0.35">
      <c r="A80943">
        <v>245679</v>
      </c>
      <c r="B80943" s="2">
        <v>44381.744529557174</v>
      </c>
      <c r="C80943">
        <v>346079</v>
      </c>
      <c r="D80943">
        <v>19714</v>
      </c>
      <c r="E80943" s="43">
        <f t="shared" si="2528"/>
        <v>0.74452546296296296</v>
      </c>
      <c r="F80943" s="44" t="str">
        <f t="shared" si="2529"/>
        <v>День</v>
      </c>
    </row>
    <row r="80944" spans="1:6" ht="15" x14ac:dyDescent="0.35">
      <c r="A80944">
        <v>245681</v>
      </c>
      <c r="B80944" s="2">
        <v>44381.744928802589</v>
      </c>
      <c r="C80944">
        <v>142123</v>
      </c>
      <c r="D80944">
        <v>226626</v>
      </c>
      <c r="E80944" s="43">
        <f t="shared" si="2528"/>
        <v>0.74493055555555554</v>
      </c>
      <c r="F80944" s="44" t="str">
        <f t="shared" si="2529"/>
        <v>День</v>
      </c>
    </row>
    <row r="80945" spans="1:6" ht="15" x14ac:dyDescent="0.35">
      <c r="A80945">
        <v>245686</v>
      </c>
      <c r="B80945" s="2">
        <v>44381.744928802589</v>
      </c>
      <c r="C80945">
        <v>312390</v>
      </c>
      <c r="D80945">
        <v>447933</v>
      </c>
      <c r="E80945" s="43">
        <f t="shared" si="2528"/>
        <v>0.74493055555555554</v>
      </c>
      <c r="F80945" s="44" t="str">
        <f t="shared" si="2529"/>
        <v>День</v>
      </c>
    </row>
    <row r="80946" spans="1:6" ht="15" x14ac:dyDescent="0.35">
      <c r="A80946">
        <v>245691</v>
      </c>
      <c r="B80946" s="2">
        <v>44381.745048371835</v>
      </c>
      <c r="C80946">
        <v>249350</v>
      </c>
      <c r="D80946">
        <v>471403</v>
      </c>
      <c r="E80946" s="43">
        <f t="shared" si="2528"/>
        <v>0.74504629629629626</v>
      </c>
      <c r="F80946" s="44" t="str">
        <f t="shared" si="2529"/>
        <v>День</v>
      </c>
    </row>
    <row r="80947" spans="1:6" ht="15" x14ac:dyDescent="0.35">
      <c r="A80947">
        <v>245695</v>
      </c>
      <c r="B80947" s="2">
        <v>44381.745333333332</v>
      </c>
      <c r="C80947">
        <v>288166</v>
      </c>
      <c r="D80947">
        <v>43842</v>
      </c>
      <c r="E80947" s="43">
        <f t="shared" si="2528"/>
        <v>0.74533564814814823</v>
      </c>
      <c r="F80947" s="44" t="str">
        <f t="shared" si="2529"/>
        <v>День</v>
      </c>
    </row>
    <row r="80948" spans="1:6" ht="15" x14ac:dyDescent="0.35">
      <c r="A80948">
        <v>245698</v>
      </c>
      <c r="B80948" s="2">
        <v>44381.745902890099</v>
      </c>
      <c r="C80948">
        <v>85054</v>
      </c>
      <c r="D80948">
        <v>42705</v>
      </c>
      <c r="E80948" s="43">
        <f t="shared" si="2528"/>
        <v>0.7459027777777778</v>
      </c>
      <c r="F80948" s="44" t="str">
        <f t="shared" si="2529"/>
        <v>День</v>
      </c>
    </row>
    <row r="80949" spans="1:6" ht="15" x14ac:dyDescent="0.35">
      <c r="A80949">
        <v>245700</v>
      </c>
      <c r="B80949" s="2">
        <v>44381.745999999999</v>
      </c>
      <c r="C80949">
        <v>61521</v>
      </c>
      <c r="D80949">
        <v>411922</v>
      </c>
      <c r="E80949" s="43">
        <f t="shared" si="2528"/>
        <v>0.74599537037037045</v>
      </c>
      <c r="F80949" s="44" t="str">
        <f t="shared" si="2529"/>
        <v>День</v>
      </c>
    </row>
    <row r="80950" spans="1:6" ht="15" x14ac:dyDescent="0.35">
      <c r="A80950">
        <v>245701</v>
      </c>
      <c r="B80950" s="2">
        <v>44381.746086001156</v>
      </c>
      <c r="C80950">
        <v>142872</v>
      </c>
      <c r="D80950">
        <v>58674</v>
      </c>
      <c r="E80950" s="43">
        <f t="shared" si="2528"/>
        <v>0.74608796296296298</v>
      </c>
      <c r="F80950" s="44" t="str">
        <f t="shared" si="2529"/>
        <v>День</v>
      </c>
    </row>
    <row r="80951" spans="1:6" ht="15" x14ac:dyDescent="0.35">
      <c r="A80951">
        <v>245702</v>
      </c>
      <c r="B80951" s="2">
        <v>44381.746142394819</v>
      </c>
      <c r="C80951">
        <v>44032</v>
      </c>
      <c r="D80951">
        <v>238334</v>
      </c>
      <c r="E80951" s="43">
        <f t="shared" si="2528"/>
        <v>0.74614583333333329</v>
      </c>
      <c r="F80951" s="44" t="str">
        <f t="shared" si="2529"/>
        <v>День</v>
      </c>
    </row>
    <row r="80952" spans="1:6" ht="15" x14ac:dyDescent="0.35">
      <c r="A80952">
        <v>245706</v>
      </c>
      <c r="B80952" s="2">
        <v>44381.746142394826</v>
      </c>
      <c r="C80952">
        <v>180675</v>
      </c>
      <c r="D80952">
        <v>184652</v>
      </c>
      <c r="E80952" s="43">
        <f t="shared" si="2528"/>
        <v>0.74614583333333329</v>
      </c>
      <c r="F80952" s="44" t="str">
        <f t="shared" si="2529"/>
        <v>День</v>
      </c>
    </row>
    <row r="80953" spans="1:6" ht="15" x14ac:dyDescent="0.35">
      <c r="A80953">
        <v>245710</v>
      </c>
      <c r="B80953" s="2">
        <v>44381.746142394826</v>
      </c>
      <c r="C80953">
        <v>310080</v>
      </c>
      <c r="D80953">
        <v>472712</v>
      </c>
      <c r="E80953" s="43">
        <f t="shared" si="2528"/>
        <v>0.74614583333333329</v>
      </c>
      <c r="F80953" s="44" t="str">
        <f t="shared" si="2529"/>
        <v>День</v>
      </c>
    </row>
    <row r="80954" spans="1:6" ht="15" x14ac:dyDescent="0.35">
      <c r="A80954">
        <v>245711</v>
      </c>
      <c r="B80954" s="2">
        <v>44381.746951456305</v>
      </c>
      <c r="C80954">
        <v>116306</v>
      </c>
      <c r="D80954">
        <v>463334</v>
      </c>
      <c r="E80954" s="43">
        <f t="shared" si="2528"/>
        <v>0.74695601851851856</v>
      </c>
      <c r="F80954" s="44" t="str">
        <f t="shared" si="2529"/>
        <v>День</v>
      </c>
    </row>
    <row r="80955" spans="1:6" ht="15" x14ac:dyDescent="0.35">
      <c r="A80955">
        <v>245714</v>
      </c>
      <c r="B80955" s="2">
        <v>44381.746951456305</v>
      </c>
      <c r="C80955">
        <v>178783</v>
      </c>
      <c r="D80955">
        <v>242719</v>
      </c>
      <c r="E80955" s="43">
        <f t="shared" si="2528"/>
        <v>0.74695601851851856</v>
      </c>
      <c r="F80955" s="44" t="str">
        <f t="shared" si="2529"/>
        <v>День</v>
      </c>
    </row>
    <row r="80956" spans="1:6" ht="15" x14ac:dyDescent="0.35">
      <c r="A80956">
        <v>245719</v>
      </c>
      <c r="B80956" s="2">
        <v>44381.747355987056</v>
      </c>
      <c r="C80956">
        <v>15919</v>
      </c>
      <c r="D80956">
        <v>147566</v>
      </c>
      <c r="E80956" s="43">
        <f t="shared" si="2528"/>
        <v>0.74736111111111114</v>
      </c>
      <c r="F80956" s="44" t="str">
        <f t="shared" si="2529"/>
        <v>День</v>
      </c>
    </row>
    <row r="80957" spans="1:6" ht="15" x14ac:dyDescent="0.35">
      <c r="A80957">
        <v>245720</v>
      </c>
      <c r="B80957" s="2">
        <v>44381.747355987056</v>
      </c>
      <c r="C80957">
        <v>122014</v>
      </c>
      <c r="D80957">
        <v>182191</v>
      </c>
      <c r="E80957" s="43">
        <f t="shared" si="2528"/>
        <v>0.74736111111111114</v>
      </c>
      <c r="F80957" s="44" t="str">
        <f t="shared" si="2529"/>
        <v>День</v>
      </c>
    </row>
    <row r="80958" spans="1:6" ht="15" x14ac:dyDescent="0.35">
      <c r="A80958">
        <v>245725</v>
      </c>
      <c r="B80958" s="2">
        <v>44381.747355987056</v>
      </c>
      <c r="C80958">
        <v>206237</v>
      </c>
      <c r="D80958">
        <v>282140</v>
      </c>
      <c r="E80958" s="43">
        <f t="shared" si="2528"/>
        <v>0.74736111111111114</v>
      </c>
      <c r="F80958" s="44" t="str">
        <f t="shared" si="2529"/>
        <v>День</v>
      </c>
    </row>
    <row r="80959" spans="1:6" ht="15" x14ac:dyDescent="0.35">
      <c r="A80959">
        <v>245730</v>
      </c>
      <c r="B80959" s="2">
        <v>44381.747760517799</v>
      </c>
      <c r="C80959">
        <v>138241</v>
      </c>
      <c r="D80959">
        <v>473327</v>
      </c>
      <c r="E80959" s="43">
        <f t="shared" si="2528"/>
        <v>0.74776620370370372</v>
      </c>
      <c r="F80959" s="44" t="str">
        <f t="shared" si="2529"/>
        <v>День</v>
      </c>
    </row>
    <row r="80960" spans="1:6" ht="15" x14ac:dyDescent="0.35">
      <c r="A80960">
        <v>245735</v>
      </c>
      <c r="B80960" s="2">
        <v>44381.747760517799</v>
      </c>
      <c r="C80960">
        <v>174827</v>
      </c>
      <c r="D80960">
        <v>324743</v>
      </c>
      <c r="E80960" s="43">
        <f t="shared" si="2528"/>
        <v>0.74776620370370372</v>
      </c>
      <c r="F80960" s="44" t="str">
        <f t="shared" si="2529"/>
        <v>День</v>
      </c>
    </row>
    <row r="80961" spans="1:6" ht="15" x14ac:dyDescent="0.35">
      <c r="A80961">
        <v>245739</v>
      </c>
      <c r="B80961" s="2">
        <v>44381.748569579286</v>
      </c>
      <c r="C80961">
        <v>92307</v>
      </c>
      <c r="D80961">
        <v>417458</v>
      </c>
      <c r="E80961" s="43">
        <f t="shared" si="2528"/>
        <v>0.74856481481481474</v>
      </c>
      <c r="F80961" s="44" t="str">
        <f t="shared" si="2529"/>
        <v>День</v>
      </c>
    </row>
    <row r="80962" spans="1:6" ht="15" x14ac:dyDescent="0.35">
      <c r="A80962">
        <v>245741</v>
      </c>
      <c r="B80962" s="2">
        <v>44381.748569579286</v>
      </c>
      <c r="C80962">
        <v>176541</v>
      </c>
      <c r="D80962">
        <v>411922</v>
      </c>
      <c r="E80962" s="43">
        <f t="shared" si="2528"/>
        <v>0.74856481481481474</v>
      </c>
      <c r="F80962" s="44" t="str">
        <f t="shared" si="2529"/>
        <v>День</v>
      </c>
    </row>
    <row r="80963" spans="1:6" ht="15" x14ac:dyDescent="0.35">
      <c r="A80963">
        <v>245746</v>
      </c>
      <c r="B80963" s="2">
        <v>44381.749378640779</v>
      </c>
      <c r="C80963">
        <v>260827</v>
      </c>
      <c r="D80963">
        <v>163865</v>
      </c>
      <c r="E80963" s="43">
        <f t="shared" ref="E80963:E81026" si="2530">TIME(HOUR(B80963),MINUTE(B80963),SECOND(B80963))</f>
        <v>0.74937500000000001</v>
      </c>
      <c r="F80963" s="44" t="str">
        <f t="shared" ref="F80963:F81026" si="2531">IF(E80963&gt;=TIME(6,0,0),IF(E80963&lt;TIME(12,0,0),"Утро",IF(E80963&lt;TIME(18,0,0),"День",IF((E80963)&lt;TIME(23,0,0),"Вечер","Ночь"))),"Ночь")</f>
        <v>День</v>
      </c>
    </row>
    <row r="80964" spans="1:6" ht="15" x14ac:dyDescent="0.35">
      <c r="A80964">
        <v>245747</v>
      </c>
      <c r="B80964" s="2">
        <v>44381.749783171523</v>
      </c>
      <c r="C80964">
        <v>59985</v>
      </c>
      <c r="D80964">
        <v>289295</v>
      </c>
      <c r="E80964" s="43">
        <f t="shared" si="2530"/>
        <v>0.7497800925925926</v>
      </c>
      <c r="F80964" s="44" t="str">
        <f t="shared" si="2531"/>
        <v>День</v>
      </c>
    </row>
    <row r="80965" spans="1:6" ht="15" x14ac:dyDescent="0.35">
      <c r="A80965">
        <v>245751</v>
      </c>
      <c r="B80965" s="2">
        <v>44381.750816370128</v>
      </c>
      <c r="C80965">
        <v>13671</v>
      </c>
      <c r="D80965">
        <v>208036</v>
      </c>
      <c r="E80965" s="43">
        <f t="shared" si="2530"/>
        <v>0.7508217592592592</v>
      </c>
      <c r="F80965" s="44" t="str">
        <f t="shared" si="2531"/>
        <v>Вечер</v>
      </c>
    </row>
    <row r="80966" spans="1:6" ht="15" x14ac:dyDescent="0.35">
      <c r="A80966">
        <v>245753</v>
      </c>
      <c r="B80966" s="2">
        <v>44381.751805825239</v>
      </c>
      <c r="C80966">
        <v>64417</v>
      </c>
      <c r="D80966">
        <v>404226</v>
      </c>
      <c r="E80966" s="43">
        <f t="shared" si="2530"/>
        <v>0.7518055555555555</v>
      </c>
      <c r="F80966" s="44" t="str">
        <f t="shared" si="2531"/>
        <v>Вечер</v>
      </c>
    </row>
    <row r="80967" spans="1:6" ht="15" x14ac:dyDescent="0.35">
      <c r="A80967">
        <v>245756</v>
      </c>
      <c r="B80967" s="2">
        <v>44381.75221035599</v>
      </c>
      <c r="C80967">
        <v>122488</v>
      </c>
      <c r="D80967">
        <v>182841</v>
      </c>
      <c r="E80967" s="43">
        <f t="shared" si="2530"/>
        <v>0.7522106481481482</v>
      </c>
      <c r="F80967" s="44" t="str">
        <f t="shared" si="2531"/>
        <v>Вечер</v>
      </c>
    </row>
    <row r="80968" spans="1:6" ht="15" x14ac:dyDescent="0.35">
      <c r="A80968">
        <v>245761</v>
      </c>
      <c r="B80968" s="2">
        <v>44381.752614886733</v>
      </c>
      <c r="C80968">
        <v>27650</v>
      </c>
      <c r="D80968">
        <v>403358</v>
      </c>
      <c r="E80968" s="43">
        <f t="shared" si="2530"/>
        <v>0.75261574074074078</v>
      </c>
      <c r="F80968" s="44" t="str">
        <f t="shared" si="2531"/>
        <v>Вечер</v>
      </c>
    </row>
    <row r="80969" spans="1:6" ht="15" x14ac:dyDescent="0.35">
      <c r="A80969">
        <v>245766</v>
      </c>
      <c r="B80969" s="2">
        <v>44381.753019417476</v>
      </c>
      <c r="C80969">
        <v>45955</v>
      </c>
      <c r="D80969">
        <v>250679</v>
      </c>
      <c r="E80969" s="43">
        <f t="shared" si="2530"/>
        <v>0.75302083333333336</v>
      </c>
      <c r="F80969" s="44" t="str">
        <f t="shared" si="2531"/>
        <v>Вечер</v>
      </c>
    </row>
    <row r="80970" spans="1:6" ht="15" x14ac:dyDescent="0.35">
      <c r="A80970">
        <v>245770</v>
      </c>
      <c r="B80970" s="2">
        <v>44381.753019417476</v>
      </c>
      <c r="C80970">
        <v>65143</v>
      </c>
      <c r="D80970">
        <v>74456</v>
      </c>
      <c r="E80970" s="43">
        <f t="shared" si="2530"/>
        <v>0.75302083333333336</v>
      </c>
      <c r="F80970" s="44" t="str">
        <f t="shared" si="2531"/>
        <v>Вечер</v>
      </c>
    </row>
    <row r="80971" spans="1:6" ht="15" x14ac:dyDescent="0.35">
      <c r="A80971">
        <v>245773</v>
      </c>
      <c r="B80971" s="2">
        <v>44381.753019417476</v>
      </c>
      <c r="C80971">
        <v>109424</v>
      </c>
      <c r="D80971">
        <v>411922</v>
      </c>
      <c r="E80971" s="43">
        <f t="shared" si="2530"/>
        <v>0.75302083333333336</v>
      </c>
      <c r="F80971" s="44" t="str">
        <f t="shared" si="2531"/>
        <v>Вечер</v>
      </c>
    </row>
    <row r="80972" spans="1:6" ht="15" x14ac:dyDescent="0.35">
      <c r="A80972">
        <v>245776</v>
      </c>
      <c r="B80972" s="2">
        <v>44381.753423948219</v>
      </c>
      <c r="C80972">
        <v>184569</v>
      </c>
      <c r="D80972">
        <v>158978</v>
      </c>
      <c r="E80972" s="43">
        <f t="shared" si="2530"/>
        <v>0.75342592592592583</v>
      </c>
      <c r="F80972" s="44" t="str">
        <f t="shared" si="2531"/>
        <v>Вечер</v>
      </c>
    </row>
    <row r="80973" spans="1:6" ht="15" x14ac:dyDescent="0.35">
      <c r="A80973">
        <v>245781</v>
      </c>
      <c r="B80973" s="2">
        <v>44381.753746147035</v>
      </c>
      <c r="C80973">
        <v>299102</v>
      </c>
      <c r="D80973">
        <v>21407</v>
      </c>
      <c r="E80973" s="43">
        <f t="shared" si="2530"/>
        <v>0.75375000000000003</v>
      </c>
      <c r="F80973" s="44" t="str">
        <f t="shared" si="2531"/>
        <v>Вечер</v>
      </c>
    </row>
    <row r="80974" spans="1:6" ht="15" x14ac:dyDescent="0.35">
      <c r="A80974">
        <v>245782</v>
      </c>
      <c r="B80974" s="2">
        <v>44381.753828478963</v>
      </c>
      <c r="C80974">
        <v>76728</v>
      </c>
      <c r="D80974">
        <v>214389</v>
      </c>
      <c r="E80974" s="43">
        <f t="shared" si="2530"/>
        <v>0.75383101851851853</v>
      </c>
      <c r="F80974" s="44" t="str">
        <f t="shared" si="2531"/>
        <v>Вечер</v>
      </c>
    </row>
    <row r="80975" spans="1:6" ht="15" x14ac:dyDescent="0.35">
      <c r="A80975">
        <v>245787</v>
      </c>
      <c r="B80975" s="2">
        <v>44381.753828478963</v>
      </c>
      <c r="C80975">
        <v>257301</v>
      </c>
      <c r="D80975">
        <v>126090</v>
      </c>
      <c r="E80975" s="43">
        <f t="shared" si="2530"/>
        <v>0.75383101851851853</v>
      </c>
      <c r="F80975" s="44" t="str">
        <f t="shared" si="2531"/>
        <v>Вечер</v>
      </c>
    </row>
    <row r="80976" spans="1:6" ht="15" x14ac:dyDescent="0.35">
      <c r="A80976">
        <v>245792</v>
      </c>
      <c r="B80976" s="2">
        <v>44381.754233009706</v>
      </c>
      <c r="C80976">
        <v>118354</v>
      </c>
      <c r="D80976">
        <v>294042</v>
      </c>
      <c r="E80976" s="43">
        <f t="shared" si="2530"/>
        <v>0.75423611111111111</v>
      </c>
      <c r="F80976" s="44" t="str">
        <f t="shared" si="2531"/>
        <v>Вечер</v>
      </c>
    </row>
    <row r="80977" spans="1:6" ht="15" x14ac:dyDescent="0.35">
      <c r="A80977">
        <v>245795</v>
      </c>
      <c r="B80977" s="2">
        <v>44381.754233009706</v>
      </c>
      <c r="C80977">
        <v>211482</v>
      </c>
      <c r="D80977">
        <v>180432</v>
      </c>
      <c r="E80977" s="43">
        <f t="shared" si="2530"/>
        <v>0.75423611111111111</v>
      </c>
      <c r="F80977" s="44" t="str">
        <f t="shared" si="2531"/>
        <v>Вечер</v>
      </c>
    </row>
    <row r="80978" spans="1:6" ht="15" x14ac:dyDescent="0.35">
      <c r="A80978">
        <v>245799</v>
      </c>
      <c r="B80978" s="2">
        <v>44381.754637540456</v>
      </c>
      <c r="C80978">
        <v>33282</v>
      </c>
      <c r="D80978">
        <v>189296</v>
      </c>
      <c r="E80978" s="43">
        <f t="shared" si="2530"/>
        <v>0.75464120370370369</v>
      </c>
      <c r="F80978" s="44" t="str">
        <f t="shared" si="2531"/>
        <v>Вечер</v>
      </c>
    </row>
    <row r="80979" spans="1:6" ht="15" x14ac:dyDescent="0.35">
      <c r="A80979">
        <v>245801</v>
      </c>
      <c r="B80979" s="2">
        <v>44381.754637540456</v>
      </c>
      <c r="C80979">
        <v>270791</v>
      </c>
      <c r="D80979">
        <v>381626</v>
      </c>
      <c r="E80979" s="43">
        <f t="shared" si="2530"/>
        <v>0.75464120370370369</v>
      </c>
      <c r="F80979" s="44" t="str">
        <f t="shared" si="2531"/>
        <v>Вечер</v>
      </c>
    </row>
    <row r="80980" spans="1:6" ht="15" x14ac:dyDescent="0.35">
      <c r="A80980">
        <v>245803</v>
      </c>
      <c r="B80980" s="2">
        <v>44381.755042071192</v>
      </c>
      <c r="C80980">
        <v>246762</v>
      </c>
      <c r="D80980">
        <v>209122</v>
      </c>
      <c r="E80980" s="43">
        <f t="shared" si="2530"/>
        <v>0.75504629629629638</v>
      </c>
      <c r="F80980" s="44" t="str">
        <f t="shared" si="2531"/>
        <v>Вечер</v>
      </c>
    </row>
    <row r="80981" spans="1:6" ht="15" x14ac:dyDescent="0.35">
      <c r="A80981">
        <v>245804</v>
      </c>
      <c r="B80981" s="2">
        <v>44381.755851132686</v>
      </c>
      <c r="C80981">
        <v>279835</v>
      </c>
      <c r="D80981">
        <v>347393</v>
      </c>
      <c r="E80981" s="43">
        <f t="shared" si="2530"/>
        <v>0.75585648148148143</v>
      </c>
      <c r="F80981" s="44" t="str">
        <f t="shared" si="2531"/>
        <v>Вечер</v>
      </c>
    </row>
    <row r="80982" spans="1:6" ht="15" x14ac:dyDescent="0.35">
      <c r="A80982">
        <v>245809</v>
      </c>
      <c r="B80982" s="2">
        <v>44381.756255663429</v>
      </c>
      <c r="C80982">
        <v>177654</v>
      </c>
      <c r="D80982">
        <v>469849</v>
      </c>
      <c r="E80982" s="43">
        <f t="shared" si="2530"/>
        <v>0.75624999999999998</v>
      </c>
      <c r="F80982" s="44" t="str">
        <f t="shared" si="2531"/>
        <v>Вечер</v>
      </c>
    </row>
    <row r="80983" spans="1:6" ht="15" x14ac:dyDescent="0.35">
      <c r="A80983">
        <v>245813</v>
      </c>
      <c r="B80983" s="2">
        <v>44381.756431775873</v>
      </c>
      <c r="C80983">
        <v>272359</v>
      </c>
      <c r="D80983">
        <v>7600</v>
      </c>
      <c r="E80983" s="43">
        <f t="shared" si="2530"/>
        <v>0.75643518518518515</v>
      </c>
      <c r="F80983" s="44" t="str">
        <f t="shared" si="2531"/>
        <v>Вечер</v>
      </c>
    </row>
    <row r="80984" spans="1:6" ht="15" x14ac:dyDescent="0.35">
      <c r="A80984">
        <v>245815</v>
      </c>
      <c r="B80984" s="2">
        <v>44381.757469255666</v>
      </c>
      <c r="C80984">
        <v>325217</v>
      </c>
      <c r="D80984">
        <v>155428</v>
      </c>
      <c r="E80984" s="43">
        <f t="shared" si="2530"/>
        <v>0.75746527777777783</v>
      </c>
      <c r="F80984" s="44" t="str">
        <f t="shared" si="2531"/>
        <v>Вечер</v>
      </c>
    </row>
    <row r="80985" spans="1:6" ht="15" x14ac:dyDescent="0.35">
      <c r="A80985">
        <v>245819</v>
      </c>
      <c r="B80985" s="2">
        <v>44381.75787378641</v>
      </c>
      <c r="C80985">
        <v>1203</v>
      </c>
      <c r="D80985">
        <v>397</v>
      </c>
      <c r="E80985" s="43">
        <f t="shared" si="2530"/>
        <v>0.75787037037037042</v>
      </c>
      <c r="F80985" s="44" t="str">
        <f t="shared" si="2531"/>
        <v>Вечер</v>
      </c>
    </row>
    <row r="80986" spans="1:6" ht="15" x14ac:dyDescent="0.35">
      <c r="A80986">
        <v>245821</v>
      </c>
      <c r="B80986" s="2">
        <v>44381.75787378641</v>
      </c>
      <c r="C80986">
        <v>76106</v>
      </c>
      <c r="D80986">
        <v>411922</v>
      </c>
      <c r="E80986" s="43">
        <f t="shared" si="2530"/>
        <v>0.75787037037037042</v>
      </c>
      <c r="F80986" s="44" t="str">
        <f t="shared" si="2531"/>
        <v>Вечер</v>
      </c>
    </row>
    <row r="80987" spans="1:6" ht="15" x14ac:dyDescent="0.35">
      <c r="A80987">
        <v>245826</v>
      </c>
      <c r="B80987" s="2">
        <v>44381.75787378641</v>
      </c>
      <c r="C80987">
        <v>288518</v>
      </c>
      <c r="D80987">
        <v>470762</v>
      </c>
      <c r="E80987" s="43">
        <f t="shared" si="2530"/>
        <v>0.75787037037037042</v>
      </c>
      <c r="F80987" s="44" t="str">
        <f t="shared" si="2531"/>
        <v>Вечер</v>
      </c>
    </row>
    <row r="80988" spans="1:6" ht="15" x14ac:dyDescent="0.35">
      <c r="A80988">
        <v>245830</v>
      </c>
      <c r="B80988" s="2">
        <v>44381.75787378641</v>
      </c>
      <c r="C80988">
        <v>296722</v>
      </c>
      <c r="D80988">
        <v>121933</v>
      </c>
      <c r="E80988" s="43">
        <f t="shared" si="2530"/>
        <v>0.75787037037037042</v>
      </c>
      <c r="F80988" s="44" t="str">
        <f t="shared" si="2531"/>
        <v>Вечер</v>
      </c>
    </row>
    <row r="80989" spans="1:6" ht="15" x14ac:dyDescent="0.35">
      <c r="A80989">
        <v>245834</v>
      </c>
      <c r="B80989" s="2">
        <v>44381.757927182836</v>
      </c>
      <c r="C80989">
        <v>206996</v>
      </c>
      <c r="D80989">
        <v>470762</v>
      </c>
      <c r="E80989" s="43">
        <f t="shared" si="2530"/>
        <v>0.75792824074074072</v>
      </c>
      <c r="F80989" s="44" t="str">
        <f t="shared" si="2531"/>
        <v>Вечер</v>
      </c>
    </row>
    <row r="80990" spans="1:6" ht="15" x14ac:dyDescent="0.35">
      <c r="A80990">
        <v>245835</v>
      </c>
      <c r="B80990" s="2">
        <v>44381.758278317153</v>
      </c>
      <c r="C80990">
        <v>235131</v>
      </c>
      <c r="D80990">
        <v>102086</v>
      </c>
      <c r="E80990" s="43">
        <f t="shared" si="2530"/>
        <v>0.758275462962963</v>
      </c>
      <c r="F80990" s="44" t="str">
        <f t="shared" si="2531"/>
        <v>Вечер</v>
      </c>
    </row>
    <row r="80991" spans="1:6" ht="15" x14ac:dyDescent="0.35">
      <c r="A80991">
        <v>245839</v>
      </c>
      <c r="B80991" s="2">
        <v>44381.75829340495</v>
      </c>
      <c r="C80991">
        <v>169853</v>
      </c>
      <c r="D80991">
        <v>227775</v>
      </c>
      <c r="E80991" s="43">
        <f t="shared" si="2530"/>
        <v>0.75829861111111108</v>
      </c>
      <c r="F80991" s="44" t="str">
        <f t="shared" si="2531"/>
        <v>Вечер</v>
      </c>
    </row>
    <row r="80992" spans="1:6" ht="15" x14ac:dyDescent="0.35">
      <c r="A80992">
        <v>245840</v>
      </c>
      <c r="B80992" s="2">
        <v>44381.758682847896</v>
      </c>
      <c r="C80992">
        <v>50018</v>
      </c>
      <c r="D80992">
        <v>119655</v>
      </c>
      <c r="E80992" s="43">
        <f t="shared" si="2530"/>
        <v>0.75868055555555547</v>
      </c>
      <c r="F80992" s="44" t="str">
        <f t="shared" si="2531"/>
        <v>Вечер</v>
      </c>
    </row>
    <row r="80993" spans="1:6" ht="15" x14ac:dyDescent="0.35">
      <c r="A80993">
        <v>245842</v>
      </c>
      <c r="B80993" s="2">
        <v>44381.759025849176</v>
      </c>
      <c r="C80993">
        <v>58133</v>
      </c>
      <c r="D80993">
        <v>54565</v>
      </c>
      <c r="E80993" s="43">
        <f t="shared" si="2530"/>
        <v>0.75902777777777775</v>
      </c>
      <c r="F80993" s="44" t="str">
        <f t="shared" si="2531"/>
        <v>Вечер</v>
      </c>
    </row>
    <row r="80994" spans="1:6" ht="15" x14ac:dyDescent="0.35">
      <c r="A80994">
        <v>245843</v>
      </c>
      <c r="B80994" s="2">
        <v>44381.75949190939</v>
      </c>
      <c r="C80994">
        <v>179321</v>
      </c>
      <c r="D80994">
        <v>102086</v>
      </c>
      <c r="E80994" s="43">
        <f t="shared" si="2530"/>
        <v>0.75949074074074074</v>
      </c>
      <c r="F80994" s="44" t="str">
        <f t="shared" si="2531"/>
        <v>Вечер</v>
      </c>
    </row>
    <row r="80995" spans="1:6" ht="15" x14ac:dyDescent="0.35">
      <c r="A80995">
        <v>245845</v>
      </c>
      <c r="B80995" s="2">
        <v>44381.75949190939</v>
      </c>
      <c r="C80995">
        <v>322154</v>
      </c>
      <c r="D80995">
        <v>470762</v>
      </c>
      <c r="E80995" s="43">
        <f t="shared" si="2530"/>
        <v>0.75949074074074074</v>
      </c>
      <c r="F80995" s="44" t="str">
        <f t="shared" si="2531"/>
        <v>Вечер</v>
      </c>
    </row>
    <row r="80996" spans="1:6" ht="15" x14ac:dyDescent="0.35">
      <c r="A80996">
        <v>245848</v>
      </c>
      <c r="B80996" s="2">
        <v>44381.75949190939</v>
      </c>
      <c r="C80996">
        <v>327581</v>
      </c>
      <c r="D80996">
        <v>297015</v>
      </c>
      <c r="E80996" s="43">
        <f t="shared" si="2530"/>
        <v>0.75949074074074074</v>
      </c>
      <c r="F80996" s="44" t="str">
        <f t="shared" si="2531"/>
        <v>Вечер</v>
      </c>
    </row>
    <row r="80997" spans="1:6" ht="15" x14ac:dyDescent="0.35">
      <c r="A80997">
        <v>245853</v>
      </c>
      <c r="B80997" s="2">
        <v>44381.761514563106</v>
      </c>
      <c r="C80997">
        <v>305660</v>
      </c>
      <c r="D80997">
        <v>21407</v>
      </c>
      <c r="E80997" s="43">
        <f t="shared" si="2530"/>
        <v>0.76151620370370365</v>
      </c>
      <c r="F80997" s="44" t="str">
        <f t="shared" si="2531"/>
        <v>Вечер</v>
      </c>
    </row>
    <row r="80998" spans="1:6" ht="15" x14ac:dyDescent="0.35">
      <c r="A80998">
        <v>245857</v>
      </c>
      <c r="B80998" s="2">
        <v>44381.762323624593</v>
      </c>
      <c r="C80998">
        <v>27493</v>
      </c>
      <c r="D80998">
        <v>54917</v>
      </c>
      <c r="E80998" s="43">
        <f t="shared" si="2530"/>
        <v>0.76232638888888893</v>
      </c>
      <c r="F80998" s="44" t="str">
        <f t="shared" si="2531"/>
        <v>Вечер</v>
      </c>
    </row>
    <row r="80999" spans="1:6" ht="15" x14ac:dyDescent="0.35">
      <c r="A80999">
        <v>245858</v>
      </c>
      <c r="B80999" s="2">
        <v>44381.762323624593</v>
      </c>
      <c r="C80999">
        <v>53693</v>
      </c>
      <c r="D80999">
        <v>250679</v>
      </c>
      <c r="E80999" s="43">
        <f t="shared" si="2530"/>
        <v>0.76232638888888893</v>
      </c>
      <c r="F80999" s="44" t="str">
        <f t="shared" si="2531"/>
        <v>Вечер</v>
      </c>
    </row>
    <row r="81000" spans="1:6" ht="15" x14ac:dyDescent="0.35">
      <c r="A81000">
        <v>245860</v>
      </c>
      <c r="B81000" s="2">
        <v>44381.762323624593</v>
      </c>
      <c r="C81000">
        <v>98053</v>
      </c>
      <c r="D81000">
        <v>304128</v>
      </c>
      <c r="E81000" s="43">
        <f t="shared" si="2530"/>
        <v>0.76232638888888893</v>
      </c>
      <c r="F81000" s="44" t="str">
        <f t="shared" si="2531"/>
        <v>Вечер</v>
      </c>
    </row>
    <row r="81001" spans="1:6" ht="15" x14ac:dyDescent="0.35">
      <c r="A81001">
        <v>245862</v>
      </c>
      <c r="B81001" s="2">
        <v>44381.762728155343</v>
      </c>
      <c r="C81001">
        <v>232031</v>
      </c>
      <c r="D81001">
        <v>452634</v>
      </c>
      <c r="E81001" s="43">
        <f t="shared" si="2530"/>
        <v>0.76273148148148151</v>
      </c>
      <c r="F81001" s="44" t="str">
        <f t="shared" si="2531"/>
        <v>Вечер</v>
      </c>
    </row>
    <row r="81002" spans="1:6" ht="15" x14ac:dyDescent="0.35">
      <c r="A81002">
        <v>245864</v>
      </c>
      <c r="B81002" s="2">
        <v>44381.762728155343</v>
      </c>
      <c r="C81002">
        <v>268456</v>
      </c>
      <c r="D81002">
        <v>21760</v>
      </c>
      <c r="E81002" s="43">
        <f t="shared" si="2530"/>
        <v>0.76273148148148151</v>
      </c>
      <c r="F81002" s="44" t="str">
        <f t="shared" si="2531"/>
        <v>Вечер</v>
      </c>
    </row>
    <row r="81003" spans="1:6" ht="15" x14ac:dyDescent="0.35">
      <c r="A81003">
        <v>245866</v>
      </c>
      <c r="B81003" s="2">
        <v>44381.763132686079</v>
      </c>
      <c r="C81003">
        <v>105216</v>
      </c>
      <c r="D81003">
        <v>31749</v>
      </c>
      <c r="E81003" s="43">
        <f t="shared" si="2530"/>
        <v>0.76313657407407398</v>
      </c>
      <c r="F81003" s="44" t="str">
        <f t="shared" si="2531"/>
        <v>Вечер</v>
      </c>
    </row>
    <row r="81004" spans="1:6" ht="15" x14ac:dyDescent="0.35">
      <c r="A81004">
        <v>245869</v>
      </c>
      <c r="B81004" s="2">
        <v>44381.76353721683</v>
      </c>
      <c r="C81004">
        <v>110181</v>
      </c>
      <c r="D81004">
        <v>93191</v>
      </c>
      <c r="E81004" s="43">
        <f t="shared" si="2530"/>
        <v>0.76354166666666667</v>
      </c>
      <c r="F81004" s="44" t="str">
        <f t="shared" si="2531"/>
        <v>Вечер</v>
      </c>
    </row>
    <row r="81005" spans="1:6" ht="15" x14ac:dyDescent="0.35">
      <c r="A81005">
        <v>245874</v>
      </c>
      <c r="B81005" s="2">
        <v>44381.76353721683</v>
      </c>
      <c r="C81005">
        <v>227316</v>
      </c>
      <c r="D81005">
        <v>401945</v>
      </c>
      <c r="E81005" s="43">
        <f t="shared" si="2530"/>
        <v>0.76354166666666667</v>
      </c>
      <c r="F81005" s="44" t="str">
        <f t="shared" si="2531"/>
        <v>Вечер</v>
      </c>
    </row>
    <row r="81006" spans="1:6" ht="15" x14ac:dyDescent="0.35">
      <c r="A81006">
        <v>245875</v>
      </c>
      <c r="B81006" s="2">
        <v>44381.763542588582</v>
      </c>
      <c r="C81006">
        <v>109018</v>
      </c>
      <c r="D81006">
        <v>5151</v>
      </c>
      <c r="E81006" s="43">
        <f t="shared" si="2530"/>
        <v>0.76354166666666667</v>
      </c>
      <c r="F81006" s="44" t="str">
        <f t="shared" si="2531"/>
        <v>Вечер</v>
      </c>
    </row>
    <row r="81007" spans="1:6" ht="15" x14ac:dyDescent="0.35">
      <c r="A81007">
        <v>245878</v>
      </c>
      <c r="B81007" s="2">
        <v>44381.763941747573</v>
      </c>
      <c r="C81007">
        <v>87167</v>
      </c>
      <c r="D81007">
        <v>158978</v>
      </c>
      <c r="E81007" s="43">
        <f t="shared" si="2530"/>
        <v>0.76394675925925926</v>
      </c>
      <c r="F81007" s="44" t="str">
        <f t="shared" si="2531"/>
        <v>Вечер</v>
      </c>
    </row>
    <row r="81008" spans="1:6" ht="15" x14ac:dyDescent="0.35">
      <c r="A81008">
        <v>245881</v>
      </c>
      <c r="B81008" s="2">
        <v>44381.763941747573</v>
      </c>
      <c r="C81008">
        <v>251597</v>
      </c>
      <c r="D81008">
        <v>89660</v>
      </c>
      <c r="E81008" s="43">
        <f t="shared" si="2530"/>
        <v>0.76394675925925926</v>
      </c>
      <c r="F81008" s="44" t="str">
        <f t="shared" si="2531"/>
        <v>Вечер</v>
      </c>
    </row>
    <row r="81009" spans="1:6" ht="15" x14ac:dyDescent="0.35">
      <c r="A81009">
        <v>245885</v>
      </c>
      <c r="B81009" s="2">
        <v>44381.764346278316</v>
      </c>
      <c r="C81009">
        <v>348734</v>
      </c>
      <c r="D81009">
        <v>16439</v>
      </c>
      <c r="E81009" s="43">
        <f t="shared" si="2530"/>
        <v>0.76435185185185184</v>
      </c>
      <c r="F81009" s="44" t="str">
        <f t="shared" si="2531"/>
        <v>Вечер</v>
      </c>
    </row>
    <row r="81010" spans="1:6" ht="15" x14ac:dyDescent="0.35">
      <c r="A81010">
        <v>245890</v>
      </c>
      <c r="B81010" s="2">
        <v>44381.764750809059</v>
      </c>
      <c r="C81010">
        <v>32970</v>
      </c>
      <c r="D81010">
        <v>182984</v>
      </c>
      <c r="E81010" s="43">
        <f t="shared" si="2530"/>
        <v>0.76474537037037038</v>
      </c>
      <c r="F81010" s="44" t="str">
        <f t="shared" si="2531"/>
        <v>Вечер</v>
      </c>
    </row>
    <row r="81011" spans="1:6" ht="15" x14ac:dyDescent="0.35">
      <c r="A81011">
        <v>245893</v>
      </c>
      <c r="B81011" s="2">
        <v>44381.765964401297</v>
      </c>
      <c r="C81011">
        <v>150259</v>
      </c>
      <c r="D81011">
        <v>357547</v>
      </c>
      <c r="E81011" s="43">
        <f t="shared" si="2530"/>
        <v>0.76596064814814813</v>
      </c>
      <c r="F81011" s="44" t="str">
        <f t="shared" si="2531"/>
        <v>Вечер</v>
      </c>
    </row>
    <row r="81012" spans="1:6" ht="15" x14ac:dyDescent="0.35">
      <c r="A81012">
        <v>245895</v>
      </c>
      <c r="B81012" s="2">
        <v>44381.765964401297</v>
      </c>
      <c r="C81012">
        <v>160977</v>
      </c>
      <c r="D81012">
        <v>411922</v>
      </c>
      <c r="E81012" s="43">
        <f t="shared" si="2530"/>
        <v>0.76596064814814813</v>
      </c>
      <c r="F81012" s="44" t="str">
        <f t="shared" si="2531"/>
        <v>Вечер</v>
      </c>
    </row>
    <row r="81013" spans="1:6" ht="15" x14ac:dyDescent="0.35">
      <c r="A81013">
        <v>245899</v>
      </c>
      <c r="B81013" s="2">
        <v>44381.76636893204</v>
      </c>
      <c r="C81013">
        <v>167851</v>
      </c>
      <c r="D81013">
        <v>448217</v>
      </c>
      <c r="E81013" s="43">
        <f t="shared" si="2530"/>
        <v>0.76636574074074071</v>
      </c>
      <c r="F81013" s="44" t="str">
        <f t="shared" si="2531"/>
        <v>Вечер</v>
      </c>
    </row>
    <row r="81014" spans="1:6" ht="15" x14ac:dyDescent="0.35">
      <c r="A81014">
        <v>245904</v>
      </c>
      <c r="B81014" s="2">
        <v>44381.76636893204</v>
      </c>
      <c r="C81014">
        <v>206170</v>
      </c>
      <c r="D81014">
        <v>189009</v>
      </c>
      <c r="E81014" s="43">
        <f t="shared" si="2530"/>
        <v>0.76636574074074071</v>
      </c>
      <c r="F81014" s="44" t="str">
        <f t="shared" si="2531"/>
        <v>Вечер</v>
      </c>
    </row>
    <row r="81015" spans="1:6" ht="15" x14ac:dyDescent="0.35">
      <c r="A81015">
        <v>245905</v>
      </c>
      <c r="B81015" s="2">
        <v>44381.767143772697</v>
      </c>
      <c r="C81015">
        <v>168319</v>
      </c>
      <c r="D81015">
        <v>352642</v>
      </c>
      <c r="E81015" s="43">
        <f t="shared" si="2530"/>
        <v>0.76714120370370376</v>
      </c>
      <c r="F81015" s="44" t="str">
        <f t="shared" si="2531"/>
        <v>Вечер</v>
      </c>
    </row>
    <row r="81016" spans="1:6" ht="15" x14ac:dyDescent="0.35">
      <c r="A81016">
        <v>245909</v>
      </c>
      <c r="B81016" s="2">
        <v>44381.76758252427</v>
      </c>
      <c r="C81016">
        <v>1303</v>
      </c>
      <c r="D81016">
        <v>411922</v>
      </c>
      <c r="E81016" s="43">
        <f t="shared" si="2530"/>
        <v>0.76758101851851857</v>
      </c>
      <c r="F81016" s="44" t="str">
        <f t="shared" si="2531"/>
        <v>Вечер</v>
      </c>
    </row>
    <row r="81017" spans="1:6" ht="15" x14ac:dyDescent="0.35">
      <c r="A81017">
        <v>245913</v>
      </c>
      <c r="B81017" s="2">
        <v>44381.767582524277</v>
      </c>
      <c r="C81017">
        <v>79997</v>
      </c>
      <c r="D81017">
        <v>118549</v>
      </c>
      <c r="E81017" s="43">
        <f t="shared" si="2530"/>
        <v>0.76758101851851857</v>
      </c>
      <c r="F81017" s="44" t="str">
        <f t="shared" si="2531"/>
        <v>Вечер</v>
      </c>
    </row>
    <row r="81018" spans="1:6" ht="15" x14ac:dyDescent="0.35">
      <c r="A81018">
        <v>245916</v>
      </c>
      <c r="B81018" s="2">
        <v>44381.768391585763</v>
      </c>
      <c r="C81018">
        <v>40656</v>
      </c>
      <c r="D81018">
        <v>86587</v>
      </c>
      <c r="E81018" s="43">
        <f t="shared" si="2530"/>
        <v>0.76839120370370362</v>
      </c>
      <c r="F81018" s="44" t="str">
        <f t="shared" si="2531"/>
        <v>Вечер</v>
      </c>
    </row>
    <row r="81019" spans="1:6" ht="15" x14ac:dyDescent="0.35">
      <c r="A81019">
        <v>245921</v>
      </c>
      <c r="B81019" s="2">
        <v>44381.768944364754</v>
      </c>
      <c r="C81019">
        <v>230330</v>
      </c>
      <c r="D81019">
        <v>411922</v>
      </c>
      <c r="E81019" s="43">
        <f t="shared" si="2530"/>
        <v>0.76894675925925926</v>
      </c>
      <c r="F81019" s="44" t="str">
        <f t="shared" si="2531"/>
        <v>Вечер</v>
      </c>
    </row>
    <row r="81020" spans="1:6" ht="15" x14ac:dyDescent="0.35">
      <c r="A81020">
        <v>245926</v>
      </c>
      <c r="B81020" s="2">
        <v>44381.76920064725</v>
      </c>
      <c r="C81020">
        <v>178802</v>
      </c>
      <c r="D81020">
        <v>78646</v>
      </c>
      <c r="E81020" s="43">
        <f t="shared" si="2530"/>
        <v>0.76920138888888889</v>
      </c>
      <c r="F81020" s="44" t="str">
        <f t="shared" si="2531"/>
        <v>Вечер</v>
      </c>
    </row>
    <row r="81021" spans="1:6" ht="15" x14ac:dyDescent="0.35">
      <c r="A81021">
        <v>245931</v>
      </c>
      <c r="B81021" s="2">
        <v>44381.76920064725</v>
      </c>
      <c r="C81021">
        <v>227129</v>
      </c>
      <c r="D81021">
        <v>347008</v>
      </c>
      <c r="E81021" s="43">
        <f t="shared" si="2530"/>
        <v>0.76920138888888889</v>
      </c>
      <c r="F81021" s="44" t="str">
        <f t="shared" si="2531"/>
        <v>Вечер</v>
      </c>
    </row>
    <row r="81022" spans="1:6" ht="15" x14ac:dyDescent="0.35">
      <c r="A81022">
        <v>245936</v>
      </c>
      <c r="B81022" s="2">
        <v>44381.77081877023</v>
      </c>
      <c r="C81022">
        <v>326631</v>
      </c>
      <c r="D81022">
        <v>411922</v>
      </c>
      <c r="E81022" s="43">
        <f t="shared" si="2530"/>
        <v>0.77082175925925922</v>
      </c>
      <c r="F81022" s="44" t="str">
        <f t="shared" si="2531"/>
        <v>Вечер</v>
      </c>
    </row>
    <row r="81023" spans="1:6" ht="15" x14ac:dyDescent="0.35">
      <c r="A81023">
        <v>245940</v>
      </c>
      <c r="B81023" s="2">
        <v>44381.772179326763</v>
      </c>
      <c r="C81023">
        <v>252561</v>
      </c>
      <c r="D81023">
        <v>118549</v>
      </c>
      <c r="E81023" s="43">
        <f t="shared" si="2530"/>
        <v>0.77217592592592599</v>
      </c>
      <c r="F81023" s="44" t="str">
        <f t="shared" si="2531"/>
        <v>Вечер</v>
      </c>
    </row>
    <row r="81024" spans="1:6" ht="15" x14ac:dyDescent="0.35">
      <c r="A81024">
        <v>245942</v>
      </c>
      <c r="B81024" s="2">
        <v>44381.772333333334</v>
      </c>
      <c r="C81024">
        <v>259141</v>
      </c>
      <c r="D81024">
        <v>111368</v>
      </c>
      <c r="E81024" s="43">
        <f t="shared" si="2530"/>
        <v>0.77233796296296298</v>
      </c>
      <c r="F81024" s="44" t="str">
        <f t="shared" si="2531"/>
        <v>Вечер</v>
      </c>
    </row>
    <row r="81025" spans="1:6" ht="15" x14ac:dyDescent="0.35">
      <c r="A81025">
        <v>245944</v>
      </c>
      <c r="B81025" s="2">
        <v>44381.77236243782</v>
      </c>
      <c r="C81025">
        <v>317688</v>
      </c>
      <c r="D81025">
        <v>180863</v>
      </c>
      <c r="E81025" s="43">
        <f t="shared" si="2530"/>
        <v>0.77236111111111105</v>
      </c>
      <c r="F81025" s="44" t="str">
        <f t="shared" si="2531"/>
        <v>Вечер</v>
      </c>
    </row>
    <row r="81026" spans="1:6" ht="15" x14ac:dyDescent="0.35">
      <c r="A81026">
        <v>245945</v>
      </c>
      <c r="B81026" s="2">
        <v>44381.772436893203</v>
      </c>
      <c r="C81026">
        <v>305387</v>
      </c>
      <c r="D81026">
        <v>416554</v>
      </c>
      <c r="E81026" s="43">
        <f t="shared" si="2530"/>
        <v>0.77244212962962966</v>
      </c>
      <c r="F81026" s="44" t="str">
        <f t="shared" si="2531"/>
        <v>Вечер</v>
      </c>
    </row>
    <row r="81027" spans="1:6" ht="15" x14ac:dyDescent="0.35">
      <c r="A81027">
        <v>245949</v>
      </c>
      <c r="B81027" s="2">
        <v>44381.77288125248</v>
      </c>
      <c r="C81027">
        <v>54110</v>
      </c>
      <c r="D81027">
        <v>142106</v>
      </c>
      <c r="E81027" s="43">
        <f t="shared" ref="E81027:E81090" si="2532">TIME(HOUR(B81027),MINUTE(B81027),SECOND(B81027))</f>
        <v>0.77288194444444447</v>
      </c>
      <c r="F81027" s="44" t="str">
        <f t="shared" ref="F81027:F81090" si="2533">IF(E81027&gt;=TIME(6,0,0),IF(E81027&lt;TIME(12,0,0),"Утро",IF(E81027&lt;TIME(18,0,0),"День",IF((E81027)&lt;TIME(23,0,0),"Вечер","Ночь"))),"Ночь")</f>
        <v>Вечер</v>
      </c>
    </row>
    <row r="81028" spans="1:6" ht="15" x14ac:dyDescent="0.35">
      <c r="A81028">
        <v>245952</v>
      </c>
      <c r="B81028" s="2">
        <v>44381.77324595469</v>
      </c>
      <c r="C81028">
        <v>311194</v>
      </c>
      <c r="D81028">
        <v>191238</v>
      </c>
      <c r="E81028" s="43">
        <f t="shared" si="2532"/>
        <v>0.77324074074074067</v>
      </c>
      <c r="F81028" s="44" t="str">
        <f t="shared" si="2533"/>
        <v>Вечер</v>
      </c>
    </row>
    <row r="81029" spans="1:6" ht="15" x14ac:dyDescent="0.35">
      <c r="A81029">
        <v>245956</v>
      </c>
      <c r="B81029" s="2">
        <v>44381.77365048544</v>
      </c>
      <c r="C81029">
        <v>184575</v>
      </c>
      <c r="D81029">
        <v>331511</v>
      </c>
      <c r="E81029" s="43">
        <f t="shared" si="2532"/>
        <v>0.77364583333333325</v>
      </c>
      <c r="F81029" s="44" t="str">
        <f t="shared" si="2533"/>
        <v>Вечер</v>
      </c>
    </row>
    <row r="81030" spans="1:6" ht="15" x14ac:dyDescent="0.35">
      <c r="A81030">
        <v>245958</v>
      </c>
      <c r="B81030" s="2">
        <v>44381.774055016183</v>
      </c>
      <c r="C81030">
        <v>39095</v>
      </c>
      <c r="D81030">
        <v>33076</v>
      </c>
      <c r="E81030" s="43">
        <f t="shared" si="2532"/>
        <v>0.77405092592592595</v>
      </c>
      <c r="F81030" s="44" t="str">
        <f t="shared" si="2533"/>
        <v>Вечер</v>
      </c>
    </row>
    <row r="81031" spans="1:6" ht="15" x14ac:dyDescent="0.35">
      <c r="A81031">
        <v>245963</v>
      </c>
      <c r="B81031" s="2">
        <v>44381.775673139164</v>
      </c>
      <c r="C81031">
        <v>81790</v>
      </c>
      <c r="D81031">
        <v>370651</v>
      </c>
      <c r="E81031" s="43">
        <f t="shared" si="2532"/>
        <v>0.77567129629629628</v>
      </c>
      <c r="F81031" s="44" t="str">
        <f t="shared" si="2533"/>
        <v>Вечер</v>
      </c>
    </row>
    <row r="81032" spans="1:6" ht="15" x14ac:dyDescent="0.35">
      <c r="A81032">
        <v>245968</v>
      </c>
      <c r="B81032" s="2">
        <v>44381.775673139164</v>
      </c>
      <c r="C81032">
        <v>96471</v>
      </c>
      <c r="D81032">
        <v>300941</v>
      </c>
      <c r="E81032" s="43">
        <f t="shared" si="2532"/>
        <v>0.77567129629629628</v>
      </c>
      <c r="F81032" s="44" t="str">
        <f t="shared" si="2533"/>
        <v>Вечер</v>
      </c>
    </row>
    <row r="81033" spans="1:6" ht="15" x14ac:dyDescent="0.35">
      <c r="A81033">
        <v>245972</v>
      </c>
      <c r="B81033" s="2">
        <v>44381.775673139164</v>
      </c>
      <c r="C81033">
        <v>333713</v>
      </c>
      <c r="D81033">
        <v>305103</v>
      </c>
      <c r="E81033" s="43">
        <f t="shared" si="2532"/>
        <v>0.77567129629629628</v>
      </c>
      <c r="F81033" s="44" t="str">
        <f t="shared" si="2533"/>
        <v>Вечер</v>
      </c>
    </row>
    <row r="81034" spans="1:6" ht="15" x14ac:dyDescent="0.35">
      <c r="A81034">
        <v>245975</v>
      </c>
      <c r="B81034" s="2">
        <v>44381.776818140199</v>
      </c>
      <c r="C81034">
        <v>195424</v>
      </c>
      <c r="D81034">
        <v>286726</v>
      </c>
      <c r="E81034" s="43">
        <f t="shared" si="2532"/>
        <v>0.77681712962962957</v>
      </c>
      <c r="F81034" s="44" t="str">
        <f t="shared" si="2533"/>
        <v>Вечер</v>
      </c>
    </row>
    <row r="81035" spans="1:6" ht="15" x14ac:dyDescent="0.35">
      <c r="A81035">
        <v>245977</v>
      </c>
      <c r="B81035" s="2">
        <v>44381.777291262137</v>
      </c>
      <c r="C81035">
        <v>317749</v>
      </c>
      <c r="D81035">
        <v>351192</v>
      </c>
      <c r="E81035" s="43">
        <f t="shared" si="2532"/>
        <v>0.77729166666666671</v>
      </c>
      <c r="F81035" s="44" t="str">
        <f t="shared" si="2533"/>
        <v>Вечер</v>
      </c>
    </row>
    <row r="81036" spans="1:6" ht="15" x14ac:dyDescent="0.35">
      <c r="A81036">
        <v>245980</v>
      </c>
      <c r="B81036" s="2">
        <v>44381.778100323623</v>
      </c>
      <c r="C81036">
        <v>105274</v>
      </c>
      <c r="D81036">
        <v>129210</v>
      </c>
      <c r="E81036" s="43">
        <f t="shared" si="2532"/>
        <v>0.77810185185185177</v>
      </c>
      <c r="F81036" s="44" t="str">
        <f t="shared" si="2533"/>
        <v>Вечер</v>
      </c>
    </row>
    <row r="81037" spans="1:6" ht="15" x14ac:dyDescent="0.35">
      <c r="A81037">
        <v>245984</v>
      </c>
      <c r="B81037" s="2">
        <v>44381.778909385117</v>
      </c>
      <c r="C81037">
        <v>254865</v>
      </c>
      <c r="D81037">
        <v>88863</v>
      </c>
      <c r="E81037" s="43">
        <f t="shared" si="2532"/>
        <v>0.77891203703703704</v>
      </c>
      <c r="F81037" s="44" t="str">
        <f t="shared" si="2533"/>
        <v>Вечер</v>
      </c>
    </row>
    <row r="81038" spans="1:6" ht="15" x14ac:dyDescent="0.35">
      <c r="A81038">
        <v>245986</v>
      </c>
      <c r="B81038" s="2">
        <v>44381.779747917113</v>
      </c>
      <c r="C81038">
        <v>143265</v>
      </c>
      <c r="D81038">
        <v>208822</v>
      </c>
      <c r="E81038" s="43">
        <f t="shared" si="2532"/>
        <v>0.77974537037037039</v>
      </c>
      <c r="F81038" s="44" t="str">
        <f t="shared" si="2533"/>
        <v>Вечер</v>
      </c>
    </row>
    <row r="81039" spans="1:6" ht="15" x14ac:dyDescent="0.35">
      <c r="A81039">
        <v>245989</v>
      </c>
      <c r="B81039" s="2">
        <v>44381.78052750809</v>
      </c>
      <c r="C81039">
        <v>112585</v>
      </c>
      <c r="D81039">
        <v>21760</v>
      </c>
      <c r="E81039" s="43">
        <f t="shared" si="2532"/>
        <v>0.78053240740740737</v>
      </c>
      <c r="F81039" s="44" t="str">
        <f t="shared" si="2533"/>
        <v>Вечер</v>
      </c>
    </row>
    <row r="81040" spans="1:6" ht="15" x14ac:dyDescent="0.35">
      <c r="A81040">
        <v>245994</v>
      </c>
      <c r="B81040" s="2">
        <v>44381.78052750809</v>
      </c>
      <c r="C81040">
        <v>228827</v>
      </c>
      <c r="D81040">
        <v>68899</v>
      </c>
      <c r="E81040" s="43">
        <f t="shared" si="2532"/>
        <v>0.78053240740740737</v>
      </c>
      <c r="F81040" s="44" t="str">
        <f t="shared" si="2533"/>
        <v>Вечер</v>
      </c>
    </row>
    <row r="81041" spans="1:6" ht="15" x14ac:dyDescent="0.35">
      <c r="A81041">
        <v>245996</v>
      </c>
      <c r="B81041" s="2">
        <v>44381.780907620472</v>
      </c>
      <c r="C81041">
        <v>33847</v>
      </c>
      <c r="D81041">
        <v>141918</v>
      </c>
      <c r="E81041" s="43">
        <f t="shared" si="2532"/>
        <v>0.78090277777777783</v>
      </c>
      <c r="F81041" s="44" t="str">
        <f t="shared" si="2533"/>
        <v>Вечер</v>
      </c>
    </row>
    <row r="81042" spans="1:6" ht="15" x14ac:dyDescent="0.35">
      <c r="A81042">
        <v>245997</v>
      </c>
      <c r="B81042" s="2">
        <v>44381.780932038833</v>
      </c>
      <c r="C81042">
        <v>139941</v>
      </c>
      <c r="D81042">
        <v>244574</v>
      </c>
      <c r="E81042" s="43">
        <f t="shared" si="2532"/>
        <v>0.78093749999999995</v>
      </c>
      <c r="F81042" s="44" t="str">
        <f t="shared" si="2533"/>
        <v>Вечер</v>
      </c>
    </row>
    <row r="81043" spans="1:6" ht="15" x14ac:dyDescent="0.35">
      <c r="A81043">
        <v>246000</v>
      </c>
      <c r="B81043" s="2">
        <v>44381.781666666662</v>
      </c>
      <c r="C81043">
        <v>97793</v>
      </c>
      <c r="D81043">
        <v>37467</v>
      </c>
      <c r="E81043" s="43">
        <f t="shared" si="2532"/>
        <v>0.78166666666666673</v>
      </c>
      <c r="F81043" s="44" t="str">
        <f t="shared" si="2533"/>
        <v>Вечер</v>
      </c>
    </row>
    <row r="81044" spans="1:6" ht="15" x14ac:dyDescent="0.35">
      <c r="A81044">
        <v>246004</v>
      </c>
      <c r="B81044" s="2">
        <v>44381.78214563107</v>
      </c>
      <c r="C81044">
        <v>90340</v>
      </c>
      <c r="D81044">
        <v>411922</v>
      </c>
      <c r="E81044" s="43">
        <f t="shared" si="2532"/>
        <v>0.78214120370370377</v>
      </c>
      <c r="F81044" s="44" t="str">
        <f t="shared" si="2533"/>
        <v>Вечер</v>
      </c>
    </row>
    <row r="81045" spans="1:6" ht="15" x14ac:dyDescent="0.35">
      <c r="A81045">
        <v>246006</v>
      </c>
      <c r="B81045" s="2">
        <v>44381.78214563107</v>
      </c>
      <c r="C81045">
        <v>182015</v>
      </c>
      <c r="D81045">
        <v>230507</v>
      </c>
      <c r="E81045" s="43">
        <f t="shared" si="2532"/>
        <v>0.78214120370370377</v>
      </c>
      <c r="F81045" s="44" t="str">
        <f t="shared" si="2533"/>
        <v>Вечер</v>
      </c>
    </row>
    <row r="81046" spans="1:6" ht="15" x14ac:dyDescent="0.35">
      <c r="A81046">
        <v>246011</v>
      </c>
      <c r="B81046" s="2">
        <v>44381.78214563107</v>
      </c>
      <c r="C81046">
        <v>206330</v>
      </c>
      <c r="D81046">
        <v>472712</v>
      </c>
      <c r="E81046" s="43">
        <f t="shared" si="2532"/>
        <v>0.78214120370370377</v>
      </c>
      <c r="F81046" s="44" t="str">
        <f t="shared" si="2533"/>
        <v>Вечер</v>
      </c>
    </row>
    <row r="81047" spans="1:6" ht="15" x14ac:dyDescent="0.35">
      <c r="A81047">
        <v>246013</v>
      </c>
      <c r="B81047" s="2">
        <v>44381.782550161806</v>
      </c>
      <c r="C81047">
        <v>249520</v>
      </c>
      <c r="D81047">
        <v>250247</v>
      </c>
      <c r="E81047" s="43">
        <f t="shared" si="2532"/>
        <v>0.78254629629629635</v>
      </c>
      <c r="F81047" s="44" t="str">
        <f t="shared" si="2533"/>
        <v>Вечер</v>
      </c>
    </row>
    <row r="81048" spans="1:6" ht="15" x14ac:dyDescent="0.35">
      <c r="A81048">
        <v>246014</v>
      </c>
      <c r="B81048" s="2">
        <v>44381.782954692557</v>
      </c>
      <c r="C81048">
        <v>144377</v>
      </c>
      <c r="D81048">
        <v>175663</v>
      </c>
      <c r="E81048" s="43">
        <f t="shared" si="2532"/>
        <v>0.78295138888888882</v>
      </c>
      <c r="F81048" s="44" t="str">
        <f t="shared" si="2533"/>
        <v>Вечер</v>
      </c>
    </row>
    <row r="81049" spans="1:6" ht="15" x14ac:dyDescent="0.35">
      <c r="A81049">
        <v>246018</v>
      </c>
      <c r="B81049" s="2">
        <v>44381.7833592233</v>
      </c>
      <c r="C81049">
        <v>4834</v>
      </c>
      <c r="D81049">
        <v>250679</v>
      </c>
      <c r="E81049" s="43">
        <f t="shared" si="2532"/>
        <v>0.7833564814814814</v>
      </c>
      <c r="F81049" s="44" t="str">
        <f t="shared" si="2533"/>
        <v>Вечер</v>
      </c>
    </row>
    <row r="81050" spans="1:6" ht="15" x14ac:dyDescent="0.35">
      <c r="A81050">
        <v>246019</v>
      </c>
      <c r="B81050" s="2">
        <v>44381.7833592233</v>
      </c>
      <c r="C81050">
        <v>83110</v>
      </c>
      <c r="D81050">
        <v>347008</v>
      </c>
      <c r="E81050" s="43">
        <f t="shared" si="2532"/>
        <v>0.7833564814814814</v>
      </c>
      <c r="F81050" s="44" t="str">
        <f t="shared" si="2533"/>
        <v>Вечер</v>
      </c>
    </row>
    <row r="81051" spans="1:6" ht="15" x14ac:dyDescent="0.35">
      <c r="A81051">
        <v>246020</v>
      </c>
      <c r="B81051" s="2">
        <v>44381.7833592233</v>
      </c>
      <c r="C81051">
        <v>295662</v>
      </c>
      <c r="D81051">
        <v>351192</v>
      </c>
      <c r="E81051" s="43">
        <f t="shared" si="2532"/>
        <v>0.7833564814814814</v>
      </c>
      <c r="F81051" s="44" t="str">
        <f t="shared" si="2533"/>
        <v>Вечер</v>
      </c>
    </row>
    <row r="81052" spans="1:6" ht="15" x14ac:dyDescent="0.35">
      <c r="A81052">
        <v>246024</v>
      </c>
      <c r="B81052" s="2">
        <v>44381.784333333337</v>
      </c>
      <c r="C81052">
        <v>328637</v>
      </c>
      <c r="D81052">
        <v>230507</v>
      </c>
      <c r="E81052" s="43">
        <f t="shared" si="2532"/>
        <v>0.78432870370370367</v>
      </c>
      <c r="F81052" s="44" t="str">
        <f t="shared" si="2533"/>
        <v>Вечер</v>
      </c>
    </row>
    <row r="81053" spans="1:6" ht="15" x14ac:dyDescent="0.35">
      <c r="A81053">
        <v>246026</v>
      </c>
      <c r="B81053" s="2">
        <v>44381.784447767568</v>
      </c>
      <c r="C81053">
        <v>239340</v>
      </c>
      <c r="D81053">
        <v>43842</v>
      </c>
      <c r="E81053" s="43">
        <f t="shared" si="2532"/>
        <v>0.7844444444444445</v>
      </c>
      <c r="F81053" s="44" t="str">
        <f t="shared" si="2533"/>
        <v>Вечер</v>
      </c>
    </row>
    <row r="81054" spans="1:6" ht="15" x14ac:dyDescent="0.35">
      <c r="A81054">
        <v>246028</v>
      </c>
      <c r="B81054" s="2">
        <v>44381.785786407767</v>
      </c>
      <c r="C81054">
        <v>79419</v>
      </c>
      <c r="D81054">
        <v>130005</v>
      </c>
      <c r="E81054" s="43">
        <f t="shared" si="2532"/>
        <v>0.78578703703703701</v>
      </c>
      <c r="F81054" s="44" t="str">
        <f t="shared" si="2533"/>
        <v>Вечер</v>
      </c>
    </row>
    <row r="81055" spans="1:6" ht="15" x14ac:dyDescent="0.35">
      <c r="A81055">
        <v>246030</v>
      </c>
      <c r="B81055" s="2">
        <v>44381.78619093851</v>
      </c>
      <c r="C81055">
        <v>153104</v>
      </c>
      <c r="D81055">
        <v>68733</v>
      </c>
      <c r="E81055" s="43">
        <f t="shared" si="2532"/>
        <v>0.78619212962962959</v>
      </c>
      <c r="F81055" s="44" t="str">
        <f t="shared" si="2533"/>
        <v>Вечер</v>
      </c>
    </row>
    <row r="81056" spans="1:6" ht="15" x14ac:dyDescent="0.35">
      <c r="A81056">
        <v>246031</v>
      </c>
      <c r="B81056" s="2">
        <v>44381.786595469253</v>
      </c>
      <c r="C81056">
        <v>286181</v>
      </c>
      <c r="D81056">
        <v>166809</v>
      </c>
      <c r="E81056" s="43">
        <f t="shared" si="2532"/>
        <v>0.78659722222222228</v>
      </c>
      <c r="F81056" s="44" t="str">
        <f t="shared" si="2533"/>
        <v>Вечер</v>
      </c>
    </row>
    <row r="81057" spans="1:6" ht="15" x14ac:dyDescent="0.35">
      <c r="A81057">
        <v>246035</v>
      </c>
      <c r="B81057" s="2">
        <v>44381.787000000004</v>
      </c>
      <c r="C81057">
        <v>23508</v>
      </c>
      <c r="D81057">
        <v>250679</v>
      </c>
      <c r="E81057" s="43">
        <f t="shared" si="2532"/>
        <v>0.78700231481481486</v>
      </c>
      <c r="F81057" s="44" t="str">
        <f t="shared" si="2533"/>
        <v>Вечер</v>
      </c>
    </row>
    <row r="81058" spans="1:6" ht="15" x14ac:dyDescent="0.35">
      <c r="A81058">
        <v>246039</v>
      </c>
      <c r="B81058" s="2">
        <v>44381.787000000004</v>
      </c>
      <c r="C81058">
        <v>100253</v>
      </c>
      <c r="D81058">
        <v>157591</v>
      </c>
      <c r="E81058" s="43">
        <f t="shared" si="2532"/>
        <v>0.78700231481481486</v>
      </c>
      <c r="F81058" s="44" t="str">
        <f t="shared" si="2533"/>
        <v>Вечер</v>
      </c>
    </row>
    <row r="81059" spans="1:6" ht="15" x14ac:dyDescent="0.35">
      <c r="A81059">
        <v>246042</v>
      </c>
      <c r="B81059" s="2">
        <v>44381.787000000004</v>
      </c>
      <c r="C81059">
        <v>231956</v>
      </c>
      <c r="D81059">
        <v>227775</v>
      </c>
      <c r="E81059" s="43">
        <f t="shared" si="2532"/>
        <v>0.78700231481481486</v>
      </c>
      <c r="F81059" s="44" t="str">
        <f t="shared" si="2533"/>
        <v>Вечер</v>
      </c>
    </row>
    <row r="81060" spans="1:6" ht="15" x14ac:dyDescent="0.35">
      <c r="A81060">
        <v>246046</v>
      </c>
      <c r="B81060" s="2">
        <v>44381.78780906149</v>
      </c>
      <c r="C81060">
        <v>169697</v>
      </c>
      <c r="D81060">
        <v>238576</v>
      </c>
      <c r="E81060" s="43">
        <f t="shared" si="2532"/>
        <v>0.78781249999999992</v>
      </c>
      <c r="F81060" s="44" t="str">
        <f t="shared" si="2533"/>
        <v>Вечер</v>
      </c>
    </row>
    <row r="81061" spans="1:6" ht="15" x14ac:dyDescent="0.35">
      <c r="A81061">
        <v>246048</v>
      </c>
      <c r="B81061" s="2">
        <v>44381.788140507218</v>
      </c>
      <c r="C81061">
        <v>48977</v>
      </c>
      <c r="D81061">
        <v>105352</v>
      </c>
      <c r="E81061" s="43">
        <f t="shared" si="2532"/>
        <v>0.78813657407407411</v>
      </c>
      <c r="F81061" s="44" t="str">
        <f t="shared" si="2533"/>
        <v>Вечер</v>
      </c>
    </row>
    <row r="81062" spans="1:6" ht="15" x14ac:dyDescent="0.35">
      <c r="A81062">
        <v>246051</v>
      </c>
      <c r="B81062" s="2">
        <v>44381.788201544237</v>
      </c>
      <c r="C81062">
        <v>282522</v>
      </c>
      <c r="D81062">
        <v>217497</v>
      </c>
      <c r="E81062" s="43">
        <f t="shared" si="2532"/>
        <v>0.78820601851851846</v>
      </c>
      <c r="F81062" s="44" t="str">
        <f t="shared" si="2533"/>
        <v>Вечер</v>
      </c>
    </row>
    <row r="81063" spans="1:6" ht="15" x14ac:dyDescent="0.35">
      <c r="A81063">
        <v>246055</v>
      </c>
      <c r="B81063" s="2">
        <v>44381.788213592234</v>
      </c>
      <c r="C81063">
        <v>178366</v>
      </c>
      <c r="D81063">
        <v>170007</v>
      </c>
      <c r="E81063" s="43">
        <f t="shared" si="2532"/>
        <v>0.78821759259259261</v>
      </c>
      <c r="F81063" s="44" t="str">
        <f t="shared" si="2533"/>
        <v>Вечер</v>
      </c>
    </row>
    <row r="81064" spans="1:6" ht="15" x14ac:dyDescent="0.35">
      <c r="A81064">
        <v>246057</v>
      </c>
      <c r="B81064" s="2">
        <v>44381.788618122977</v>
      </c>
      <c r="C81064">
        <v>143914</v>
      </c>
      <c r="D81064">
        <v>304722</v>
      </c>
      <c r="E81064" s="43">
        <f t="shared" si="2532"/>
        <v>0.78862268518518519</v>
      </c>
      <c r="F81064" s="44" t="str">
        <f t="shared" si="2533"/>
        <v>Вечер</v>
      </c>
    </row>
    <row r="81065" spans="1:6" ht="15" x14ac:dyDescent="0.35">
      <c r="A81065">
        <v>246058</v>
      </c>
      <c r="B81065" s="2">
        <v>44381.788618122977</v>
      </c>
      <c r="C81065">
        <v>263906</v>
      </c>
      <c r="D81065">
        <v>56396</v>
      </c>
      <c r="E81065" s="43">
        <f t="shared" si="2532"/>
        <v>0.78862268518518519</v>
      </c>
      <c r="F81065" s="44" t="str">
        <f t="shared" si="2533"/>
        <v>Вечер</v>
      </c>
    </row>
    <row r="81066" spans="1:6" ht="15" x14ac:dyDescent="0.35">
      <c r="A81066">
        <v>246061</v>
      </c>
      <c r="B81066" s="2">
        <v>44381.789361247596</v>
      </c>
      <c r="C81066">
        <v>109549</v>
      </c>
      <c r="D81066">
        <v>122902</v>
      </c>
      <c r="E81066" s="43">
        <f t="shared" si="2532"/>
        <v>0.7893634259259259</v>
      </c>
      <c r="F81066" s="44" t="str">
        <f t="shared" si="2533"/>
        <v>Вечер</v>
      </c>
    </row>
    <row r="81067" spans="1:6" ht="15" x14ac:dyDescent="0.35">
      <c r="A81067">
        <v>246064</v>
      </c>
      <c r="B81067" s="2">
        <v>44381.789831715214</v>
      </c>
      <c r="C81067">
        <v>19397</v>
      </c>
      <c r="D81067">
        <v>172207</v>
      </c>
      <c r="E81067" s="43">
        <f t="shared" si="2532"/>
        <v>0.7898263888888889</v>
      </c>
      <c r="F81067" s="44" t="str">
        <f t="shared" si="2533"/>
        <v>Вечер</v>
      </c>
    </row>
    <row r="81068" spans="1:6" ht="15" x14ac:dyDescent="0.35">
      <c r="A81068">
        <v>246069</v>
      </c>
      <c r="B81068" s="2">
        <v>44381.790236245957</v>
      </c>
      <c r="C81068">
        <v>1403</v>
      </c>
      <c r="D81068">
        <v>272330</v>
      </c>
      <c r="E81068" s="43">
        <f t="shared" si="2532"/>
        <v>0.79023148148148137</v>
      </c>
      <c r="F81068" s="44" t="str">
        <f t="shared" si="2533"/>
        <v>Вечер</v>
      </c>
    </row>
    <row r="81069" spans="1:6" ht="15" x14ac:dyDescent="0.35">
      <c r="A81069">
        <v>246072</v>
      </c>
      <c r="B81069" s="2">
        <v>44381.790236245957</v>
      </c>
      <c r="C81069">
        <v>234787</v>
      </c>
      <c r="D81069">
        <v>241927</v>
      </c>
      <c r="E81069" s="43">
        <f t="shared" si="2532"/>
        <v>0.79023148148148137</v>
      </c>
      <c r="F81069" s="44" t="str">
        <f t="shared" si="2533"/>
        <v>Вечер</v>
      </c>
    </row>
    <row r="81070" spans="1:6" ht="15" x14ac:dyDescent="0.35">
      <c r="A81070">
        <v>246074</v>
      </c>
      <c r="B81070" s="2">
        <v>44381.790999999997</v>
      </c>
      <c r="C81070">
        <v>275664</v>
      </c>
      <c r="D81070">
        <v>182191</v>
      </c>
      <c r="E81070" s="43">
        <f t="shared" si="2532"/>
        <v>0.79099537037037038</v>
      </c>
      <c r="F81070" s="44" t="str">
        <f t="shared" si="2533"/>
        <v>Вечер</v>
      </c>
    </row>
    <row r="81071" spans="1:6" ht="15" x14ac:dyDescent="0.35">
      <c r="A81071">
        <v>246075</v>
      </c>
      <c r="B81071" s="2">
        <v>44381.791449838187</v>
      </c>
      <c r="C81071">
        <v>81373</v>
      </c>
      <c r="D81071">
        <v>230507</v>
      </c>
      <c r="E81071" s="43">
        <f t="shared" si="2532"/>
        <v>0.79144675925925922</v>
      </c>
      <c r="F81071" s="44" t="str">
        <f t="shared" si="2533"/>
        <v>Вечер</v>
      </c>
    </row>
    <row r="81072" spans="1:6" ht="15" x14ac:dyDescent="0.35">
      <c r="A81072">
        <v>246080</v>
      </c>
      <c r="B81072" s="2">
        <v>44381.791854368937</v>
      </c>
      <c r="C81072">
        <v>123347</v>
      </c>
      <c r="D81072">
        <v>347393</v>
      </c>
      <c r="E81072" s="43">
        <f t="shared" si="2532"/>
        <v>0.79185185185185192</v>
      </c>
      <c r="F81072" s="44" t="str">
        <f t="shared" si="2533"/>
        <v>Вечер</v>
      </c>
    </row>
    <row r="81073" spans="1:6" ht="15" x14ac:dyDescent="0.35">
      <c r="A81073">
        <v>246083</v>
      </c>
      <c r="B81073" s="2">
        <v>44381.791854368937</v>
      </c>
      <c r="C81073">
        <v>220278</v>
      </c>
      <c r="D81073">
        <v>411922</v>
      </c>
      <c r="E81073" s="43">
        <f t="shared" si="2532"/>
        <v>0.79185185185185192</v>
      </c>
      <c r="F81073" s="44" t="str">
        <f t="shared" si="2533"/>
        <v>Вечер</v>
      </c>
    </row>
    <row r="81074" spans="1:6" ht="15" x14ac:dyDescent="0.35">
      <c r="A81074">
        <v>246084</v>
      </c>
      <c r="B81074" s="2">
        <v>44381.792840357673</v>
      </c>
      <c r="C81074">
        <v>227842</v>
      </c>
      <c r="D81074">
        <v>154256</v>
      </c>
      <c r="E81074" s="43">
        <f t="shared" si="2532"/>
        <v>0.79283564814814822</v>
      </c>
      <c r="F81074" s="44" t="str">
        <f t="shared" si="2533"/>
        <v>Вечер</v>
      </c>
    </row>
    <row r="81075" spans="1:6" ht="15" x14ac:dyDescent="0.35">
      <c r="A81075">
        <v>246087</v>
      </c>
      <c r="B81075" s="2">
        <v>44381.793472491911</v>
      </c>
      <c r="C81075">
        <v>46357</v>
      </c>
      <c r="D81075">
        <v>179296</v>
      </c>
      <c r="E81075" s="43">
        <f t="shared" si="2532"/>
        <v>0.79347222222222225</v>
      </c>
      <c r="F81075" s="44" t="str">
        <f t="shared" si="2533"/>
        <v>Вечер</v>
      </c>
    </row>
    <row r="81076" spans="1:6" ht="15" x14ac:dyDescent="0.35">
      <c r="A81076">
        <v>246091</v>
      </c>
      <c r="B81076" s="2">
        <v>44381.794666666661</v>
      </c>
      <c r="C81076">
        <v>211726</v>
      </c>
      <c r="D81076">
        <v>308577</v>
      </c>
      <c r="E81076" s="43">
        <f t="shared" si="2532"/>
        <v>0.7946643518518518</v>
      </c>
      <c r="F81076" s="44" t="str">
        <f t="shared" si="2533"/>
        <v>Вечер</v>
      </c>
    </row>
    <row r="81077" spans="1:6" ht="15" x14ac:dyDescent="0.35">
      <c r="A81077">
        <v>246092</v>
      </c>
      <c r="B81077" s="2">
        <v>44381.79468608414</v>
      </c>
      <c r="C81077">
        <v>604</v>
      </c>
      <c r="D81077">
        <v>169042</v>
      </c>
      <c r="E81077" s="43">
        <f t="shared" si="2532"/>
        <v>0.7946875000000001</v>
      </c>
      <c r="F81077" s="44" t="str">
        <f t="shared" si="2533"/>
        <v>Вечер</v>
      </c>
    </row>
    <row r="81078" spans="1:6" ht="15" x14ac:dyDescent="0.35">
      <c r="A81078">
        <v>246094</v>
      </c>
      <c r="B81078" s="2">
        <v>44381.795090614891</v>
      </c>
      <c r="C81078">
        <v>11678</v>
      </c>
      <c r="D81078">
        <v>250679</v>
      </c>
      <c r="E81078" s="43">
        <f t="shared" si="2532"/>
        <v>0.79509259259259257</v>
      </c>
      <c r="F81078" s="44" t="str">
        <f t="shared" si="2533"/>
        <v>Вечер</v>
      </c>
    </row>
    <row r="81079" spans="1:6" ht="15" x14ac:dyDescent="0.35">
      <c r="A81079">
        <v>246099</v>
      </c>
      <c r="B81079" s="2">
        <v>44381.795090614891</v>
      </c>
      <c r="C81079">
        <v>56203</v>
      </c>
      <c r="D81079">
        <v>411922</v>
      </c>
      <c r="E81079" s="43">
        <f t="shared" si="2532"/>
        <v>0.79509259259259257</v>
      </c>
      <c r="F81079" s="44" t="str">
        <f t="shared" si="2533"/>
        <v>Вечер</v>
      </c>
    </row>
    <row r="81080" spans="1:6" ht="15" x14ac:dyDescent="0.35">
      <c r="A81080">
        <v>246102</v>
      </c>
      <c r="B81080" s="2">
        <v>44381.795090614891</v>
      </c>
      <c r="C81080">
        <v>70535</v>
      </c>
      <c r="D81080">
        <v>351192</v>
      </c>
      <c r="E81080" s="43">
        <f t="shared" si="2532"/>
        <v>0.79509259259259257</v>
      </c>
      <c r="F81080" s="44" t="str">
        <f t="shared" si="2533"/>
        <v>Вечер</v>
      </c>
    </row>
    <row r="81081" spans="1:6" ht="15" x14ac:dyDescent="0.35">
      <c r="A81081">
        <v>246106</v>
      </c>
      <c r="B81081" s="2">
        <v>44381.796304207121</v>
      </c>
      <c r="C81081">
        <v>101379</v>
      </c>
      <c r="D81081">
        <v>297015</v>
      </c>
      <c r="E81081" s="43">
        <f t="shared" si="2532"/>
        <v>0.79630787037037043</v>
      </c>
      <c r="F81081" s="44" t="str">
        <f t="shared" si="2533"/>
        <v>Вечер</v>
      </c>
    </row>
    <row r="81082" spans="1:6" ht="15" x14ac:dyDescent="0.35">
      <c r="A81082">
        <v>246110</v>
      </c>
      <c r="B81082" s="2">
        <v>44381.796304207121</v>
      </c>
      <c r="C81082">
        <v>217294</v>
      </c>
      <c r="D81082">
        <v>471403</v>
      </c>
      <c r="E81082" s="43">
        <f t="shared" si="2532"/>
        <v>0.79630787037037043</v>
      </c>
      <c r="F81082" s="44" t="str">
        <f t="shared" si="2533"/>
        <v>Вечер</v>
      </c>
    </row>
    <row r="81083" spans="1:6" ht="15" x14ac:dyDescent="0.35">
      <c r="A81083">
        <v>246112</v>
      </c>
      <c r="B81083" s="2">
        <v>44381.796304207121</v>
      </c>
      <c r="C81083">
        <v>257430</v>
      </c>
      <c r="D81083">
        <v>411922</v>
      </c>
      <c r="E81083" s="43">
        <f t="shared" si="2532"/>
        <v>0.79630787037037043</v>
      </c>
      <c r="F81083" s="44" t="str">
        <f t="shared" si="2533"/>
        <v>Вечер</v>
      </c>
    </row>
    <row r="81084" spans="1:6" ht="15" x14ac:dyDescent="0.35">
      <c r="A81084">
        <v>246116</v>
      </c>
      <c r="B81084" s="2">
        <v>44381.796708737864</v>
      </c>
      <c r="C81084">
        <v>342585</v>
      </c>
      <c r="D81084">
        <v>351192</v>
      </c>
      <c r="E81084" s="43">
        <f t="shared" si="2532"/>
        <v>0.79671296296296301</v>
      </c>
      <c r="F81084" s="44" t="str">
        <f t="shared" si="2533"/>
        <v>Вечер</v>
      </c>
    </row>
    <row r="81085" spans="1:6" ht="15" x14ac:dyDescent="0.35">
      <c r="A81085">
        <v>246120</v>
      </c>
      <c r="B81085" s="2">
        <v>44381.797112949003</v>
      </c>
      <c r="C81085">
        <v>27574</v>
      </c>
      <c r="D81085">
        <v>343712</v>
      </c>
      <c r="E81085" s="43">
        <f t="shared" si="2532"/>
        <v>0.79711805555555548</v>
      </c>
      <c r="F81085" s="44" t="str">
        <f t="shared" si="2533"/>
        <v>Вечер</v>
      </c>
    </row>
    <row r="81086" spans="1:6" ht="15" x14ac:dyDescent="0.35">
      <c r="A81086">
        <v>246121</v>
      </c>
      <c r="B81086" s="2">
        <v>44381.798326860844</v>
      </c>
      <c r="C81086">
        <v>266078</v>
      </c>
      <c r="D81086">
        <v>21760</v>
      </c>
      <c r="E81086" s="43">
        <f t="shared" si="2532"/>
        <v>0.79832175925925919</v>
      </c>
      <c r="F81086" s="44" t="str">
        <f t="shared" si="2533"/>
        <v>Вечер</v>
      </c>
    </row>
    <row r="81087" spans="1:6" ht="15" x14ac:dyDescent="0.35">
      <c r="A81087">
        <v>246124</v>
      </c>
      <c r="B81087" s="2">
        <v>44381.798913541061</v>
      </c>
      <c r="C81087">
        <v>252691</v>
      </c>
      <c r="D81087">
        <v>325852</v>
      </c>
      <c r="E81087" s="43">
        <f t="shared" si="2532"/>
        <v>0.79891203703703706</v>
      </c>
      <c r="F81087" s="44" t="str">
        <f t="shared" si="2533"/>
        <v>Вечер</v>
      </c>
    </row>
    <row r="81088" spans="1:6" ht="15" x14ac:dyDescent="0.35">
      <c r="A81088">
        <v>246129</v>
      </c>
      <c r="B81088" s="2">
        <v>44381.798999999999</v>
      </c>
      <c r="C81088">
        <v>144858</v>
      </c>
      <c r="D81088">
        <v>230507</v>
      </c>
      <c r="E81088" s="43">
        <f t="shared" si="2532"/>
        <v>0.7990046296296297</v>
      </c>
      <c r="F81088" s="44" t="str">
        <f t="shared" si="2533"/>
        <v>Вечер</v>
      </c>
    </row>
    <row r="81089" spans="1:6" ht="15" x14ac:dyDescent="0.35">
      <c r="A81089">
        <v>246133</v>
      </c>
      <c r="B81089" s="2">
        <v>44381.79949339274</v>
      </c>
      <c r="C81089">
        <v>113332</v>
      </c>
      <c r="D81089">
        <v>230507</v>
      </c>
      <c r="E81089" s="43">
        <f t="shared" si="2532"/>
        <v>0.79949074074074078</v>
      </c>
      <c r="F81089" s="44" t="str">
        <f t="shared" si="2533"/>
        <v>Вечер</v>
      </c>
    </row>
    <row r="81090" spans="1:6" ht="15" x14ac:dyDescent="0.35">
      <c r="A81090">
        <v>246136</v>
      </c>
      <c r="B81090" s="2">
        <v>44381.799615466778</v>
      </c>
      <c r="C81090">
        <v>187872</v>
      </c>
      <c r="D81090">
        <v>180863</v>
      </c>
      <c r="E81090" s="43">
        <f t="shared" si="2532"/>
        <v>0.79961805555555554</v>
      </c>
      <c r="F81090" s="44" t="str">
        <f t="shared" si="2533"/>
        <v>Вечер</v>
      </c>
    </row>
    <row r="81091" spans="1:6" ht="15" x14ac:dyDescent="0.35">
      <c r="A81091">
        <v>246141</v>
      </c>
      <c r="B81091" s="2">
        <v>44381.799944983824</v>
      </c>
      <c r="C81091">
        <v>317826</v>
      </c>
      <c r="D81091">
        <v>154256</v>
      </c>
      <c r="E81091" s="43">
        <f t="shared" ref="E81091:E81154" si="2534">TIME(HOUR(B81091),MINUTE(B81091),SECOND(B81091))</f>
        <v>0.79994212962962974</v>
      </c>
      <c r="F81091" s="44" t="str">
        <f t="shared" ref="F81091:F81154" si="2535">IF(E81091&gt;=TIME(6,0,0),IF(E81091&lt;TIME(12,0,0),"Утро",IF(E81091&lt;TIME(18,0,0),"День",IF((E81091)&lt;TIME(23,0,0),"Вечер","Ночь"))),"Ночь")</f>
        <v>Вечер</v>
      </c>
    </row>
    <row r="81092" spans="1:6" ht="15" x14ac:dyDescent="0.35">
      <c r="A81092">
        <v>246143</v>
      </c>
      <c r="B81092" s="2">
        <v>44381.801477095862</v>
      </c>
      <c r="C81092">
        <v>226738</v>
      </c>
      <c r="D81092">
        <v>347740</v>
      </c>
      <c r="E81092" s="43">
        <f t="shared" si="2534"/>
        <v>0.80148148148148157</v>
      </c>
      <c r="F81092" s="44" t="str">
        <f t="shared" si="2535"/>
        <v>Вечер</v>
      </c>
    </row>
    <row r="81093" spans="1:6" ht="15" x14ac:dyDescent="0.35">
      <c r="A81093">
        <v>246148</v>
      </c>
      <c r="B81093" s="2">
        <v>44381.801599169899</v>
      </c>
      <c r="C81093">
        <v>347262</v>
      </c>
      <c r="D81093">
        <v>411922</v>
      </c>
      <c r="E81093" s="43">
        <f t="shared" si="2534"/>
        <v>0.80159722222222218</v>
      </c>
      <c r="F81093" s="44" t="str">
        <f t="shared" si="2535"/>
        <v>Вечер</v>
      </c>
    </row>
    <row r="81094" spans="1:6" ht="15" x14ac:dyDescent="0.35">
      <c r="A81094">
        <v>246150</v>
      </c>
      <c r="B81094" s="2">
        <v>44381.801967637541</v>
      </c>
      <c r="C81094">
        <v>304186</v>
      </c>
      <c r="D81094">
        <v>272201</v>
      </c>
      <c r="E81094" s="43">
        <f t="shared" si="2534"/>
        <v>0.80196759259259265</v>
      </c>
      <c r="F81094" s="44" t="str">
        <f t="shared" si="2535"/>
        <v>Вечер</v>
      </c>
    </row>
    <row r="81095" spans="1:6" ht="15" x14ac:dyDescent="0.35">
      <c r="A81095">
        <v>246151</v>
      </c>
      <c r="B81095" s="2">
        <v>44381.802776699027</v>
      </c>
      <c r="C81095">
        <v>75117</v>
      </c>
      <c r="D81095">
        <v>258219</v>
      </c>
      <c r="E81095" s="43">
        <f t="shared" si="2534"/>
        <v>0.8027777777777777</v>
      </c>
      <c r="F81095" s="44" t="str">
        <f t="shared" si="2535"/>
        <v>Вечер</v>
      </c>
    </row>
    <row r="81096" spans="1:6" ht="15" x14ac:dyDescent="0.35">
      <c r="A81096">
        <v>246152</v>
      </c>
      <c r="B81096" s="2">
        <v>44381.803585760514</v>
      </c>
      <c r="C81096">
        <v>626</v>
      </c>
      <c r="D81096">
        <v>288983</v>
      </c>
      <c r="E81096" s="43">
        <f t="shared" si="2534"/>
        <v>0.80358796296296298</v>
      </c>
      <c r="F81096" s="44" t="str">
        <f t="shared" si="2535"/>
        <v>Вечер</v>
      </c>
    </row>
    <row r="81097" spans="1:6" ht="15" x14ac:dyDescent="0.35">
      <c r="A81097">
        <v>246153</v>
      </c>
      <c r="B81097" s="2">
        <v>44381.804394822007</v>
      </c>
      <c r="C81097">
        <v>10101</v>
      </c>
      <c r="D81097">
        <v>351192</v>
      </c>
      <c r="E81097" s="43">
        <f t="shared" si="2534"/>
        <v>0.80439814814814825</v>
      </c>
      <c r="F81097" s="44" t="str">
        <f t="shared" si="2535"/>
        <v>Вечер</v>
      </c>
    </row>
    <row r="81098" spans="1:6" ht="15" x14ac:dyDescent="0.35">
      <c r="A81098">
        <v>246155</v>
      </c>
      <c r="B81098" s="2">
        <v>44381.804394822007</v>
      </c>
      <c r="C81098">
        <v>99032</v>
      </c>
      <c r="D81098">
        <v>397620</v>
      </c>
      <c r="E81098" s="43">
        <f t="shared" si="2534"/>
        <v>0.80439814814814825</v>
      </c>
      <c r="F81098" s="44" t="str">
        <f t="shared" si="2535"/>
        <v>Вечер</v>
      </c>
    </row>
    <row r="81099" spans="1:6" ht="15" x14ac:dyDescent="0.35">
      <c r="A81099">
        <v>246160</v>
      </c>
      <c r="B81099" s="2">
        <v>44381.804799352751</v>
      </c>
      <c r="C81099">
        <v>118584</v>
      </c>
      <c r="D81099">
        <v>198326</v>
      </c>
      <c r="E81099" s="43">
        <f t="shared" si="2534"/>
        <v>0.80480324074074072</v>
      </c>
      <c r="F81099" s="44" t="str">
        <f t="shared" si="2535"/>
        <v>Вечер</v>
      </c>
    </row>
    <row r="81100" spans="1:6" ht="15" x14ac:dyDescent="0.35">
      <c r="A81100">
        <v>246161</v>
      </c>
      <c r="B81100" s="2">
        <v>44381.804799352751</v>
      </c>
      <c r="C81100">
        <v>235728</v>
      </c>
      <c r="D81100">
        <v>305608</v>
      </c>
      <c r="E81100" s="43">
        <f t="shared" si="2534"/>
        <v>0.80480324074074072</v>
      </c>
      <c r="F81100" s="44" t="str">
        <f t="shared" si="2535"/>
        <v>Вечер</v>
      </c>
    </row>
    <row r="81101" spans="1:6" ht="15" x14ac:dyDescent="0.35">
      <c r="A81101">
        <v>246165</v>
      </c>
      <c r="B81101" s="2">
        <v>44381.805203883494</v>
      </c>
      <c r="C81101">
        <v>214619</v>
      </c>
      <c r="D81101">
        <v>182676</v>
      </c>
      <c r="E81101" s="43">
        <f t="shared" si="2534"/>
        <v>0.8052083333333333</v>
      </c>
      <c r="F81101" s="44" t="str">
        <f t="shared" si="2535"/>
        <v>Вечер</v>
      </c>
    </row>
    <row r="81102" spans="1:6" ht="15" x14ac:dyDescent="0.35">
      <c r="A81102">
        <v>246167</v>
      </c>
      <c r="B81102" s="2">
        <v>44381.806417475731</v>
      </c>
      <c r="C81102">
        <v>71880</v>
      </c>
      <c r="D81102">
        <v>347060</v>
      </c>
      <c r="E81102" s="43">
        <f t="shared" si="2534"/>
        <v>0.80641203703703701</v>
      </c>
      <c r="F81102" s="44" t="str">
        <f t="shared" si="2535"/>
        <v>Вечер</v>
      </c>
    </row>
    <row r="81103" spans="1:6" ht="15" x14ac:dyDescent="0.35">
      <c r="A81103">
        <v>246170</v>
      </c>
      <c r="B81103" s="2">
        <v>44381.806417475731</v>
      </c>
      <c r="C81103">
        <v>170155</v>
      </c>
      <c r="D81103">
        <v>230507</v>
      </c>
      <c r="E81103" s="43">
        <f t="shared" si="2534"/>
        <v>0.80641203703703701</v>
      </c>
      <c r="F81103" s="44" t="str">
        <f t="shared" si="2535"/>
        <v>Вечер</v>
      </c>
    </row>
    <row r="81104" spans="1:6" ht="15" x14ac:dyDescent="0.35">
      <c r="A81104">
        <v>246171</v>
      </c>
      <c r="B81104" s="2">
        <v>44381.806417475731</v>
      </c>
      <c r="C81104">
        <v>210213</v>
      </c>
      <c r="D81104">
        <v>230507</v>
      </c>
      <c r="E81104" s="43">
        <f t="shared" si="2534"/>
        <v>0.80641203703703701</v>
      </c>
      <c r="F81104" s="44" t="str">
        <f t="shared" si="2535"/>
        <v>Вечер</v>
      </c>
    </row>
    <row r="81105" spans="1:6" ht="15" x14ac:dyDescent="0.35">
      <c r="A81105">
        <v>246175</v>
      </c>
      <c r="B81105" s="2">
        <v>44381.807631067961</v>
      </c>
      <c r="C81105">
        <v>295617</v>
      </c>
      <c r="D81105">
        <v>21760</v>
      </c>
      <c r="E81105" s="43">
        <f t="shared" si="2534"/>
        <v>0.80762731481481476</v>
      </c>
      <c r="F81105" s="44" t="str">
        <f t="shared" si="2535"/>
        <v>Вечер</v>
      </c>
    </row>
    <row r="81106" spans="1:6" ht="15" x14ac:dyDescent="0.35">
      <c r="A81106">
        <v>246178</v>
      </c>
      <c r="B81106" s="2">
        <v>44381.808440129447</v>
      </c>
      <c r="C81106">
        <v>243993</v>
      </c>
      <c r="D81106">
        <v>411922</v>
      </c>
      <c r="E81106" s="43">
        <f t="shared" si="2534"/>
        <v>0.80843750000000003</v>
      </c>
      <c r="F81106" s="44" t="str">
        <f t="shared" si="2535"/>
        <v>Вечер</v>
      </c>
    </row>
    <row r="81107" spans="1:6" ht="15" x14ac:dyDescent="0.35">
      <c r="A81107">
        <v>246182</v>
      </c>
      <c r="B81107" s="2">
        <v>44381.809249190941</v>
      </c>
      <c r="C81107">
        <v>117899</v>
      </c>
      <c r="D81107">
        <v>248599</v>
      </c>
      <c r="E81107" s="43">
        <f t="shared" si="2534"/>
        <v>0.80924768518518519</v>
      </c>
      <c r="F81107" s="44" t="str">
        <f t="shared" si="2535"/>
        <v>Вечер</v>
      </c>
    </row>
    <row r="81108" spans="1:6" ht="15" x14ac:dyDescent="0.35">
      <c r="A81108">
        <v>246187</v>
      </c>
      <c r="B81108" s="2">
        <v>44381.809991760005</v>
      </c>
      <c r="C81108">
        <v>88952</v>
      </c>
      <c r="D81108">
        <v>313862</v>
      </c>
      <c r="E81108" s="43">
        <f t="shared" si="2534"/>
        <v>0.8099884259259259</v>
      </c>
      <c r="F81108" s="44" t="str">
        <f t="shared" si="2535"/>
        <v>Вечер</v>
      </c>
    </row>
    <row r="81109" spans="1:6" ht="15" x14ac:dyDescent="0.35">
      <c r="A81109">
        <v>246192</v>
      </c>
      <c r="B81109" s="2">
        <v>44381.810058252428</v>
      </c>
      <c r="C81109">
        <v>206574</v>
      </c>
      <c r="D81109">
        <v>294433</v>
      </c>
      <c r="E81109" s="43">
        <f t="shared" si="2534"/>
        <v>0.81005787037037036</v>
      </c>
      <c r="F81109" s="44" t="str">
        <f t="shared" si="2535"/>
        <v>Вечер</v>
      </c>
    </row>
    <row r="81110" spans="1:6" ht="15" x14ac:dyDescent="0.35">
      <c r="A81110">
        <v>246197</v>
      </c>
      <c r="B81110" s="2">
        <v>44381.810058252428</v>
      </c>
      <c r="C81110">
        <v>234561</v>
      </c>
      <c r="D81110">
        <v>3876</v>
      </c>
      <c r="E81110" s="43">
        <f t="shared" si="2534"/>
        <v>0.81005787037037036</v>
      </c>
      <c r="F81110" s="44" t="str">
        <f t="shared" si="2535"/>
        <v>Вечер</v>
      </c>
    </row>
    <row r="81111" spans="1:6" ht="15" x14ac:dyDescent="0.35">
      <c r="A81111">
        <v>246202</v>
      </c>
      <c r="B81111" s="2">
        <v>44381.810058252428</v>
      </c>
      <c r="C81111">
        <v>250563</v>
      </c>
      <c r="D81111">
        <v>387595</v>
      </c>
      <c r="E81111" s="43">
        <f t="shared" si="2534"/>
        <v>0.81005787037037036</v>
      </c>
      <c r="F81111" s="44" t="str">
        <f t="shared" si="2535"/>
        <v>Вечер</v>
      </c>
    </row>
    <row r="81112" spans="1:6" ht="15" x14ac:dyDescent="0.35">
      <c r="A81112">
        <v>246206</v>
      </c>
      <c r="B81112" s="2">
        <v>44381.810462783171</v>
      </c>
      <c r="C81112">
        <v>172662</v>
      </c>
      <c r="D81112">
        <v>111368</v>
      </c>
      <c r="E81112" s="43">
        <f t="shared" si="2534"/>
        <v>0.81046296296296294</v>
      </c>
      <c r="F81112" s="44" t="str">
        <f t="shared" si="2535"/>
        <v>Вечер</v>
      </c>
    </row>
    <row r="81113" spans="1:6" ht="15" x14ac:dyDescent="0.35">
      <c r="A81113">
        <v>246207</v>
      </c>
      <c r="B81113" s="2">
        <v>44381.811271844665</v>
      </c>
      <c r="C81113">
        <v>112708</v>
      </c>
      <c r="D81113">
        <v>241927</v>
      </c>
      <c r="E81113" s="43">
        <f t="shared" si="2534"/>
        <v>0.81127314814814822</v>
      </c>
      <c r="F81113" s="44" t="str">
        <f t="shared" si="2535"/>
        <v>Вечер</v>
      </c>
    </row>
    <row r="81114" spans="1:6" ht="15" x14ac:dyDescent="0.35">
      <c r="A81114">
        <v>246209</v>
      </c>
      <c r="B81114" s="2">
        <v>44381.811609241005</v>
      </c>
      <c r="C81114">
        <v>310458</v>
      </c>
      <c r="D81114">
        <v>353381</v>
      </c>
      <c r="E81114" s="43">
        <f t="shared" si="2534"/>
        <v>0.81160879629629623</v>
      </c>
      <c r="F81114" s="44" t="str">
        <f t="shared" si="2535"/>
        <v>Вечер</v>
      </c>
    </row>
    <row r="81115" spans="1:6" ht="15" x14ac:dyDescent="0.35">
      <c r="A81115">
        <v>246212</v>
      </c>
      <c r="B81115" s="2">
        <v>44381.812485436894</v>
      </c>
      <c r="C81115">
        <v>254842</v>
      </c>
      <c r="D81115">
        <v>158978</v>
      </c>
      <c r="E81115" s="43">
        <f t="shared" si="2534"/>
        <v>0.81248842592592585</v>
      </c>
      <c r="F81115" s="44" t="str">
        <f t="shared" si="2535"/>
        <v>Вечер</v>
      </c>
    </row>
    <row r="81116" spans="1:6" ht="15" x14ac:dyDescent="0.35">
      <c r="A81116">
        <v>246213</v>
      </c>
      <c r="B81116" s="2">
        <v>44381.814103559867</v>
      </c>
      <c r="C81116">
        <v>338604</v>
      </c>
      <c r="D81116">
        <v>436600</v>
      </c>
      <c r="E81116" s="43">
        <f t="shared" si="2534"/>
        <v>0.8141087962962964</v>
      </c>
      <c r="F81116" s="44" t="str">
        <f t="shared" si="2535"/>
        <v>Вечер</v>
      </c>
    </row>
    <row r="81117" spans="1:6" ht="15" x14ac:dyDescent="0.35">
      <c r="A81117">
        <v>246216</v>
      </c>
      <c r="B81117" s="2">
        <v>44381.814447462384</v>
      </c>
      <c r="C81117">
        <v>171963</v>
      </c>
      <c r="D81117">
        <v>349014</v>
      </c>
      <c r="E81117" s="43">
        <f t="shared" si="2534"/>
        <v>0.81444444444444442</v>
      </c>
      <c r="F81117" s="44" t="str">
        <f t="shared" si="2535"/>
        <v>Вечер</v>
      </c>
    </row>
    <row r="81118" spans="1:6" ht="15" x14ac:dyDescent="0.35">
      <c r="A81118">
        <v>246218</v>
      </c>
      <c r="B81118" s="2">
        <v>44381.814508090618</v>
      </c>
      <c r="C81118">
        <v>258968</v>
      </c>
      <c r="D81118">
        <v>88863</v>
      </c>
      <c r="E81118" s="43">
        <f t="shared" si="2534"/>
        <v>0.81450231481481483</v>
      </c>
      <c r="F81118" s="44" t="str">
        <f t="shared" si="2535"/>
        <v>Вечер</v>
      </c>
    </row>
    <row r="81119" spans="1:6" ht="15" x14ac:dyDescent="0.35">
      <c r="A81119">
        <v>246221</v>
      </c>
      <c r="B81119" s="2">
        <v>44381.814508499403</v>
      </c>
      <c r="C81119">
        <v>171605</v>
      </c>
      <c r="D81119">
        <v>103966</v>
      </c>
      <c r="E81119" s="43">
        <f t="shared" si="2534"/>
        <v>0.81451388888888887</v>
      </c>
      <c r="F81119" s="44" t="str">
        <f t="shared" si="2535"/>
        <v>Вечер</v>
      </c>
    </row>
    <row r="81120" spans="1:6" ht="15" x14ac:dyDescent="0.35">
      <c r="A81120">
        <v>246224</v>
      </c>
      <c r="B81120" s="2">
        <v>44381.814912621354</v>
      </c>
      <c r="C81120">
        <v>337192</v>
      </c>
      <c r="D81120">
        <v>304722</v>
      </c>
      <c r="E81120" s="43">
        <f t="shared" si="2534"/>
        <v>0.8149074074074073</v>
      </c>
      <c r="F81120" s="44" t="str">
        <f t="shared" si="2535"/>
        <v>Вечер</v>
      </c>
    </row>
    <row r="81121" spans="1:6" ht="15" x14ac:dyDescent="0.35">
      <c r="A81121">
        <v>246227</v>
      </c>
      <c r="B81121" s="2">
        <v>44381.815333333339</v>
      </c>
      <c r="C81121">
        <v>130282</v>
      </c>
      <c r="D81121">
        <v>411922</v>
      </c>
      <c r="E81121" s="43">
        <f t="shared" si="2534"/>
        <v>0.81533564814814818</v>
      </c>
      <c r="F81121" s="44" t="str">
        <f t="shared" si="2535"/>
        <v>Вечер</v>
      </c>
    </row>
    <row r="81122" spans="1:6" ht="15" x14ac:dyDescent="0.35">
      <c r="A81122">
        <v>246230</v>
      </c>
      <c r="B81122" s="2">
        <v>44381.815333333339</v>
      </c>
      <c r="C81122">
        <v>320451</v>
      </c>
      <c r="D81122">
        <v>86587</v>
      </c>
      <c r="E81122" s="43">
        <f t="shared" si="2534"/>
        <v>0.81533564814814818</v>
      </c>
      <c r="F81122" s="44" t="str">
        <f t="shared" si="2535"/>
        <v>Вечер</v>
      </c>
    </row>
    <row r="81123" spans="1:6" ht="15" x14ac:dyDescent="0.35">
      <c r="A81123">
        <v>246231</v>
      </c>
      <c r="B81123" s="2">
        <v>44381.815721682848</v>
      </c>
      <c r="C81123">
        <v>166714</v>
      </c>
      <c r="D81123">
        <v>168838</v>
      </c>
      <c r="E81123" s="43">
        <f t="shared" si="2534"/>
        <v>0.81571759259259258</v>
      </c>
      <c r="F81123" s="44" t="str">
        <f t="shared" si="2535"/>
        <v>Вечер</v>
      </c>
    </row>
    <row r="81124" spans="1:6" ht="15" x14ac:dyDescent="0.35">
      <c r="A81124">
        <v>246233</v>
      </c>
      <c r="B81124" s="2">
        <v>44381.815721682848</v>
      </c>
      <c r="C81124">
        <v>306953</v>
      </c>
      <c r="D81124">
        <v>392434</v>
      </c>
      <c r="E81124" s="43">
        <f t="shared" si="2534"/>
        <v>0.81571759259259258</v>
      </c>
      <c r="F81124" s="44" t="str">
        <f t="shared" si="2535"/>
        <v>Вечер</v>
      </c>
    </row>
    <row r="81125" spans="1:6" ht="15" x14ac:dyDescent="0.35">
      <c r="A81125">
        <v>246235</v>
      </c>
      <c r="B81125" s="2">
        <v>44381.816125980404</v>
      </c>
      <c r="C81125">
        <v>95896</v>
      </c>
      <c r="D81125">
        <v>280701</v>
      </c>
      <c r="E81125" s="43">
        <f t="shared" si="2534"/>
        <v>0.81612268518518516</v>
      </c>
      <c r="F81125" s="44" t="str">
        <f t="shared" si="2535"/>
        <v>Вечер</v>
      </c>
    </row>
    <row r="81126" spans="1:6" ht="15" x14ac:dyDescent="0.35">
      <c r="A81126">
        <v>246239</v>
      </c>
      <c r="B81126" s="2">
        <v>44381.816126213598</v>
      </c>
      <c r="C81126">
        <v>216548</v>
      </c>
      <c r="D81126">
        <v>347393</v>
      </c>
      <c r="E81126" s="43">
        <f t="shared" si="2534"/>
        <v>0.81612268518518516</v>
      </c>
      <c r="F81126" s="44" t="str">
        <f t="shared" si="2535"/>
        <v>Вечер</v>
      </c>
    </row>
    <row r="81127" spans="1:6" ht="15" x14ac:dyDescent="0.35">
      <c r="A81127">
        <v>246243</v>
      </c>
      <c r="B81127" s="2">
        <v>44381.816126213598</v>
      </c>
      <c r="C81127">
        <v>280447</v>
      </c>
      <c r="D81127">
        <v>347008</v>
      </c>
      <c r="E81127" s="43">
        <f t="shared" si="2534"/>
        <v>0.81612268518518516</v>
      </c>
      <c r="F81127" s="44" t="str">
        <f t="shared" si="2535"/>
        <v>Вечер</v>
      </c>
    </row>
    <row r="81128" spans="1:6" ht="15" x14ac:dyDescent="0.35">
      <c r="A81128">
        <v>246247</v>
      </c>
      <c r="B81128" s="2">
        <v>44381.816530744334</v>
      </c>
      <c r="C81128">
        <v>176487</v>
      </c>
      <c r="D81128">
        <v>389756</v>
      </c>
      <c r="E81128" s="43">
        <f t="shared" si="2534"/>
        <v>0.81652777777777785</v>
      </c>
      <c r="F81128" s="44" t="str">
        <f t="shared" si="2535"/>
        <v>Вечер</v>
      </c>
    </row>
    <row r="81129" spans="1:6" ht="15" x14ac:dyDescent="0.35">
      <c r="A81129">
        <v>246252</v>
      </c>
      <c r="B81129" s="2">
        <v>44381.816705832091</v>
      </c>
      <c r="C81129">
        <v>61594</v>
      </c>
      <c r="D81129">
        <v>261266</v>
      </c>
      <c r="E81129" s="43">
        <f t="shared" si="2534"/>
        <v>0.81670138888888888</v>
      </c>
      <c r="F81129" s="44" t="str">
        <f t="shared" si="2535"/>
        <v>Вечер</v>
      </c>
    </row>
    <row r="81130" spans="1:6" ht="15" x14ac:dyDescent="0.35">
      <c r="A81130">
        <v>246254</v>
      </c>
      <c r="B81130" s="2">
        <v>44381.817339805828</v>
      </c>
      <c r="C81130">
        <v>160406</v>
      </c>
      <c r="D81130">
        <v>54532</v>
      </c>
      <c r="E81130" s="43">
        <f t="shared" si="2534"/>
        <v>0.81733796296296291</v>
      </c>
      <c r="F81130" s="44" t="str">
        <f t="shared" si="2535"/>
        <v>Вечер</v>
      </c>
    </row>
    <row r="81131" spans="1:6" ht="15" x14ac:dyDescent="0.35">
      <c r="A81131">
        <v>246259</v>
      </c>
      <c r="B81131" s="2">
        <v>44381.817926572468</v>
      </c>
      <c r="C81131">
        <v>260956</v>
      </c>
      <c r="D81131">
        <v>182191</v>
      </c>
      <c r="E81131" s="43">
        <f t="shared" si="2534"/>
        <v>0.81792824074074078</v>
      </c>
      <c r="F81131" s="44" t="str">
        <f t="shared" si="2535"/>
        <v>Вечер</v>
      </c>
    </row>
    <row r="81132" spans="1:6" ht="15" x14ac:dyDescent="0.35">
      <c r="A81132">
        <v>246263</v>
      </c>
      <c r="B81132" s="2">
        <v>44381.819391460922</v>
      </c>
      <c r="C81132">
        <v>207613</v>
      </c>
      <c r="D81132">
        <v>95024</v>
      </c>
      <c r="E81132" s="43">
        <f t="shared" si="2534"/>
        <v>0.81938657407407411</v>
      </c>
      <c r="F81132" s="44" t="str">
        <f t="shared" si="2535"/>
        <v>Вечер</v>
      </c>
    </row>
    <row r="81133" spans="1:6" ht="15" x14ac:dyDescent="0.35">
      <c r="A81133">
        <v>246268</v>
      </c>
      <c r="B81133" s="2">
        <v>44381.819766990287</v>
      </c>
      <c r="C81133">
        <v>50265</v>
      </c>
      <c r="D81133">
        <v>230778</v>
      </c>
      <c r="E81133" s="43">
        <f t="shared" si="2534"/>
        <v>0.81976851851851851</v>
      </c>
      <c r="F81133" s="44" t="str">
        <f t="shared" si="2535"/>
        <v>Вечер</v>
      </c>
    </row>
    <row r="81134" spans="1:6" ht="15" x14ac:dyDescent="0.35">
      <c r="A81134">
        <v>246270</v>
      </c>
      <c r="B81134" s="2">
        <v>44381.821558275093</v>
      </c>
      <c r="C81134">
        <v>38892</v>
      </c>
      <c r="D81134">
        <v>191893</v>
      </c>
      <c r="E81134" s="43">
        <f t="shared" si="2534"/>
        <v>0.82156250000000008</v>
      </c>
      <c r="F81134" s="44" t="str">
        <f t="shared" si="2535"/>
        <v>Вечер</v>
      </c>
    </row>
    <row r="81135" spans="1:6" ht="15" x14ac:dyDescent="0.35">
      <c r="A81135">
        <v>246274</v>
      </c>
      <c r="B81135" s="2">
        <v>44381.822598705505</v>
      </c>
      <c r="C81135">
        <v>22461</v>
      </c>
      <c r="D81135">
        <v>432277</v>
      </c>
      <c r="E81135" s="43">
        <f t="shared" si="2534"/>
        <v>0.82260416666666669</v>
      </c>
      <c r="F81135" s="44" t="str">
        <f t="shared" si="2535"/>
        <v>Вечер</v>
      </c>
    </row>
    <row r="81136" spans="1:6" ht="15" x14ac:dyDescent="0.35">
      <c r="A81136">
        <v>246278</v>
      </c>
      <c r="B81136" s="2">
        <v>44381.825281533253</v>
      </c>
      <c r="C81136">
        <v>345891</v>
      </c>
      <c r="D81136">
        <v>470762</v>
      </c>
      <c r="E81136" s="43">
        <f t="shared" si="2534"/>
        <v>0.82527777777777767</v>
      </c>
      <c r="F81136" s="44" t="str">
        <f t="shared" si="2535"/>
        <v>Вечер</v>
      </c>
    </row>
    <row r="81137" spans="1:6" ht="15" x14ac:dyDescent="0.35">
      <c r="A81137">
        <v>246281</v>
      </c>
      <c r="B81137" s="2">
        <v>44381.825678273875</v>
      </c>
      <c r="C81137">
        <v>301493</v>
      </c>
      <c r="D81137">
        <v>189009</v>
      </c>
      <c r="E81137" s="43">
        <f t="shared" si="2534"/>
        <v>0.82568287037037036</v>
      </c>
      <c r="F81137" s="44" t="str">
        <f t="shared" si="2535"/>
        <v>Вечер</v>
      </c>
    </row>
    <row r="81138" spans="1:6" ht="15" x14ac:dyDescent="0.35">
      <c r="A81138">
        <v>246286</v>
      </c>
      <c r="B81138" s="2">
        <v>44381.827906125065</v>
      </c>
      <c r="C81138">
        <v>340148</v>
      </c>
      <c r="D81138">
        <v>251439</v>
      </c>
      <c r="E81138" s="43">
        <f t="shared" si="2534"/>
        <v>0.8279050925925926</v>
      </c>
      <c r="F81138" s="44" t="str">
        <f t="shared" si="2535"/>
        <v>Вечер</v>
      </c>
    </row>
    <row r="81139" spans="1:6" ht="15" x14ac:dyDescent="0.35">
      <c r="A81139">
        <v>246287</v>
      </c>
      <c r="B81139" s="2">
        <v>44381.83150730918</v>
      </c>
      <c r="C81139">
        <v>42825</v>
      </c>
      <c r="D81139">
        <v>119030</v>
      </c>
      <c r="E81139" s="43">
        <f t="shared" si="2534"/>
        <v>0.83150462962962957</v>
      </c>
      <c r="F81139" s="44" t="str">
        <f t="shared" si="2535"/>
        <v>Вечер</v>
      </c>
    </row>
    <row r="81140" spans="1:6" ht="15" x14ac:dyDescent="0.35">
      <c r="A81140">
        <v>246291</v>
      </c>
      <c r="B81140" s="2">
        <v>44381.832544938508</v>
      </c>
      <c r="C81140">
        <v>211773</v>
      </c>
      <c r="D81140">
        <v>158978</v>
      </c>
      <c r="E81140" s="43">
        <f t="shared" si="2534"/>
        <v>0.83254629629629628</v>
      </c>
      <c r="F81140" s="44" t="str">
        <f t="shared" si="2535"/>
        <v>Вечер</v>
      </c>
    </row>
    <row r="81141" spans="1:6" ht="15" x14ac:dyDescent="0.35">
      <c r="A81141">
        <v>246292</v>
      </c>
      <c r="B81141" s="2">
        <v>44381.833925566345</v>
      </c>
      <c r="C81141">
        <v>189781</v>
      </c>
      <c r="D81141">
        <v>250115</v>
      </c>
      <c r="E81141" s="43">
        <f t="shared" si="2534"/>
        <v>0.83392361111111113</v>
      </c>
      <c r="F81141" s="44" t="str">
        <f t="shared" si="2535"/>
        <v>Вечер</v>
      </c>
    </row>
    <row r="81142" spans="1:6" ht="15" x14ac:dyDescent="0.35">
      <c r="A81142">
        <v>246296</v>
      </c>
      <c r="B81142" s="2">
        <v>44381.834330097088</v>
      </c>
      <c r="C81142">
        <v>16112</v>
      </c>
      <c r="D81142">
        <v>463334</v>
      </c>
      <c r="E81142" s="43">
        <f t="shared" si="2534"/>
        <v>0.8343287037037036</v>
      </c>
      <c r="F81142" s="44" t="str">
        <f t="shared" si="2535"/>
        <v>Вечер</v>
      </c>
    </row>
    <row r="81143" spans="1:6" ht="15" x14ac:dyDescent="0.35">
      <c r="A81143">
        <v>246301</v>
      </c>
      <c r="B81143" s="2">
        <v>44381.834330097088</v>
      </c>
      <c r="C81143">
        <v>115301</v>
      </c>
      <c r="D81143">
        <v>230507</v>
      </c>
      <c r="E81143" s="43">
        <f t="shared" si="2534"/>
        <v>0.8343287037037036</v>
      </c>
      <c r="F81143" s="44" t="str">
        <f t="shared" si="2535"/>
        <v>Вечер</v>
      </c>
    </row>
    <row r="81144" spans="1:6" ht="15" x14ac:dyDescent="0.35">
      <c r="A81144">
        <v>246304</v>
      </c>
      <c r="B81144" s="2">
        <v>44381.835840937529</v>
      </c>
      <c r="C81144">
        <v>38331</v>
      </c>
      <c r="D81144">
        <v>153893</v>
      </c>
      <c r="E81144" s="43">
        <f t="shared" si="2534"/>
        <v>0.83584490740740736</v>
      </c>
      <c r="F81144" s="44" t="str">
        <f t="shared" si="2535"/>
        <v>Вечер</v>
      </c>
    </row>
    <row r="81145" spans="1:6" ht="15" x14ac:dyDescent="0.35">
      <c r="A81145">
        <v>246308</v>
      </c>
      <c r="B81145" s="2">
        <v>44381.837161812298</v>
      </c>
      <c r="C81145">
        <v>53748</v>
      </c>
      <c r="D81145">
        <v>148570</v>
      </c>
      <c r="E81145" s="43">
        <f t="shared" si="2534"/>
        <v>0.83716435185185178</v>
      </c>
      <c r="F81145" s="44" t="str">
        <f t="shared" si="2535"/>
        <v>Вечер</v>
      </c>
    </row>
    <row r="81146" spans="1:6" ht="15" x14ac:dyDescent="0.35">
      <c r="A81146">
        <v>246312</v>
      </c>
      <c r="B81146" s="2">
        <v>44381.840907010104</v>
      </c>
      <c r="C81146">
        <v>219928</v>
      </c>
      <c r="D81146">
        <v>182191</v>
      </c>
      <c r="E81146" s="43">
        <f t="shared" si="2534"/>
        <v>0.84090277777777789</v>
      </c>
      <c r="F81146" s="44" t="str">
        <f t="shared" si="2535"/>
        <v>Вечер</v>
      </c>
    </row>
    <row r="81147" spans="1:6" ht="15" x14ac:dyDescent="0.35">
      <c r="A81147">
        <v>246316</v>
      </c>
      <c r="B81147" s="2">
        <v>44381.841822565388</v>
      </c>
      <c r="C81147">
        <v>261841</v>
      </c>
      <c r="D81147">
        <v>411922</v>
      </c>
      <c r="E81147" s="43">
        <f t="shared" si="2534"/>
        <v>0.84181712962962962</v>
      </c>
      <c r="F81147" s="44" t="str">
        <f t="shared" si="2535"/>
        <v>Вечер</v>
      </c>
    </row>
    <row r="81148" spans="1:6" ht="15" x14ac:dyDescent="0.35">
      <c r="A81148">
        <v>246318</v>
      </c>
      <c r="B81148" s="2">
        <v>44381.842890713218</v>
      </c>
      <c r="C81148">
        <v>92679</v>
      </c>
      <c r="D81148">
        <v>250679</v>
      </c>
      <c r="E81148" s="43">
        <f t="shared" si="2534"/>
        <v>0.84289351851851846</v>
      </c>
      <c r="F81148" s="44" t="str">
        <f t="shared" si="2535"/>
        <v>Вечер</v>
      </c>
    </row>
    <row r="81149" spans="1:6" ht="15" x14ac:dyDescent="0.35">
      <c r="A81149">
        <v>246323</v>
      </c>
      <c r="B81149" s="2">
        <v>44381.845656957928</v>
      </c>
      <c r="C81149">
        <v>233924</v>
      </c>
      <c r="D81149">
        <v>118549</v>
      </c>
      <c r="E81149" s="43">
        <f t="shared" si="2534"/>
        <v>0.8456597222222223</v>
      </c>
      <c r="F81149" s="44" t="str">
        <f t="shared" si="2535"/>
        <v>Вечер</v>
      </c>
    </row>
    <row r="81150" spans="1:6" ht="15" x14ac:dyDescent="0.35">
      <c r="A81150">
        <v>246324</v>
      </c>
      <c r="B81150" s="2">
        <v>44381.846217230748</v>
      </c>
      <c r="C81150">
        <v>235014</v>
      </c>
      <c r="D81150">
        <v>112334</v>
      </c>
      <c r="E81150" s="43">
        <f t="shared" si="2534"/>
        <v>0.84621527777777772</v>
      </c>
      <c r="F81150" s="44" t="str">
        <f t="shared" si="2535"/>
        <v>Вечер</v>
      </c>
    </row>
    <row r="81151" spans="1:6" ht="15" x14ac:dyDescent="0.35">
      <c r="A81151">
        <v>246325</v>
      </c>
      <c r="B81151" s="2">
        <v>44381.846858119447</v>
      </c>
      <c r="C81151">
        <v>128441</v>
      </c>
      <c r="D81151">
        <v>472712</v>
      </c>
      <c r="E81151" s="43">
        <f t="shared" si="2534"/>
        <v>0.84686342592592589</v>
      </c>
      <c r="F81151" s="44" t="str">
        <f t="shared" si="2535"/>
        <v>Вечер</v>
      </c>
    </row>
    <row r="81152" spans="1:6" ht="15" x14ac:dyDescent="0.35">
      <c r="A81152">
        <v>246327</v>
      </c>
      <c r="B81152" s="2">
        <v>44381.851435895871</v>
      </c>
      <c r="C81152">
        <v>271247</v>
      </c>
      <c r="D81152">
        <v>380039</v>
      </c>
      <c r="E81152" s="43">
        <f t="shared" si="2534"/>
        <v>0.85143518518518524</v>
      </c>
      <c r="F81152" s="44" t="str">
        <f t="shared" si="2535"/>
        <v>Вечер</v>
      </c>
    </row>
    <row r="81153" spans="1:6" ht="15" x14ac:dyDescent="0.35">
      <c r="A81153">
        <v>246332</v>
      </c>
      <c r="B81153" s="2">
        <v>44381.852900784324</v>
      </c>
      <c r="C81153">
        <v>39133</v>
      </c>
      <c r="D81153">
        <v>388561</v>
      </c>
      <c r="E81153" s="43">
        <f t="shared" si="2534"/>
        <v>0.85290509259259262</v>
      </c>
      <c r="F81153" s="44" t="str">
        <f t="shared" si="2535"/>
        <v>Вечер</v>
      </c>
    </row>
    <row r="81154" spans="1:6" ht="15" x14ac:dyDescent="0.35">
      <c r="A81154">
        <v>246336</v>
      </c>
      <c r="B81154" s="2">
        <v>44381.853343042072</v>
      </c>
      <c r="C81154">
        <v>139477</v>
      </c>
      <c r="D81154">
        <v>241927</v>
      </c>
      <c r="E81154" s="43">
        <f t="shared" si="2534"/>
        <v>0.85334490740740743</v>
      </c>
      <c r="F81154" s="44" t="str">
        <f t="shared" si="2535"/>
        <v>Вечер</v>
      </c>
    </row>
    <row r="81155" spans="1:6" ht="15" x14ac:dyDescent="0.35">
      <c r="A81155">
        <v>246341</v>
      </c>
      <c r="B81155" s="2">
        <v>44381.853343042072</v>
      </c>
      <c r="C81155">
        <v>145601</v>
      </c>
      <c r="D81155">
        <v>3528</v>
      </c>
      <c r="E81155" s="43">
        <f t="shared" ref="E81155:E81218" si="2536">TIME(HOUR(B81155),MINUTE(B81155),SECOND(B81155))</f>
        <v>0.85334490740740743</v>
      </c>
      <c r="F81155" s="44" t="str">
        <f t="shared" ref="F81155:F81218" si="2537">IF(E81155&gt;=TIME(6,0,0),IF(E81155&lt;TIME(12,0,0),"Утро",IF(E81155&lt;TIME(18,0,0),"День",IF((E81155)&lt;TIME(23,0,0),"Вечер","Ночь"))),"Ночь")</f>
        <v>Вечер</v>
      </c>
    </row>
    <row r="81156" spans="1:6" ht="15" x14ac:dyDescent="0.35">
      <c r="A81156">
        <v>246345</v>
      </c>
      <c r="B81156" s="2">
        <v>44381.854152043212</v>
      </c>
      <c r="C81156">
        <v>16321</v>
      </c>
      <c r="D81156">
        <v>325852</v>
      </c>
      <c r="E81156" s="43">
        <f t="shared" si="2536"/>
        <v>0.85415509259259259</v>
      </c>
      <c r="F81156" s="44" t="str">
        <f t="shared" si="2537"/>
        <v>Вечер</v>
      </c>
    </row>
    <row r="81157" spans="1:6" ht="15" x14ac:dyDescent="0.35">
      <c r="A81157">
        <v>246350</v>
      </c>
      <c r="B81157" s="2">
        <v>44381.854853968929</v>
      </c>
      <c r="C81157">
        <v>209082</v>
      </c>
      <c r="D81157">
        <v>347008</v>
      </c>
      <c r="E81157" s="43">
        <f t="shared" si="2536"/>
        <v>0.85484953703703714</v>
      </c>
      <c r="F81157" s="44" t="str">
        <f t="shared" si="2537"/>
        <v>Вечер</v>
      </c>
    </row>
    <row r="81158" spans="1:6" ht="15" x14ac:dyDescent="0.35">
      <c r="A81158">
        <v>246352</v>
      </c>
      <c r="B81158" s="2">
        <v>44381.854961165052</v>
      </c>
      <c r="C81158">
        <v>124252</v>
      </c>
      <c r="D81158">
        <v>43842</v>
      </c>
      <c r="E81158" s="43">
        <f t="shared" si="2536"/>
        <v>0.85496527777777775</v>
      </c>
      <c r="F81158" s="44" t="str">
        <f t="shared" si="2537"/>
        <v>Вечер</v>
      </c>
    </row>
    <row r="81159" spans="1:6" ht="15" x14ac:dyDescent="0.35">
      <c r="A81159">
        <v>246354</v>
      </c>
      <c r="B81159" s="2">
        <v>44381.855067598495</v>
      </c>
      <c r="C81159">
        <v>243461</v>
      </c>
      <c r="D81159">
        <v>158978</v>
      </c>
      <c r="E81159" s="43">
        <f t="shared" si="2536"/>
        <v>0.85506944444444455</v>
      </c>
      <c r="F81159" s="44" t="str">
        <f t="shared" si="2537"/>
        <v>Вечер</v>
      </c>
    </row>
    <row r="81160" spans="1:6" ht="15" x14ac:dyDescent="0.35">
      <c r="A81160">
        <v>246356</v>
      </c>
      <c r="B81160" s="2">
        <v>44381.856579288025</v>
      </c>
      <c r="C81160">
        <v>94408</v>
      </c>
      <c r="D81160">
        <v>123413</v>
      </c>
      <c r="E81160" s="43">
        <f t="shared" si="2536"/>
        <v>0.85657407407407404</v>
      </c>
      <c r="F81160" s="44" t="str">
        <f t="shared" si="2537"/>
        <v>Вечер</v>
      </c>
    </row>
    <row r="81161" spans="1:6" ht="15" x14ac:dyDescent="0.35">
      <c r="A81161">
        <v>246360</v>
      </c>
      <c r="B81161" s="2">
        <v>44381.858197411006</v>
      </c>
      <c r="C81161">
        <v>90731</v>
      </c>
      <c r="D81161">
        <v>471403</v>
      </c>
      <c r="E81161" s="43">
        <f t="shared" si="2536"/>
        <v>0.85819444444444448</v>
      </c>
      <c r="F81161" s="44" t="str">
        <f t="shared" si="2537"/>
        <v>Вечер</v>
      </c>
    </row>
    <row r="81162" spans="1:6" ht="15" x14ac:dyDescent="0.35">
      <c r="A81162">
        <v>246362</v>
      </c>
      <c r="B81162" s="2">
        <v>44381.861171300392</v>
      </c>
      <c r="C81162">
        <v>199637</v>
      </c>
      <c r="D81162">
        <v>198404</v>
      </c>
      <c r="E81162" s="43">
        <f t="shared" si="2536"/>
        <v>0.86116898148148147</v>
      </c>
      <c r="F81162" s="44" t="str">
        <f t="shared" si="2537"/>
        <v>Вечер</v>
      </c>
    </row>
    <row r="81163" spans="1:6" ht="15" x14ac:dyDescent="0.35">
      <c r="A81163">
        <v>246367</v>
      </c>
      <c r="B81163" s="2">
        <v>44381.861476485486</v>
      </c>
      <c r="C81163">
        <v>323416</v>
      </c>
      <c r="D81163">
        <v>158978</v>
      </c>
      <c r="E81163" s="43">
        <f t="shared" si="2536"/>
        <v>0.8614814814814814</v>
      </c>
      <c r="F81163" s="44" t="str">
        <f t="shared" si="2537"/>
        <v>Вечер</v>
      </c>
    </row>
    <row r="81164" spans="1:6" ht="15" x14ac:dyDescent="0.35">
      <c r="A81164">
        <v>246368</v>
      </c>
      <c r="B81164" s="2">
        <v>44381.862300485242</v>
      </c>
      <c r="C81164">
        <v>41432</v>
      </c>
      <c r="D81164">
        <v>75550</v>
      </c>
      <c r="E81164" s="43">
        <f t="shared" si="2536"/>
        <v>0.86230324074074083</v>
      </c>
      <c r="F81164" s="44" t="str">
        <f t="shared" si="2537"/>
        <v>Вечер</v>
      </c>
    </row>
    <row r="81165" spans="1:6" ht="15" x14ac:dyDescent="0.35">
      <c r="A81165">
        <v>246370</v>
      </c>
      <c r="B81165" s="2">
        <v>44381.865074433656</v>
      </c>
      <c r="C81165">
        <v>116727</v>
      </c>
      <c r="D81165">
        <v>311832</v>
      </c>
      <c r="E81165" s="43">
        <f t="shared" si="2536"/>
        <v>0.86506944444444445</v>
      </c>
      <c r="F81165" s="44" t="str">
        <f t="shared" si="2537"/>
        <v>Вечер</v>
      </c>
    </row>
    <row r="81166" spans="1:6" ht="15" x14ac:dyDescent="0.35">
      <c r="A81166">
        <v>246373</v>
      </c>
      <c r="B81166" s="2">
        <v>44381.865478964399</v>
      </c>
      <c r="C81166">
        <v>325173</v>
      </c>
      <c r="D81166">
        <v>449373</v>
      </c>
      <c r="E81166" s="43">
        <f t="shared" si="2536"/>
        <v>0.86547453703703703</v>
      </c>
      <c r="F81166" s="44" t="str">
        <f t="shared" si="2537"/>
        <v>Вечер</v>
      </c>
    </row>
    <row r="81167" spans="1:6" ht="15" x14ac:dyDescent="0.35">
      <c r="A81167">
        <v>246374</v>
      </c>
      <c r="B81167" s="2">
        <v>44381.866603595081</v>
      </c>
      <c r="C81167">
        <v>300954</v>
      </c>
      <c r="D81167">
        <v>347393</v>
      </c>
      <c r="E81167" s="43">
        <f t="shared" si="2536"/>
        <v>0.86660879629629628</v>
      </c>
      <c r="F81167" s="44" t="str">
        <f t="shared" si="2537"/>
        <v>Вечер</v>
      </c>
    </row>
    <row r="81168" spans="1:6" ht="15" x14ac:dyDescent="0.35">
      <c r="A81168">
        <v>246377</v>
      </c>
      <c r="B81168" s="2">
        <v>44381.867097087379</v>
      </c>
      <c r="C81168">
        <v>270851</v>
      </c>
      <c r="D81168">
        <v>440945</v>
      </c>
      <c r="E81168" s="43">
        <f t="shared" si="2536"/>
        <v>0.86709490740740736</v>
      </c>
      <c r="F81168" s="44" t="str">
        <f t="shared" si="2537"/>
        <v>Вечер</v>
      </c>
    </row>
    <row r="81169" spans="1:6" ht="15" x14ac:dyDescent="0.35">
      <c r="A81169">
        <v>246379</v>
      </c>
      <c r="B81169" s="2">
        <v>44381.869524271846</v>
      </c>
      <c r="C81169">
        <v>59178</v>
      </c>
      <c r="D81169">
        <v>353381</v>
      </c>
      <c r="E81169" s="43">
        <f t="shared" si="2536"/>
        <v>0.86952546296296296</v>
      </c>
      <c r="F81169" s="44" t="str">
        <f t="shared" si="2537"/>
        <v>Вечер</v>
      </c>
    </row>
    <row r="81170" spans="1:6" ht="15" x14ac:dyDescent="0.35">
      <c r="A81170">
        <v>246383</v>
      </c>
      <c r="B81170" s="2">
        <v>44381.869655446026</v>
      </c>
      <c r="C81170">
        <v>249348</v>
      </c>
      <c r="D81170">
        <v>330333</v>
      </c>
      <c r="E81170" s="43">
        <f t="shared" si="2536"/>
        <v>0.86965277777777772</v>
      </c>
      <c r="F81170" s="44" t="str">
        <f t="shared" si="2537"/>
        <v>Вечер</v>
      </c>
    </row>
    <row r="81171" spans="1:6" ht="15" x14ac:dyDescent="0.35">
      <c r="A81171">
        <v>246387</v>
      </c>
      <c r="B81171" s="2">
        <v>44381.871944334242</v>
      </c>
      <c r="C81171">
        <v>114946</v>
      </c>
      <c r="D81171">
        <v>135843</v>
      </c>
      <c r="E81171" s="43">
        <f t="shared" si="2536"/>
        <v>0.87194444444444441</v>
      </c>
      <c r="F81171" s="44" t="str">
        <f t="shared" si="2537"/>
        <v>Вечер</v>
      </c>
    </row>
    <row r="81172" spans="1:6" ht="15" x14ac:dyDescent="0.35">
      <c r="A81172">
        <v>246388</v>
      </c>
      <c r="B81172" s="2">
        <v>44381.873989074375</v>
      </c>
      <c r="C81172">
        <v>57655</v>
      </c>
      <c r="D81172">
        <v>18620</v>
      </c>
      <c r="E81172" s="43">
        <f t="shared" si="2536"/>
        <v>0.87399305555555562</v>
      </c>
      <c r="F81172" s="44" t="str">
        <f t="shared" si="2537"/>
        <v>Вечер</v>
      </c>
    </row>
    <row r="81173" spans="1:6" ht="15" x14ac:dyDescent="0.35">
      <c r="A81173">
        <v>246390</v>
      </c>
      <c r="B81173" s="2">
        <v>44381.874378640779</v>
      </c>
      <c r="C81173">
        <v>223561</v>
      </c>
      <c r="D81173">
        <v>111368</v>
      </c>
      <c r="E81173" s="43">
        <f t="shared" si="2536"/>
        <v>0.87437500000000001</v>
      </c>
      <c r="F81173" s="44" t="str">
        <f t="shared" si="2537"/>
        <v>Вечер</v>
      </c>
    </row>
    <row r="81174" spans="1:6" ht="15" x14ac:dyDescent="0.35">
      <c r="A81174">
        <v>246392</v>
      </c>
      <c r="B81174" s="2">
        <v>44381.874783171515</v>
      </c>
      <c r="C81174">
        <v>59508</v>
      </c>
      <c r="D81174">
        <v>182191</v>
      </c>
      <c r="E81174" s="43">
        <f t="shared" si="2536"/>
        <v>0.8747800925925926</v>
      </c>
      <c r="F81174" s="44" t="str">
        <f t="shared" si="2537"/>
        <v>Вечер</v>
      </c>
    </row>
    <row r="81175" spans="1:6" ht="15" x14ac:dyDescent="0.35">
      <c r="A81175">
        <v>246394</v>
      </c>
      <c r="B81175" s="2">
        <v>44381.876401294496</v>
      </c>
      <c r="C81175">
        <v>166232</v>
      </c>
      <c r="D81175">
        <v>21480</v>
      </c>
      <c r="E81175" s="43">
        <f t="shared" si="2536"/>
        <v>0.87640046296296292</v>
      </c>
      <c r="F81175" s="44" t="str">
        <f t="shared" si="2537"/>
        <v>Вечер</v>
      </c>
    </row>
    <row r="81176" spans="1:6" ht="15" x14ac:dyDescent="0.35">
      <c r="A81176">
        <v>246398</v>
      </c>
      <c r="B81176" s="2">
        <v>44381.876827295753</v>
      </c>
      <c r="C81176">
        <v>158814</v>
      </c>
      <c r="D81176">
        <v>64359</v>
      </c>
      <c r="E81176" s="43">
        <f t="shared" si="2536"/>
        <v>0.8768287037037038</v>
      </c>
      <c r="F81176" s="44" t="str">
        <f t="shared" si="2537"/>
        <v>Вечер</v>
      </c>
    </row>
    <row r="81177" spans="1:6" ht="15" x14ac:dyDescent="0.35">
      <c r="A81177">
        <v>246401</v>
      </c>
      <c r="B81177" s="2">
        <v>44381.877132480848</v>
      </c>
      <c r="C81177">
        <v>81277</v>
      </c>
      <c r="D81177">
        <v>227775</v>
      </c>
      <c r="E81177" s="43">
        <f t="shared" si="2536"/>
        <v>0.8771296296296297</v>
      </c>
      <c r="F81177" s="44" t="str">
        <f t="shared" si="2537"/>
        <v>Вечер</v>
      </c>
    </row>
    <row r="81178" spans="1:6" ht="15" x14ac:dyDescent="0.35">
      <c r="A81178">
        <v>246404</v>
      </c>
      <c r="B81178" s="2">
        <v>44381.878019417476</v>
      </c>
      <c r="C81178">
        <v>14710</v>
      </c>
      <c r="D81178">
        <v>191893</v>
      </c>
      <c r="E81178" s="43">
        <f t="shared" si="2536"/>
        <v>0.87802083333333336</v>
      </c>
      <c r="F81178" s="44" t="str">
        <f t="shared" si="2537"/>
        <v>Вечер</v>
      </c>
    </row>
    <row r="81179" spans="1:6" ht="15" x14ac:dyDescent="0.35">
      <c r="A81179">
        <v>246407</v>
      </c>
      <c r="B81179" s="2">
        <v>44381.880367442856</v>
      </c>
      <c r="C81179">
        <v>164583</v>
      </c>
      <c r="D81179">
        <v>242428</v>
      </c>
      <c r="E81179" s="43">
        <f t="shared" si="2536"/>
        <v>0.88037037037037036</v>
      </c>
      <c r="F81179" s="44" t="str">
        <f t="shared" si="2537"/>
        <v>Вечер</v>
      </c>
    </row>
    <row r="81180" spans="1:6" ht="15" x14ac:dyDescent="0.35">
      <c r="A81180">
        <v>246412</v>
      </c>
      <c r="B81180" s="2">
        <v>44381.880446601943</v>
      </c>
      <c r="C81180">
        <v>83015</v>
      </c>
      <c r="D81180">
        <v>223772</v>
      </c>
      <c r="E81180" s="43">
        <f t="shared" si="2536"/>
        <v>0.88045138888888885</v>
      </c>
      <c r="F81180" s="44" t="str">
        <f t="shared" si="2537"/>
        <v>Вечер</v>
      </c>
    </row>
    <row r="81181" spans="1:6" ht="15" x14ac:dyDescent="0.35">
      <c r="A81181">
        <v>246413</v>
      </c>
      <c r="B81181" s="2">
        <v>44381.880851132686</v>
      </c>
      <c r="C81181">
        <v>243147</v>
      </c>
      <c r="D81181">
        <v>411922</v>
      </c>
      <c r="E81181" s="43">
        <f t="shared" si="2536"/>
        <v>0.88085648148148143</v>
      </c>
      <c r="F81181" s="44" t="str">
        <f t="shared" si="2537"/>
        <v>Вечер</v>
      </c>
    </row>
    <row r="81182" spans="1:6" ht="15" x14ac:dyDescent="0.35">
      <c r="A81182">
        <v>246417</v>
      </c>
      <c r="B81182" s="2">
        <v>44381.882469255666</v>
      </c>
      <c r="C81182">
        <v>275657</v>
      </c>
      <c r="D81182">
        <v>118549</v>
      </c>
      <c r="E81182" s="43">
        <f t="shared" si="2536"/>
        <v>0.88246527777777783</v>
      </c>
      <c r="F81182" s="44" t="str">
        <f t="shared" si="2537"/>
        <v>Вечер</v>
      </c>
    </row>
    <row r="81183" spans="1:6" ht="15" x14ac:dyDescent="0.35">
      <c r="A81183">
        <v>246418</v>
      </c>
      <c r="B81183" s="2">
        <v>44381.884365367594</v>
      </c>
      <c r="C81183">
        <v>155975</v>
      </c>
      <c r="D81183">
        <v>411922</v>
      </c>
      <c r="E81183" s="43">
        <f t="shared" si="2536"/>
        <v>0.88436342592592598</v>
      </c>
      <c r="F81183" s="44" t="str">
        <f t="shared" si="2537"/>
        <v>Вечер</v>
      </c>
    </row>
    <row r="81184" spans="1:6" ht="15" x14ac:dyDescent="0.35">
      <c r="A81184">
        <v>246419</v>
      </c>
      <c r="B81184" s="2">
        <v>44381.886501663255</v>
      </c>
      <c r="C81184">
        <v>225153</v>
      </c>
      <c r="D81184">
        <v>191893</v>
      </c>
      <c r="E81184" s="43">
        <f t="shared" si="2536"/>
        <v>0.88650462962962961</v>
      </c>
      <c r="F81184" s="44" t="str">
        <f t="shared" si="2537"/>
        <v>Вечер</v>
      </c>
    </row>
    <row r="81185" spans="1:6" ht="15" x14ac:dyDescent="0.35">
      <c r="A81185">
        <v>246421</v>
      </c>
      <c r="B81185" s="2">
        <v>44381.88853721683</v>
      </c>
      <c r="C81185">
        <v>344665</v>
      </c>
      <c r="D81185">
        <v>182984</v>
      </c>
      <c r="E81185" s="43">
        <f t="shared" si="2536"/>
        <v>0.88854166666666667</v>
      </c>
      <c r="F81185" s="44" t="str">
        <f t="shared" si="2537"/>
        <v>Вечер</v>
      </c>
    </row>
    <row r="81186" spans="1:6" ht="15" x14ac:dyDescent="0.35">
      <c r="A81186">
        <v>246422</v>
      </c>
      <c r="B81186" s="2">
        <v>44381.889767143773</v>
      </c>
      <c r="C81186">
        <v>207108</v>
      </c>
      <c r="D81186">
        <v>79042</v>
      </c>
      <c r="E81186" s="43">
        <f t="shared" si="2536"/>
        <v>0.88976851851851846</v>
      </c>
      <c r="F81186" s="44" t="str">
        <f t="shared" si="2537"/>
        <v>Вечер</v>
      </c>
    </row>
    <row r="81187" spans="1:6" ht="15" x14ac:dyDescent="0.35">
      <c r="A81187">
        <v>246423</v>
      </c>
      <c r="B81187" s="2">
        <v>44381.892391735586</v>
      </c>
      <c r="C81187">
        <v>125994</v>
      </c>
      <c r="D81187">
        <v>118549</v>
      </c>
      <c r="E81187" s="43">
        <f t="shared" si="2536"/>
        <v>0.89239583333333339</v>
      </c>
      <c r="F81187" s="44" t="str">
        <f t="shared" si="2537"/>
        <v>Вечер</v>
      </c>
    </row>
    <row r="81188" spans="1:6" ht="15" x14ac:dyDescent="0.35">
      <c r="A81188">
        <v>246424</v>
      </c>
      <c r="B81188" s="2">
        <v>44381.892452772605</v>
      </c>
      <c r="C81188">
        <v>62955</v>
      </c>
      <c r="D81188">
        <v>440811</v>
      </c>
      <c r="E81188" s="43">
        <f t="shared" si="2536"/>
        <v>0.8924537037037038</v>
      </c>
      <c r="F81188" s="44" t="str">
        <f t="shared" si="2537"/>
        <v>Вечер</v>
      </c>
    </row>
    <row r="81189" spans="1:6" ht="15" x14ac:dyDescent="0.35">
      <c r="A81189">
        <v>246425</v>
      </c>
      <c r="B81189" s="2">
        <v>44381.892910550247</v>
      </c>
      <c r="C81189">
        <v>258321</v>
      </c>
      <c r="D81189">
        <v>268026</v>
      </c>
      <c r="E81189" s="43">
        <f t="shared" si="2536"/>
        <v>0.89290509259259254</v>
      </c>
      <c r="F81189" s="44" t="str">
        <f t="shared" si="2537"/>
        <v>Вечер</v>
      </c>
    </row>
    <row r="81190" spans="1:6" ht="15" x14ac:dyDescent="0.35">
      <c r="A81190">
        <v>246427</v>
      </c>
      <c r="B81190" s="2">
        <v>44381.893673512983</v>
      </c>
      <c r="C81190">
        <v>61690</v>
      </c>
      <c r="D81190">
        <v>470762</v>
      </c>
      <c r="E81190" s="43">
        <f t="shared" si="2536"/>
        <v>0.89366898148148144</v>
      </c>
      <c r="F81190" s="44" t="str">
        <f t="shared" si="2537"/>
        <v>Вечер</v>
      </c>
    </row>
    <row r="81191" spans="1:6" ht="15" x14ac:dyDescent="0.35">
      <c r="A81191">
        <v>246431</v>
      </c>
      <c r="B81191" s="2">
        <v>44381.895779290142</v>
      </c>
      <c r="C81191">
        <v>129074</v>
      </c>
      <c r="D81191">
        <v>404226</v>
      </c>
      <c r="E81191" s="43">
        <f t="shared" si="2536"/>
        <v>0.89577546296296295</v>
      </c>
      <c r="F81191" s="44" t="str">
        <f t="shared" si="2537"/>
        <v>Вечер</v>
      </c>
    </row>
    <row r="81192" spans="1:6" ht="15" x14ac:dyDescent="0.35">
      <c r="A81192">
        <v>246434</v>
      </c>
      <c r="B81192" s="2">
        <v>44381.895809808651</v>
      </c>
      <c r="C81192">
        <v>346663</v>
      </c>
      <c r="D81192">
        <v>88863</v>
      </c>
      <c r="E81192" s="43">
        <f t="shared" si="2536"/>
        <v>0.89581018518518529</v>
      </c>
      <c r="F81192" s="44" t="str">
        <f t="shared" si="2537"/>
        <v>Вечер</v>
      </c>
    </row>
    <row r="81193" spans="1:6" ht="15" x14ac:dyDescent="0.35">
      <c r="A81193">
        <v>246438</v>
      </c>
      <c r="B81193" s="2">
        <v>44381.897335734124</v>
      </c>
      <c r="C81193">
        <v>109419</v>
      </c>
      <c r="D81193">
        <v>250679</v>
      </c>
      <c r="E81193" s="43">
        <f t="shared" si="2536"/>
        <v>0.89733796296296298</v>
      </c>
      <c r="F81193" s="44" t="str">
        <f t="shared" si="2537"/>
        <v>Вечер</v>
      </c>
    </row>
    <row r="81194" spans="1:6" ht="15" x14ac:dyDescent="0.35">
      <c r="A81194">
        <v>246443</v>
      </c>
      <c r="B81194" s="2">
        <v>44381.89824595469</v>
      </c>
      <c r="C81194">
        <v>146937</v>
      </c>
      <c r="D81194">
        <v>214389</v>
      </c>
      <c r="E81194" s="43">
        <f t="shared" si="2536"/>
        <v>0.89824074074074067</v>
      </c>
      <c r="F81194" s="44" t="str">
        <f t="shared" si="2537"/>
        <v>Вечер</v>
      </c>
    </row>
    <row r="81195" spans="1:6" ht="15" x14ac:dyDescent="0.35">
      <c r="A81195">
        <v>246444</v>
      </c>
      <c r="B81195" s="2">
        <v>44381.898312326426</v>
      </c>
      <c r="C81195">
        <v>100402</v>
      </c>
      <c r="D81195">
        <v>459455</v>
      </c>
      <c r="E81195" s="43">
        <f t="shared" si="2536"/>
        <v>0.89831018518518524</v>
      </c>
      <c r="F81195" s="44" t="str">
        <f t="shared" si="2537"/>
        <v>Вечер</v>
      </c>
    </row>
    <row r="81196" spans="1:6" ht="15" x14ac:dyDescent="0.35">
      <c r="A81196">
        <v>246447</v>
      </c>
      <c r="B81196" s="2">
        <v>44381.89865048544</v>
      </c>
      <c r="C81196">
        <v>80869</v>
      </c>
      <c r="D81196">
        <v>217497</v>
      </c>
      <c r="E81196" s="43">
        <f t="shared" si="2536"/>
        <v>0.89864583333333325</v>
      </c>
      <c r="F81196" s="44" t="str">
        <f t="shared" si="2537"/>
        <v>Вечер</v>
      </c>
    </row>
    <row r="81197" spans="1:6" ht="15" x14ac:dyDescent="0.35">
      <c r="A81197">
        <v>246448</v>
      </c>
      <c r="B81197" s="2">
        <v>44381.899459546927</v>
      </c>
      <c r="C81197">
        <v>277931</v>
      </c>
      <c r="D81197">
        <v>397</v>
      </c>
      <c r="E81197" s="43">
        <f t="shared" si="2536"/>
        <v>0.89945601851851853</v>
      </c>
      <c r="F81197" s="44" t="str">
        <f t="shared" si="2537"/>
        <v>Вечер</v>
      </c>
    </row>
    <row r="81198" spans="1:6" ht="15" x14ac:dyDescent="0.35">
      <c r="A81198">
        <v>246449</v>
      </c>
      <c r="B81198" s="2">
        <v>44381.902127140107</v>
      </c>
      <c r="C81198">
        <v>104705</v>
      </c>
      <c r="D81198">
        <v>341081</v>
      </c>
      <c r="E81198" s="43">
        <f t="shared" si="2536"/>
        <v>0.90212962962962961</v>
      </c>
      <c r="F81198" s="44" t="str">
        <f t="shared" si="2537"/>
        <v>Вечер</v>
      </c>
    </row>
    <row r="81199" spans="1:6" ht="15" x14ac:dyDescent="0.35">
      <c r="A81199">
        <v>246454</v>
      </c>
      <c r="B81199" s="2">
        <v>44381.903500473039</v>
      </c>
      <c r="C81199">
        <v>51468</v>
      </c>
      <c r="D81199">
        <v>219309</v>
      </c>
      <c r="E81199" s="43">
        <f t="shared" si="2536"/>
        <v>0.90349537037037031</v>
      </c>
      <c r="F81199" s="44" t="str">
        <f t="shared" si="2537"/>
        <v>Вечер</v>
      </c>
    </row>
    <row r="81200" spans="1:6" ht="15" x14ac:dyDescent="0.35">
      <c r="A81200">
        <v>246457</v>
      </c>
      <c r="B81200" s="2">
        <v>44381.906643879513</v>
      </c>
      <c r="C81200">
        <v>17509</v>
      </c>
      <c r="D81200">
        <v>25218</v>
      </c>
      <c r="E81200" s="43">
        <f t="shared" si="2536"/>
        <v>0.90664351851851854</v>
      </c>
      <c r="F81200" s="44" t="str">
        <f t="shared" si="2537"/>
        <v>Вечер</v>
      </c>
    </row>
    <row r="81201" spans="1:6" ht="15" x14ac:dyDescent="0.35">
      <c r="A81201">
        <v>246460</v>
      </c>
      <c r="B81201" s="2">
        <v>44381.907145631063</v>
      </c>
      <c r="C81201">
        <v>208099</v>
      </c>
      <c r="D81201">
        <v>270960</v>
      </c>
      <c r="E81201" s="43">
        <f t="shared" si="2536"/>
        <v>0.90714120370370377</v>
      </c>
      <c r="F81201" s="44" t="str">
        <f t="shared" si="2537"/>
        <v>Вечер</v>
      </c>
    </row>
    <row r="81202" spans="1:6" ht="15" x14ac:dyDescent="0.35">
      <c r="A81202">
        <v>246464</v>
      </c>
      <c r="B81202" s="2">
        <v>44381.907589953305</v>
      </c>
      <c r="C81202">
        <v>252028</v>
      </c>
      <c r="D81202">
        <v>250679</v>
      </c>
      <c r="E81202" s="43">
        <f t="shared" si="2536"/>
        <v>0.90759259259259262</v>
      </c>
      <c r="F81202" s="44" t="str">
        <f t="shared" si="2537"/>
        <v>Вечер</v>
      </c>
    </row>
    <row r="81203" spans="1:6" ht="15" x14ac:dyDescent="0.35">
      <c r="A81203">
        <v>246467</v>
      </c>
      <c r="B81203" s="2">
        <v>44381.907954692557</v>
      </c>
      <c r="C81203">
        <v>77452</v>
      </c>
      <c r="D81203">
        <v>112456</v>
      </c>
      <c r="E81203" s="43">
        <f t="shared" si="2536"/>
        <v>0.90795138888888882</v>
      </c>
      <c r="F81203" s="44" t="str">
        <f t="shared" si="2537"/>
        <v>Вечер</v>
      </c>
    </row>
    <row r="81204" spans="1:6" ht="15" x14ac:dyDescent="0.35">
      <c r="A81204">
        <v>246471</v>
      </c>
      <c r="B81204" s="2">
        <v>44381.9083592233</v>
      </c>
      <c r="C81204">
        <v>216763</v>
      </c>
      <c r="D81204">
        <v>209122</v>
      </c>
      <c r="E81204" s="43">
        <f t="shared" si="2536"/>
        <v>0.9083564814814814</v>
      </c>
      <c r="F81204" s="44" t="str">
        <f t="shared" si="2537"/>
        <v>Вечер</v>
      </c>
    </row>
    <row r="81205" spans="1:6" ht="15" x14ac:dyDescent="0.35">
      <c r="A81205">
        <v>246475</v>
      </c>
      <c r="B81205" s="2">
        <v>44381.908763754043</v>
      </c>
      <c r="C81205">
        <v>277749</v>
      </c>
      <c r="D81205">
        <v>179296</v>
      </c>
      <c r="E81205" s="43">
        <f t="shared" si="2536"/>
        <v>0.9087615740740741</v>
      </c>
      <c r="F81205" s="44" t="str">
        <f t="shared" si="2537"/>
        <v>Вечер</v>
      </c>
    </row>
    <row r="81206" spans="1:6" ht="15" x14ac:dyDescent="0.35">
      <c r="A81206">
        <v>246478</v>
      </c>
      <c r="B81206" s="2">
        <v>44381.909848323005</v>
      </c>
      <c r="C81206">
        <v>84562</v>
      </c>
      <c r="D81206">
        <v>250679</v>
      </c>
      <c r="E81206" s="43">
        <f t="shared" si="2536"/>
        <v>0.90984953703703697</v>
      </c>
      <c r="F81206" s="44" t="str">
        <f t="shared" si="2537"/>
        <v>Вечер</v>
      </c>
    </row>
    <row r="81207" spans="1:6" ht="15" x14ac:dyDescent="0.35">
      <c r="A81207">
        <v>246482</v>
      </c>
      <c r="B81207" s="2">
        <v>44381.910381877024</v>
      </c>
      <c r="C81207">
        <v>91994</v>
      </c>
      <c r="D81207">
        <v>405774</v>
      </c>
      <c r="E81207" s="43">
        <f t="shared" si="2536"/>
        <v>0.91038194444444442</v>
      </c>
      <c r="F81207" s="44" t="str">
        <f t="shared" si="2537"/>
        <v>Вечер</v>
      </c>
    </row>
    <row r="81208" spans="1:6" ht="15" x14ac:dyDescent="0.35">
      <c r="A81208">
        <v>246484</v>
      </c>
      <c r="B81208" s="2">
        <v>44381.912656025881</v>
      </c>
      <c r="C81208">
        <v>207871</v>
      </c>
      <c r="D81208">
        <v>103612</v>
      </c>
      <c r="E81208" s="43">
        <f t="shared" si="2536"/>
        <v>0.91265046296296293</v>
      </c>
      <c r="F81208" s="44" t="str">
        <f t="shared" si="2537"/>
        <v>Вечер</v>
      </c>
    </row>
    <row r="81209" spans="1:6" ht="15" x14ac:dyDescent="0.35">
      <c r="A81209">
        <v>246485</v>
      </c>
      <c r="B81209" s="2">
        <v>44381.913213592234</v>
      </c>
      <c r="C81209">
        <v>70513</v>
      </c>
      <c r="D81209">
        <v>204610</v>
      </c>
      <c r="E81209" s="43">
        <f t="shared" si="2536"/>
        <v>0.91321759259259261</v>
      </c>
      <c r="F81209" s="44" t="str">
        <f t="shared" si="2537"/>
        <v>Вечер</v>
      </c>
    </row>
    <row r="81210" spans="1:6" ht="15" x14ac:dyDescent="0.35">
      <c r="A81210">
        <v>246489</v>
      </c>
      <c r="B81210" s="2">
        <v>44381.914831715214</v>
      </c>
      <c r="C81210">
        <v>255233</v>
      </c>
      <c r="D81210">
        <v>21760</v>
      </c>
      <c r="E81210" s="43">
        <f t="shared" si="2536"/>
        <v>0.9148263888888889</v>
      </c>
      <c r="F81210" s="44" t="str">
        <f t="shared" si="2537"/>
        <v>Вечер</v>
      </c>
    </row>
    <row r="81211" spans="1:6" ht="15" x14ac:dyDescent="0.35">
      <c r="A81211">
        <v>246490</v>
      </c>
      <c r="B81211" s="2">
        <v>44381.915005951108</v>
      </c>
      <c r="C81211">
        <v>188413</v>
      </c>
      <c r="D81211">
        <v>172797</v>
      </c>
      <c r="E81211" s="43">
        <f t="shared" si="2536"/>
        <v>0.91501157407407396</v>
      </c>
      <c r="F81211" s="44" t="str">
        <f t="shared" si="2537"/>
        <v>Вечер</v>
      </c>
    </row>
    <row r="81212" spans="1:6" ht="15" x14ac:dyDescent="0.35">
      <c r="A81212">
        <v>246492</v>
      </c>
      <c r="B81212" s="2">
        <v>44381.917663430424</v>
      </c>
      <c r="C81212">
        <v>35469</v>
      </c>
      <c r="D81212">
        <v>118549</v>
      </c>
      <c r="E81212" s="43">
        <f t="shared" si="2536"/>
        <v>0.91766203703703697</v>
      </c>
      <c r="F81212" s="44" t="str">
        <f t="shared" si="2537"/>
        <v>Вечер</v>
      </c>
    </row>
    <row r="81213" spans="1:6" ht="15" x14ac:dyDescent="0.35">
      <c r="A81213">
        <v>246495</v>
      </c>
      <c r="B81213" s="2">
        <v>44381.918067961167</v>
      </c>
      <c r="C81213">
        <v>246013</v>
      </c>
      <c r="D81213">
        <v>272330</v>
      </c>
      <c r="E81213" s="43">
        <f t="shared" si="2536"/>
        <v>0.91806712962962955</v>
      </c>
      <c r="F81213" s="44" t="str">
        <f t="shared" si="2537"/>
        <v>Вечер</v>
      </c>
    </row>
    <row r="81214" spans="1:6" ht="15" x14ac:dyDescent="0.35">
      <c r="A81214">
        <v>246500</v>
      </c>
      <c r="B81214" s="2">
        <v>44381.918067961167</v>
      </c>
      <c r="C81214">
        <v>265647</v>
      </c>
      <c r="D81214">
        <v>153893</v>
      </c>
      <c r="E81214" s="43">
        <f t="shared" si="2536"/>
        <v>0.91806712962962955</v>
      </c>
      <c r="F81214" s="44" t="str">
        <f t="shared" si="2537"/>
        <v>Вечер</v>
      </c>
    </row>
    <row r="81215" spans="1:6" ht="15" x14ac:dyDescent="0.35">
      <c r="A81215">
        <v>246503</v>
      </c>
      <c r="B81215" s="2">
        <v>44381.91808832057</v>
      </c>
      <c r="C81215">
        <v>340558</v>
      </c>
      <c r="D81215">
        <v>351192</v>
      </c>
      <c r="E81215" s="43">
        <f t="shared" si="2536"/>
        <v>0.91809027777777785</v>
      </c>
      <c r="F81215" s="44" t="str">
        <f t="shared" si="2537"/>
        <v>Вечер</v>
      </c>
    </row>
    <row r="81216" spans="1:6" ht="15" x14ac:dyDescent="0.35">
      <c r="A81216">
        <v>246506</v>
      </c>
      <c r="B81216" s="2">
        <v>44381.918877022654</v>
      </c>
      <c r="C81216">
        <v>220982</v>
      </c>
      <c r="D81216">
        <v>314516</v>
      </c>
      <c r="E81216" s="43">
        <f t="shared" si="2536"/>
        <v>0.91887731481481483</v>
      </c>
      <c r="F81216" s="44" t="str">
        <f t="shared" si="2537"/>
        <v>Вечер</v>
      </c>
    </row>
    <row r="81217" spans="1:6" ht="15" x14ac:dyDescent="0.35">
      <c r="A81217">
        <v>246508</v>
      </c>
      <c r="B81217" s="2">
        <v>44381.918942838834</v>
      </c>
      <c r="C81217">
        <v>141737</v>
      </c>
      <c r="D81217">
        <v>158978</v>
      </c>
      <c r="E81217" s="43">
        <f t="shared" si="2536"/>
        <v>0.91894675925925917</v>
      </c>
      <c r="F81217" s="44" t="str">
        <f t="shared" si="2537"/>
        <v>Вечер</v>
      </c>
    </row>
    <row r="81218" spans="1:6" ht="15" x14ac:dyDescent="0.35">
      <c r="A81218">
        <v>246510</v>
      </c>
      <c r="B81218" s="2">
        <v>44381.919000000002</v>
      </c>
      <c r="C81218">
        <v>330482</v>
      </c>
      <c r="D81218">
        <v>411922</v>
      </c>
      <c r="E81218" s="43">
        <f t="shared" si="2536"/>
        <v>0.91900462962962959</v>
      </c>
      <c r="F81218" s="44" t="str">
        <f t="shared" si="2537"/>
        <v>Вечер</v>
      </c>
    </row>
    <row r="81219" spans="1:6" ht="15" x14ac:dyDescent="0.35">
      <c r="A81219">
        <v>246515</v>
      </c>
      <c r="B81219" s="2">
        <v>44381.919281553397</v>
      </c>
      <c r="C81219">
        <v>342566</v>
      </c>
      <c r="D81219">
        <v>85094</v>
      </c>
      <c r="E81219" s="43">
        <f t="shared" ref="E81219:E81282" si="2538">TIME(HOUR(B81219),MINUTE(B81219),SECOND(B81219))</f>
        <v>0.91928240740740741</v>
      </c>
      <c r="F81219" s="44" t="str">
        <f t="shared" ref="F81219:F81282" si="2539">IF(E81219&gt;=TIME(6,0,0),IF(E81219&lt;TIME(12,0,0),"Утро",IF(E81219&lt;TIME(18,0,0),"День",IF((E81219)&lt;TIME(23,0,0),"Вечер","Ночь"))),"Ночь")</f>
        <v>Вечер</v>
      </c>
    </row>
    <row r="81220" spans="1:6" ht="15" x14ac:dyDescent="0.35">
      <c r="A81220">
        <v>246518</v>
      </c>
      <c r="B81220" s="2">
        <v>44381.919686084148</v>
      </c>
      <c r="C81220">
        <v>150160</v>
      </c>
      <c r="D81220">
        <v>73974</v>
      </c>
      <c r="E81220" s="43">
        <f t="shared" si="2538"/>
        <v>0.9196875000000001</v>
      </c>
      <c r="F81220" s="44" t="str">
        <f t="shared" si="2539"/>
        <v>Вечер</v>
      </c>
    </row>
    <row r="81221" spans="1:6" ht="15" x14ac:dyDescent="0.35">
      <c r="A81221">
        <v>246519</v>
      </c>
      <c r="B81221" s="2">
        <v>44381.920090614884</v>
      </c>
      <c r="C81221">
        <v>243013</v>
      </c>
      <c r="D81221">
        <v>436459</v>
      </c>
      <c r="E81221" s="43">
        <f t="shared" si="2538"/>
        <v>0.92009259259259257</v>
      </c>
      <c r="F81221" s="44" t="str">
        <f t="shared" si="2539"/>
        <v>Вечер</v>
      </c>
    </row>
    <row r="81222" spans="1:6" ht="15" x14ac:dyDescent="0.35">
      <c r="A81222">
        <v>246524</v>
      </c>
      <c r="B81222" s="2">
        <v>44381.921000000002</v>
      </c>
      <c r="C81222">
        <v>78319</v>
      </c>
      <c r="D81222">
        <v>133628</v>
      </c>
      <c r="E81222" s="43">
        <f t="shared" si="2538"/>
        <v>0.92099537037037038</v>
      </c>
      <c r="F81222" s="44" t="str">
        <f t="shared" si="2539"/>
        <v>Вечер</v>
      </c>
    </row>
    <row r="81223" spans="1:6" ht="15" x14ac:dyDescent="0.35">
      <c r="A81223">
        <v>246529</v>
      </c>
      <c r="B81223" s="2">
        <v>44381.921304207121</v>
      </c>
      <c r="C81223">
        <v>60364</v>
      </c>
      <c r="D81223">
        <v>411922</v>
      </c>
      <c r="E81223" s="43">
        <f t="shared" si="2538"/>
        <v>0.92130787037037043</v>
      </c>
      <c r="F81223" s="44" t="str">
        <f t="shared" si="2539"/>
        <v>Вечер</v>
      </c>
    </row>
    <row r="81224" spans="1:6" ht="15" x14ac:dyDescent="0.35">
      <c r="A81224">
        <v>246534</v>
      </c>
      <c r="B81224" s="2">
        <v>44381.922208319345</v>
      </c>
      <c r="C81224">
        <v>162477</v>
      </c>
      <c r="D81224">
        <v>250679</v>
      </c>
      <c r="E81224" s="43">
        <f t="shared" si="2538"/>
        <v>0.92221064814814813</v>
      </c>
      <c r="F81224" s="44" t="str">
        <f t="shared" si="2539"/>
        <v>Вечер</v>
      </c>
    </row>
    <row r="81225" spans="1:6" ht="15" x14ac:dyDescent="0.35">
      <c r="A81225">
        <v>246535</v>
      </c>
      <c r="B81225" s="2">
        <v>44381.922605059968</v>
      </c>
      <c r="C81225">
        <v>28041</v>
      </c>
      <c r="D81225">
        <v>122902</v>
      </c>
      <c r="E81225" s="43">
        <f t="shared" si="2538"/>
        <v>0.92260416666666656</v>
      </c>
      <c r="F81225" s="44" t="str">
        <f t="shared" si="2539"/>
        <v>Вечер</v>
      </c>
    </row>
    <row r="81226" spans="1:6" ht="15" x14ac:dyDescent="0.35">
      <c r="A81226">
        <v>246539</v>
      </c>
      <c r="B81226" s="2">
        <v>44381.923245948667</v>
      </c>
      <c r="C81226">
        <v>87277</v>
      </c>
      <c r="D81226">
        <v>21760</v>
      </c>
      <c r="E81226" s="43">
        <f t="shared" si="2538"/>
        <v>0.9232407407407407</v>
      </c>
      <c r="F81226" s="44" t="str">
        <f t="shared" si="2539"/>
        <v>Вечер</v>
      </c>
    </row>
    <row r="81227" spans="1:6" ht="15" x14ac:dyDescent="0.35">
      <c r="A81227">
        <v>246544</v>
      </c>
      <c r="B81227" s="2">
        <v>44381.923978392893</v>
      </c>
      <c r="C81227">
        <v>201761</v>
      </c>
      <c r="D81227">
        <v>219311</v>
      </c>
      <c r="E81227" s="43">
        <f t="shared" si="2538"/>
        <v>0.9239814814814814</v>
      </c>
      <c r="F81227" s="44" t="str">
        <f t="shared" si="2539"/>
        <v>Вечер</v>
      </c>
    </row>
    <row r="81228" spans="1:6" ht="15" x14ac:dyDescent="0.35">
      <c r="A81228">
        <v>246545</v>
      </c>
      <c r="B81228" s="2">
        <v>44381.924222540969</v>
      </c>
      <c r="C81228">
        <v>58453</v>
      </c>
      <c r="D81228">
        <v>347008</v>
      </c>
      <c r="E81228" s="43">
        <f t="shared" si="2538"/>
        <v>0.92422453703703711</v>
      </c>
      <c r="F81228" s="44" t="str">
        <f t="shared" si="2539"/>
        <v>Вечер</v>
      </c>
    </row>
    <row r="81229" spans="1:6" ht="15" x14ac:dyDescent="0.35">
      <c r="A81229">
        <v>246546</v>
      </c>
      <c r="B81229" s="2">
        <v>44381.924944983817</v>
      </c>
      <c r="C81229">
        <v>275747</v>
      </c>
      <c r="D81229">
        <v>407796</v>
      </c>
      <c r="E81229" s="43">
        <f t="shared" si="2538"/>
        <v>0.92494212962962974</v>
      </c>
      <c r="F81229" s="44" t="str">
        <f t="shared" si="2539"/>
        <v>Вечер</v>
      </c>
    </row>
    <row r="81230" spans="1:6" ht="15" x14ac:dyDescent="0.35">
      <c r="A81230">
        <v>246549</v>
      </c>
      <c r="B81230" s="2">
        <v>44381.925754045311</v>
      </c>
      <c r="C81230">
        <v>190571</v>
      </c>
      <c r="D81230">
        <v>21760</v>
      </c>
      <c r="E81230" s="43">
        <f t="shared" si="2538"/>
        <v>0.92575231481481479</v>
      </c>
      <c r="F81230" s="44" t="str">
        <f t="shared" si="2539"/>
        <v>Вечер</v>
      </c>
    </row>
    <row r="81231" spans="1:6" ht="15" x14ac:dyDescent="0.35">
      <c r="A81231">
        <v>246551</v>
      </c>
      <c r="B81231" s="2">
        <v>44381.926053651543</v>
      </c>
      <c r="C81231">
        <v>88051</v>
      </c>
      <c r="D81231">
        <v>118549</v>
      </c>
      <c r="E81231" s="43">
        <f t="shared" si="2538"/>
        <v>0.92605324074074069</v>
      </c>
      <c r="F81231" s="44" t="str">
        <f t="shared" si="2539"/>
        <v>Вечер</v>
      </c>
    </row>
    <row r="81232" spans="1:6" ht="15" x14ac:dyDescent="0.35">
      <c r="A81232">
        <v>246554</v>
      </c>
      <c r="B81232" s="2">
        <v>44381.926158576054</v>
      </c>
      <c r="C81232">
        <v>203564</v>
      </c>
      <c r="D81232">
        <v>164136</v>
      </c>
      <c r="E81232" s="43">
        <f t="shared" si="2538"/>
        <v>0.92615740740740737</v>
      </c>
      <c r="F81232" s="44" t="str">
        <f t="shared" si="2539"/>
        <v>Вечер</v>
      </c>
    </row>
    <row r="81233" spans="1:6" ht="15" x14ac:dyDescent="0.35">
      <c r="A81233">
        <v>246559</v>
      </c>
      <c r="B81233" s="2">
        <v>44381.92656310679</v>
      </c>
      <c r="C81233">
        <v>546</v>
      </c>
      <c r="D81233">
        <v>82850</v>
      </c>
      <c r="E81233" s="43">
        <f t="shared" si="2538"/>
        <v>0.92656250000000007</v>
      </c>
      <c r="F81233" s="44" t="str">
        <f t="shared" si="2539"/>
        <v>Вечер</v>
      </c>
    </row>
    <row r="81234" spans="1:6" ht="15" x14ac:dyDescent="0.35">
      <c r="A81234">
        <v>246560</v>
      </c>
      <c r="B81234" s="2">
        <v>44381.927372168284</v>
      </c>
      <c r="C81234">
        <v>58125</v>
      </c>
      <c r="D81234">
        <v>112334</v>
      </c>
      <c r="E81234" s="43">
        <f t="shared" si="2538"/>
        <v>0.92737268518518512</v>
      </c>
      <c r="F81234" s="44" t="str">
        <f t="shared" si="2539"/>
        <v>Вечер</v>
      </c>
    </row>
    <row r="81235" spans="1:6" ht="15" x14ac:dyDescent="0.35">
      <c r="A81235">
        <v>246564</v>
      </c>
      <c r="B81235" s="2">
        <v>44381.927776699034</v>
      </c>
      <c r="C81235">
        <v>106640</v>
      </c>
      <c r="D81235">
        <v>180863</v>
      </c>
      <c r="E81235" s="43">
        <f t="shared" si="2538"/>
        <v>0.9277777777777777</v>
      </c>
      <c r="F81235" s="44" t="str">
        <f t="shared" si="2539"/>
        <v>Вечер</v>
      </c>
    </row>
    <row r="81236" spans="1:6" ht="15" x14ac:dyDescent="0.35">
      <c r="A81236">
        <v>246567</v>
      </c>
      <c r="B81236" s="2">
        <v>44381.928281502733</v>
      </c>
      <c r="C81236">
        <v>83047</v>
      </c>
      <c r="D81236">
        <v>122902</v>
      </c>
      <c r="E81236" s="43">
        <f t="shared" si="2538"/>
        <v>0.92828703703703708</v>
      </c>
      <c r="F81236" s="44" t="str">
        <f t="shared" si="2539"/>
        <v>Вечер</v>
      </c>
    </row>
    <row r="81237" spans="1:6" ht="15" x14ac:dyDescent="0.35">
      <c r="A81237">
        <v>246568</v>
      </c>
      <c r="B81237" s="2">
        <v>44381.928585760521</v>
      </c>
      <c r="C81237">
        <v>177268</v>
      </c>
      <c r="D81237">
        <v>325852</v>
      </c>
      <c r="E81237" s="43">
        <f t="shared" si="2538"/>
        <v>0.92858796296296298</v>
      </c>
      <c r="F81237" s="44" t="str">
        <f t="shared" si="2539"/>
        <v>Вечер</v>
      </c>
    </row>
    <row r="81238" spans="1:6" ht="15" x14ac:dyDescent="0.35">
      <c r="A81238">
        <v>246571</v>
      </c>
      <c r="B81238" s="2">
        <v>44381.928990291264</v>
      </c>
      <c r="C81238">
        <v>55212</v>
      </c>
      <c r="D81238">
        <v>380039</v>
      </c>
      <c r="E81238" s="43">
        <f t="shared" si="2538"/>
        <v>0.92899305555555556</v>
      </c>
      <c r="F81238" s="44" t="str">
        <f t="shared" si="2539"/>
        <v>Вечер</v>
      </c>
    </row>
    <row r="81239" spans="1:6" ht="15" x14ac:dyDescent="0.35">
      <c r="A81239">
        <v>246572</v>
      </c>
      <c r="B81239" s="2">
        <v>44381.929929502243</v>
      </c>
      <c r="C81239">
        <v>190706</v>
      </c>
      <c r="D81239">
        <v>411922</v>
      </c>
      <c r="E81239" s="43">
        <f t="shared" si="2538"/>
        <v>0.92993055555555559</v>
      </c>
      <c r="F81239" s="44" t="str">
        <f t="shared" si="2539"/>
        <v>Вечер</v>
      </c>
    </row>
    <row r="81240" spans="1:6" ht="15" x14ac:dyDescent="0.35">
      <c r="A81240">
        <v>246576</v>
      </c>
      <c r="B81240" s="2">
        <v>44381.930608414237</v>
      </c>
      <c r="C81240">
        <v>171972</v>
      </c>
      <c r="D81240">
        <v>250679</v>
      </c>
      <c r="E81240" s="43">
        <f t="shared" si="2538"/>
        <v>0.93061342592592589</v>
      </c>
      <c r="F81240" s="44" t="str">
        <f t="shared" si="2539"/>
        <v>Вечер</v>
      </c>
    </row>
    <row r="81241" spans="1:6" ht="15" x14ac:dyDescent="0.35">
      <c r="A81241">
        <v>246579</v>
      </c>
      <c r="B81241" s="2">
        <v>44381.930722983489</v>
      </c>
      <c r="C81241">
        <v>46341</v>
      </c>
      <c r="D81241">
        <v>301748</v>
      </c>
      <c r="E81241" s="43">
        <f t="shared" si="2538"/>
        <v>0.93071759259259268</v>
      </c>
      <c r="F81241" s="44" t="str">
        <f t="shared" si="2539"/>
        <v>Вечер</v>
      </c>
    </row>
    <row r="81242" spans="1:6" ht="15" x14ac:dyDescent="0.35">
      <c r="A81242">
        <v>246580</v>
      </c>
      <c r="B81242" s="2">
        <v>44381.931012944988</v>
      </c>
      <c r="C81242">
        <v>224746</v>
      </c>
      <c r="D81242">
        <v>297015</v>
      </c>
      <c r="E81242" s="43">
        <f t="shared" si="2538"/>
        <v>0.93101851851851858</v>
      </c>
      <c r="F81242" s="44" t="str">
        <f t="shared" si="2539"/>
        <v>Вечер</v>
      </c>
    </row>
    <row r="81243" spans="1:6" ht="15" x14ac:dyDescent="0.35">
      <c r="A81243">
        <v>246583</v>
      </c>
      <c r="B81243" s="2">
        <v>44381.932187871942</v>
      </c>
      <c r="C81243">
        <v>107819</v>
      </c>
      <c r="D81243">
        <v>286726</v>
      </c>
      <c r="E81243" s="43">
        <f t="shared" si="2538"/>
        <v>0.93218749999999995</v>
      </c>
      <c r="F81243" s="44" t="str">
        <f t="shared" si="2539"/>
        <v>Вечер</v>
      </c>
    </row>
    <row r="81244" spans="1:6" ht="15" x14ac:dyDescent="0.35">
      <c r="A81244">
        <v>246588</v>
      </c>
      <c r="B81244" s="2">
        <v>44381.932631067961</v>
      </c>
      <c r="C81244">
        <v>309914</v>
      </c>
      <c r="D81244">
        <v>350525</v>
      </c>
      <c r="E81244" s="43">
        <f t="shared" si="2538"/>
        <v>0.93262731481481476</v>
      </c>
      <c r="F81244" s="44" t="str">
        <f t="shared" si="2539"/>
        <v>Вечер</v>
      </c>
    </row>
    <row r="81245" spans="1:6" ht="15" x14ac:dyDescent="0.35">
      <c r="A81245">
        <v>246589</v>
      </c>
      <c r="B81245" s="2">
        <v>44381.935819574574</v>
      </c>
      <c r="C81245">
        <v>210302</v>
      </c>
      <c r="D81245">
        <v>266342</v>
      </c>
      <c r="E81245" s="43">
        <f t="shared" si="2538"/>
        <v>0.93582175925925926</v>
      </c>
      <c r="F81245" s="44" t="str">
        <f t="shared" si="2539"/>
        <v>Вечер</v>
      </c>
    </row>
    <row r="81246" spans="1:6" ht="15" x14ac:dyDescent="0.35">
      <c r="A81246">
        <v>246590</v>
      </c>
      <c r="B81246" s="2">
        <v>44381.93710135197</v>
      </c>
      <c r="C81246">
        <v>147956</v>
      </c>
      <c r="D81246">
        <v>387595</v>
      </c>
      <c r="E81246" s="43">
        <f t="shared" si="2538"/>
        <v>0.93710648148148146</v>
      </c>
      <c r="F81246" s="44" t="str">
        <f t="shared" si="2539"/>
        <v>Вечер</v>
      </c>
    </row>
    <row r="81247" spans="1:6" ht="15" x14ac:dyDescent="0.35">
      <c r="A81247">
        <v>246594</v>
      </c>
      <c r="B81247" s="2">
        <v>44381.937485436894</v>
      </c>
      <c r="C81247">
        <v>220712</v>
      </c>
      <c r="D81247">
        <v>214224</v>
      </c>
      <c r="E81247" s="43">
        <f t="shared" si="2538"/>
        <v>0.93748842592592585</v>
      </c>
      <c r="F81247" s="44" t="str">
        <f t="shared" si="2539"/>
        <v>Вечер</v>
      </c>
    </row>
    <row r="81248" spans="1:6" ht="15" x14ac:dyDescent="0.35">
      <c r="A81248">
        <v>246595</v>
      </c>
      <c r="B81248" s="2">
        <v>44381.938383129367</v>
      </c>
      <c r="C81248">
        <v>112905</v>
      </c>
      <c r="D81248">
        <v>297015</v>
      </c>
      <c r="E81248" s="43">
        <f t="shared" si="2538"/>
        <v>0.93837962962962962</v>
      </c>
      <c r="F81248" s="44" t="str">
        <f t="shared" si="2539"/>
        <v>Вечер</v>
      </c>
    </row>
    <row r="81249" spans="1:6" ht="15" x14ac:dyDescent="0.35">
      <c r="A81249">
        <v>246600</v>
      </c>
      <c r="B81249" s="2">
        <v>44381.939103559875</v>
      </c>
      <c r="C81249">
        <v>244691</v>
      </c>
      <c r="D81249">
        <v>250679</v>
      </c>
      <c r="E81249" s="43">
        <f t="shared" si="2538"/>
        <v>0.9391087962962964</v>
      </c>
      <c r="F81249" s="44" t="str">
        <f t="shared" si="2539"/>
        <v>Вечер</v>
      </c>
    </row>
    <row r="81250" spans="1:6" ht="15" x14ac:dyDescent="0.35">
      <c r="A81250">
        <v>246603</v>
      </c>
      <c r="B81250" s="2">
        <v>44381.941251869255</v>
      </c>
      <c r="C81250">
        <v>341282</v>
      </c>
      <c r="D81250">
        <v>258251</v>
      </c>
      <c r="E81250" s="43">
        <f t="shared" si="2538"/>
        <v>0.94125000000000003</v>
      </c>
      <c r="F81250" s="44" t="str">
        <f t="shared" si="2539"/>
        <v>Вечер</v>
      </c>
    </row>
    <row r="81251" spans="1:6" ht="15" x14ac:dyDescent="0.35">
      <c r="A81251">
        <v>246604</v>
      </c>
      <c r="B81251" s="2">
        <v>44381.941740165414</v>
      </c>
      <c r="C81251">
        <v>250699</v>
      </c>
      <c r="D81251">
        <v>472712</v>
      </c>
      <c r="E81251" s="43">
        <f t="shared" si="2538"/>
        <v>0.94173611111111111</v>
      </c>
      <c r="F81251" s="44" t="str">
        <f t="shared" si="2539"/>
        <v>Вечер</v>
      </c>
    </row>
    <row r="81252" spans="1:6" ht="15" x14ac:dyDescent="0.35">
      <c r="A81252">
        <v>246606</v>
      </c>
      <c r="B81252" s="2">
        <v>44381.941935275077</v>
      </c>
      <c r="C81252">
        <v>97225</v>
      </c>
      <c r="D81252">
        <v>78646</v>
      </c>
      <c r="E81252" s="43">
        <f t="shared" si="2538"/>
        <v>0.94193287037037043</v>
      </c>
      <c r="F81252" s="44" t="str">
        <f t="shared" si="2539"/>
        <v>Вечер</v>
      </c>
    </row>
    <row r="81253" spans="1:6" ht="15" x14ac:dyDescent="0.35">
      <c r="A81253">
        <v>246611</v>
      </c>
      <c r="B81253" s="2">
        <v>44381.941935275077</v>
      </c>
      <c r="C81253">
        <v>109912</v>
      </c>
      <c r="D81253">
        <v>411922</v>
      </c>
      <c r="E81253" s="43">
        <f t="shared" si="2538"/>
        <v>0.94193287037037043</v>
      </c>
      <c r="F81253" s="44" t="str">
        <f t="shared" si="2539"/>
        <v>Вечер</v>
      </c>
    </row>
    <row r="81254" spans="1:6" ht="15" x14ac:dyDescent="0.35">
      <c r="A81254">
        <v>246615</v>
      </c>
      <c r="B81254" s="2">
        <v>44381.942333333332</v>
      </c>
      <c r="C81254">
        <v>178286</v>
      </c>
      <c r="D81254">
        <v>458081</v>
      </c>
      <c r="E81254" s="43">
        <f t="shared" si="2538"/>
        <v>0.94233796296296291</v>
      </c>
      <c r="F81254" s="44" t="str">
        <f t="shared" si="2539"/>
        <v>Вечер</v>
      </c>
    </row>
    <row r="81255" spans="1:6" ht="15" x14ac:dyDescent="0.35">
      <c r="A81255">
        <v>246616</v>
      </c>
      <c r="B81255" s="2">
        <v>44381.942339805828</v>
      </c>
      <c r="C81255">
        <v>21186</v>
      </c>
      <c r="D81255">
        <v>351192</v>
      </c>
      <c r="E81255" s="43">
        <f t="shared" si="2538"/>
        <v>0.94233796296296291</v>
      </c>
      <c r="F81255" s="44" t="str">
        <f t="shared" si="2539"/>
        <v>Вечер</v>
      </c>
    </row>
    <row r="81256" spans="1:6" ht="15" x14ac:dyDescent="0.35">
      <c r="A81256">
        <v>246618</v>
      </c>
      <c r="B81256" s="2">
        <v>44381.943957928808</v>
      </c>
      <c r="C81256">
        <v>85029</v>
      </c>
      <c r="D81256">
        <v>252224</v>
      </c>
      <c r="E81256" s="43">
        <f t="shared" si="2538"/>
        <v>0.94395833333333334</v>
      </c>
      <c r="F81256" s="44" t="str">
        <f t="shared" si="2539"/>
        <v>Вечер</v>
      </c>
    </row>
    <row r="81257" spans="1:6" ht="15" x14ac:dyDescent="0.35">
      <c r="A81257">
        <v>246621</v>
      </c>
      <c r="B81257" s="2">
        <v>44381.943957928808</v>
      </c>
      <c r="C81257">
        <v>238711</v>
      </c>
      <c r="D81257">
        <v>194335</v>
      </c>
      <c r="E81257" s="43">
        <f t="shared" si="2538"/>
        <v>0.94395833333333334</v>
      </c>
      <c r="F81257" s="44" t="str">
        <f t="shared" si="2539"/>
        <v>Вечер</v>
      </c>
    </row>
    <row r="81258" spans="1:6" ht="15" x14ac:dyDescent="0.35">
      <c r="A81258">
        <v>246625</v>
      </c>
      <c r="B81258" s="2">
        <v>44381.943957928808</v>
      </c>
      <c r="C81258">
        <v>306320</v>
      </c>
      <c r="D81258">
        <v>64601</v>
      </c>
      <c r="E81258" s="43">
        <f t="shared" si="2538"/>
        <v>0.94395833333333334</v>
      </c>
      <c r="F81258" s="44" t="str">
        <f t="shared" si="2539"/>
        <v>Вечер</v>
      </c>
    </row>
    <row r="81259" spans="1:6" ht="15" x14ac:dyDescent="0.35">
      <c r="A81259">
        <v>246629</v>
      </c>
      <c r="B81259" s="2">
        <v>44381.944120609151</v>
      </c>
      <c r="C81259">
        <v>199490</v>
      </c>
      <c r="D81259">
        <v>84465</v>
      </c>
      <c r="E81259" s="43">
        <f t="shared" si="2538"/>
        <v>0.94412037037037033</v>
      </c>
      <c r="F81259" s="44" t="str">
        <f t="shared" si="2539"/>
        <v>Вечер</v>
      </c>
    </row>
    <row r="81260" spans="1:6" ht="15" x14ac:dyDescent="0.35">
      <c r="A81260">
        <v>246633</v>
      </c>
      <c r="B81260" s="2">
        <v>44381.945005645925</v>
      </c>
      <c r="C81260">
        <v>299324</v>
      </c>
      <c r="D81260">
        <v>440811</v>
      </c>
      <c r="E81260" s="43">
        <f t="shared" si="2538"/>
        <v>0.94499999999999995</v>
      </c>
      <c r="F81260" s="44" t="str">
        <f t="shared" si="2539"/>
        <v>Вечер</v>
      </c>
    </row>
    <row r="81261" spans="1:6" ht="15" x14ac:dyDescent="0.35">
      <c r="A81261">
        <v>246636</v>
      </c>
      <c r="B81261" s="2">
        <v>44381.94579912717</v>
      </c>
      <c r="C81261">
        <v>111281</v>
      </c>
      <c r="D81261">
        <v>242428</v>
      </c>
      <c r="E81261" s="43">
        <f t="shared" si="2538"/>
        <v>0.94579861111111108</v>
      </c>
      <c r="F81261" s="44" t="str">
        <f t="shared" si="2539"/>
        <v>Вечер</v>
      </c>
    </row>
    <row r="81262" spans="1:6" ht="15" x14ac:dyDescent="0.35">
      <c r="A81262">
        <v>246637</v>
      </c>
      <c r="B81262" s="2">
        <v>44381.945980582524</v>
      </c>
      <c r="C81262">
        <v>74463</v>
      </c>
      <c r="D81262">
        <v>21760</v>
      </c>
      <c r="E81262" s="43">
        <f t="shared" si="2538"/>
        <v>0.94598379629629636</v>
      </c>
      <c r="F81262" s="44" t="str">
        <f t="shared" si="2539"/>
        <v>Вечер</v>
      </c>
    </row>
    <row r="81263" spans="1:6" ht="15" x14ac:dyDescent="0.35">
      <c r="A81263">
        <v>246640</v>
      </c>
      <c r="B81263" s="2">
        <v>44381.947598705498</v>
      </c>
      <c r="C81263">
        <v>107913</v>
      </c>
      <c r="D81263">
        <v>230507</v>
      </c>
      <c r="E81263" s="43">
        <f t="shared" si="2538"/>
        <v>0.94760416666666669</v>
      </c>
      <c r="F81263" s="44" t="str">
        <f t="shared" si="2539"/>
        <v>Вечер</v>
      </c>
    </row>
    <row r="81264" spans="1:6" ht="15" x14ac:dyDescent="0.35">
      <c r="A81264">
        <v>246642</v>
      </c>
      <c r="B81264" s="2">
        <v>44381.948812297735</v>
      </c>
      <c r="C81264">
        <v>51959</v>
      </c>
      <c r="D81264">
        <v>230507</v>
      </c>
      <c r="E81264" s="43">
        <f t="shared" si="2538"/>
        <v>0.9488078703703704</v>
      </c>
      <c r="F81264" s="44" t="str">
        <f t="shared" si="2539"/>
        <v>Вечер</v>
      </c>
    </row>
    <row r="81265" spans="1:6" ht="15" x14ac:dyDescent="0.35">
      <c r="A81265">
        <v>246645</v>
      </c>
      <c r="B81265" s="2">
        <v>44381.950025889964</v>
      </c>
      <c r="C81265">
        <v>122250</v>
      </c>
      <c r="D81265">
        <v>217908</v>
      </c>
      <c r="E81265" s="43">
        <f t="shared" si="2538"/>
        <v>0.95002314814814814</v>
      </c>
      <c r="F81265" s="44" t="str">
        <f t="shared" si="2539"/>
        <v>Вечер</v>
      </c>
    </row>
    <row r="81266" spans="1:6" ht="15" x14ac:dyDescent="0.35">
      <c r="A81266">
        <v>246647</v>
      </c>
      <c r="B81266" s="2">
        <v>44381.951261940369</v>
      </c>
      <c r="C81266">
        <v>195325</v>
      </c>
      <c r="D81266">
        <v>351192</v>
      </c>
      <c r="E81266" s="43">
        <f t="shared" si="2538"/>
        <v>0.95126157407407408</v>
      </c>
      <c r="F81266" s="44" t="str">
        <f t="shared" si="2539"/>
        <v>Вечер</v>
      </c>
    </row>
    <row r="81267" spans="1:6" ht="15" x14ac:dyDescent="0.35">
      <c r="A81267">
        <v>246648</v>
      </c>
      <c r="B81267" s="2">
        <v>44381.951644012945</v>
      </c>
      <c r="C81267">
        <v>283881</v>
      </c>
      <c r="D81267">
        <v>250679</v>
      </c>
      <c r="E81267" s="43">
        <f t="shared" si="2538"/>
        <v>0.95164351851851858</v>
      </c>
      <c r="F81267" s="44" t="str">
        <f t="shared" si="2539"/>
        <v>Вечер</v>
      </c>
    </row>
    <row r="81268" spans="1:6" ht="15" x14ac:dyDescent="0.35">
      <c r="A81268">
        <v>246650</v>
      </c>
      <c r="B81268" s="2">
        <v>44381.953262135925</v>
      </c>
      <c r="C81268">
        <v>255634</v>
      </c>
      <c r="D81268">
        <v>357547</v>
      </c>
      <c r="E81268" s="43">
        <f t="shared" si="2538"/>
        <v>0.95326388888888891</v>
      </c>
      <c r="F81268" s="44" t="str">
        <f t="shared" si="2539"/>
        <v>Вечер</v>
      </c>
    </row>
    <row r="81269" spans="1:6" ht="15" x14ac:dyDescent="0.35">
      <c r="A81269">
        <v>246653</v>
      </c>
      <c r="B81269" s="2">
        <v>44381.955284789648</v>
      </c>
      <c r="C81269">
        <v>5901</v>
      </c>
      <c r="D81269">
        <v>472712</v>
      </c>
      <c r="E81269" s="43">
        <f t="shared" si="2538"/>
        <v>0.95528935185185182</v>
      </c>
      <c r="F81269" s="44" t="str">
        <f t="shared" si="2539"/>
        <v>Вечер</v>
      </c>
    </row>
    <row r="81270" spans="1:6" ht="15" x14ac:dyDescent="0.35">
      <c r="A81270">
        <v>246654</v>
      </c>
      <c r="B81270" s="2">
        <v>44381.955284789648</v>
      </c>
      <c r="C81270">
        <v>268847</v>
      </c>
      <c r="D81270">
        <v>112334</v>
      </c>
      <c r="E81270" s="43">
        <f t="shared" si="2538"/>
        <v>0.95528935185185182</v>
      </c>
      <c r="F81270" s="44" t="str">
        <f t="shared" si="2539"/>
        <v>Вечер</v>
      </c>
    </row>
    <row r="81271" spans="1:6" ht="15" x14ac:dyDescent="0.35">
      <c r="A81271">
        <v>246658</v>
      </c>
      <c r="B81271" s="2">
        <v>44381.956498381878</v>
      </c>
      <c r="C81271">
        <v>56990</v>
      </c>
      <c r="D81271">
        <v>251574</v>
      </c>
      <c r="E81271" s="43">
        <f t="shared" si="2538"/>
        <v>0.95649305555555564</v>
      </c>
      <c r="F81271" s="44" t="str">
        <f t="shared" si="2539"/>
        <v>Вечер</v>
      </c>
    </row>
    <row r="81272" spans="1:6" ht="15" x14ac:dyDescent="0.35">
      <c r="A81272">
        <v>246660</v>
      </c>
      <c r="B81272" s="2">
        <v>44381.956902912621</v>
      </c>
      <c r="C81272">
        <v>131066</v>
      </c>
      <c r="D81272">
        <v>411922</v>
      </c>
      <c r="E81272" s="43">
        <f t="shared" si="2538"/>
        <v>0.95689814814814811</v>
      </c>
      <c r="F81272" s="44" t="str">
        <f t="shared" si="2539"/>
        <v>Вечер</v>
      </c>
    </row>
    <row r="81273" spans="1:6" ht="15" x14ac:dyDescent="0.35">
      <c r="A81273">
        <v>246662</v>
      </c>
      <c r="B81273" s="2">
        <v>44381.957711974115</v>
      </c>
      <c r="C81273">
        <v>302259</v>
      </c>
      <c r="D81273">
        <v>68733</v>
      </c>
      <c r="E81273" s="43">
        <f t="shared" si="2538"/>
        <v>0.95770833333333327</v>
      </c>
      <c r="F81273" s="44" t="str">
        <f t="shared" si="2539"/>
        <v>Вечер</v>
      </c>
    </row>
    <row r="81274" spans="1:6" ht="15" x14ac:dyDescent="0.35">
      <c r="A81274">
        <v>246664</v>
      </c>
      <c r="B81274" s="2">
        <v>44381.957976012454</v>
      </c>
      <c r="C81274">
        <v>127738</v>
      </c>
      <c r="D81274">
        <v>6475</v>
      </c>
      <c r="E81274" s="43">
        <f t="shared" si="2538"/>
        <v>0.95797453703703705</v>
      </c>
      <c r="F81274" s="44" t="str">
        <f t="shared" si="2539"/>
        <v>Вечер</v>
      </c>
    </row>
    <row r="81275" spans="1:6" ht="15" x14ac:dyDescent="0.35">
      <c r="A81275">
        <v>246667</v>
      </c>
      <c r="B81275" s="2">
        <v>44381.958116504851</v>
      </c>
      <c r="C81275">
        <v>273848</v>
      </c>
      <c r="D81275">
        <v>347393</v>
      </c>
      <c r="E81275" s="43">
        <f t="shared" si="2538"/>
        <v>0.95811342592592597</v>
      </c>
      <c r="F81275" s="44" t="str">
        <f t="shared" si="2539"/>
        <v>Вечер</v>
      </c>
    </row>
    <row r="81276" spans="1:6" ht="15" x14ac:dyDescent="0.35">
      <c r="A81276">
        <v>246672</v>
      </c>
      <c r="B81276" s="2">
        <v>44381.960203863644</v>
      </c>
      <c r="C81276">
        <v>61482</v>
      </c>
      <c r="D81276">
        <v>132863</v>
      </c>
      <c r="E81276" s="43">
        <f t="shared" si="2538"/>
        <v>0.96020833333333344</v>
      </c>
      <c r="F81276" s="44" t="str">
        <f t="shared" si="2539"/>
        <v>Ночь</v>
      </c>
    </row>
    <row r="81277" spans="1:6" ht="15" x14ac:dyDescent="0.35">
      <c r="A81277">
        <v>246675</v>
      </c>
      <c r="B81277" s="2">
        <v>44381.960543689318</v>
      </c>
      <c r="C81277">
        <v>257109</v>
      </c>
      <c r="D81277">
        <v>238334</v>
      </c>
      <c r="E81277" s="43">
        <f t="shared" si="2538"/>
        <v>0.96054398148148146</v>
      </c>
      <c r="F81277" s="44" t="str">
        <f t="shared" si="2539"/>
        <v>Ночь</v>
      </c>
    </row>
    <row r="81278" spans="1:6" ht="15" x14ac:dyDescent="0.35">
      <c r="A81278">
        <v>246678</v>
      </c>
      <c r="B81278" s="2">
        <v>44381.960600604267</v>
      </c>
      <c r="C81278">
        <v>283148</v>
      </c>
      <c r="D81278">
        <v>51668</v>
      </c>
      <c r="E81278" s="43">
        <f t="shared" si="2538"/>
        <v>0.96060185185185187</v>
      </c>
      <c r="F81278" s="44" t="str">
        <f t="shared" si="2539"/>
        <v>Ночь</v>
      </c>
    </row>
    <row r="81279" spans="1:6" ht="15" x14ac:dyDescent="0.35">
      <c r="A81279">
        <v>246679</v>
      </c>
      <c r="B81279" s="2">
        <v>44381.96099734489</v>
      </c>
      <c r="C81279">
        <v>142342</v>
      </c>
      <c r="D81279">
        <v>347008</v>
      </c>
      <c r="E81279" s="43">
        <f t="shared" si="2538"/>
        <v>0.96099537037037042</v>
      </c>
      <c r="F81279" s="44" t="str">
        <f t="shared" si="2539"/>
        <v>Ночь</v>
      </c>
    </row>
    <row r="81280" spans="1:6" ht="15" x14ac:dyDescent="0.35">
      <c r="A81280">
        <v>246680</v>
      </c>
      <c r="B81280" s="2">
        <v>44381.961241492965</v>
      </c>
      <c r="C81280">
        <v>73232</v>
      </c>
      <c r="D81280">
        <v>230507</v>
      </c>
      <c r="E81280" s="43">
        <f t="shared" si="2538"/>
        <v>0.9612384259259259</v>
      </c>
      <c r="F81280" s="44" t="str">
        <f t="shared" si="2539"/>
        <v>Ночь</v>
      </c>
    </row>
    <row r="81281" spans="1:6" ht="15" x14ac:dyDescent="0.35">
      <c r="A81281">
        <v>246682</v>
      </c>
      <c r="B81281" s="2">
        <v>44381.961757281555</v>
      </c>
      <c r="C81281">
        <v>114246</v>
      </c>
      <c r="D81281">
        <v>113183</v>
      </c>
      <c r="E81281" s="43">
        <f t="shared" si="2538"/>
        <v>0.9617592592592592</v>
      </c>
      <c r="F81281" s="44" t="str">
        <f t="shared" si="2539"/>
        <v>Ночь</v>
      </c>
    </row>
    <row r="81282" spans="1:6" ht="15" x14ac:dyDescent="0.35">
      <c r="A81282">
        <v>246687</v>
      </c>
      <c r="B81282" s="2">
        <v>44381.962706381419</v>
      </c>
      <c r="C81282">
        <v>18894</v>
      </c>
      <c r="D81282">
        <v>180863</v>
      </c>
      <c r="E81282" s="43">
        <f t="shared" si="2538"/>
        <v>0.96270833333333339</v>
      </c>
      <c r="F81282" s="44" t="str">
        <f t="shared" si="2539"/>
        <v>Ночь</v>
      </c>
    </row>
    <row r="81283" spans="1:6" ht="15" x14ac:dyDescent="0.35">
      <c r="A81283">
        <v>246690</v>
      </c>
      <c r="B81283" s="2">
        <v>44381.96319467757</v>
      </c>
      <c r="C81283">
        <v>252908</v>
      </c>
      <c r="D81283">
        <v>74456</v>
      </c>
      <c r="E81283" s="43">
        <f t="shared" ref="E81283:E81346" si="2540">TIME(HOUR(B81283),MINUTE(B81283),SECOND(B81283))</f>
        <v>0.96319444444444446</v>
      </c>
      <c r="F81283" s="44" t="str">
        <f t="shared" ref="F81283:F81346" si="2541">IF(E81283&gt;=TIME(6,0,0),IF(E81283&lt;TIME(12,0,0),"Утро",IF(E81283&lt;TIME(18,0,0),"День",IF((E81283)&lt;TIME(23,0,0),"Вечер","Ночь"))),"Ночь")</f>
        <v>Ночь</v>
      </c>
    </row>
    <row r="81284" spans="1:6" ht="15" x14ac:dyDescent="0.35">
      <c r="A81284">
        <v>246695</v>
      </c>
      <c r="B81284" s="2">
        <v>44381.964184466022</v>
      </c>
      <c r="C81284">
        <v>299642</v>
      </c>
      <c r="D81284">
        <v>140717</v>
      </c>
      <c r="E81284" s="43">
        <f t="shared" si="2540"/>
        <v>0.96418981481481481</v>
      </c>
      <c r="F81284" s="44" t="str">
        <f t="shared" si="2541"/>
        <v>Ночь</v>
      </c>
    </row>
    <row r="81285" spans="1:6" ht="15" x14ac:dyDescent="0.35">
      <c r="A81285">
        <v>246698</v>
      </c>
      <c r="B81285" s="2">
        <v>44381.964598529004</v>
      </c>
      <c r="C81285">
        <v>155509</v>
      </c>
      <c r="D81285">
        <v>212708</v>
      </c>
      <c r="E81285" s="43">
        <f t="shared" si="2540"/>
        <v>0.96459490740740739</v>
      </c>
      <c r="F81285" s="44" t="str">
        <f t="shared" si="2541"/>
        <v>Ночь</v>
      </c>
    </row>
    <row r="81286" spans="1:6" ht="15" x14ac:dyDescent="0.35">
      <c r="A81286">
        <v>246700</v>
      </c>
      <c r="B81286" s="2">
        <v>44381.965971861937</v>
      </c>
      <c r="C81286">
        <v>86208</v>
      </c>
      <c r="D81286">
        <v>133619</v>
      </c>
      <c r="E81286" s="43">
        <f t="shared" si="2540"/>
        <v>0.96597222222222223</v>
      </c>
      <c r="F81286" s="44" t="str">
        <f t="shared" si="2541"/>
        <v>Ночь</v>
      </c>
    </row>
    <row r="81287" spans="1:6" ht="15" x14ac:dyDescent="0.35">
      <c r="A81287">
        <v>246701</v>
      </c>
      <c r="B81287" s="2">
        <v>44381.966</v>
      </c>
      <c r="C81287">
        <v>255080</v>
      </c>
      <c r="D81287">
        <v>411922</v>
      </c>
      <c r="E81287" s="43">
        <f t="shared" si="2540"/>
        <v>0.96599537037037031</v>
      </c>
      <c r="F81287" s="44" t="str">
        <f t="shared" si="2541"/>
        <v>Ночь</v>
      </c>
    </row>
    <row r="81288" spans="1:6" ht="15" x14ac:dyDescent="0.35">
      <c r="A81288">
        <v>246703</v>
      </c>
      <c r="B81288" s="2">
        <v>44381.966673787654</v>
      </c>
      <c r="C81288">
        <v>321865</v>
      </c>
      <c r="D81288">
        <v>392434</v>
      </c>
      <c r="E81288" s="43">
        <f t="shared" si="2540"/>
        <v>0.96667824074074071</v>
      </c>
      <c r="F81288" s="44" t="str">
        <f t="shared" si="2541"/>
        <v>Ночь</v>
      </c>
    </row>
    <row r="81289" spans="1:6" ht="15" x14ac:dyDescent="0.35">
      <c r="A81289">
        <v>246704</v>
      </c>
      <c r="B81289" s="2">
        <v>44381.966999999997</v>
      </c>
      <c r="C81289">
        <v>290737</v>
      </c>
      <c r="D81289">
        <v>347008</v>
      </c>
      <c r="E81289" s="43">
        <f t="shared" si="2540"/>
        <v>0.96700231481481491</v>
      </c>
      <c r="F81289" s="44" t="str">
        <f t="shared" si="2541"/>
        <v>Ночь</v>
      </c>
    </row>
    <row r="81290" spans="1:6" ht="15" x14ac:dyDescent="0.35">
      <c r="A81290">
        <v>246709</v>
      </c>
      <c r="B81290" s="2">
        <v>44381.967375713371</v>
      </c>
      <c r="C81290">
        <v>310018</v>
      </c>
      <c r="D81290">
        <v>250679</v>
      </c>
      <c r="E81290" s="43">
        <f t="shared" si="2540"/>
        <v>0.96737268518518515</v>
      </c>
      <c r="F81290" s="44" t="str">
        <f t="shared" si="2541"/>
        <v>Ночь</v>
      </c>
    </row>
    <row r="81291" spans="1:6" ht="15" x14ac:dyDescent="0.35">
      <c r="A81291">
        <v>246712</v>
      </c>
      <c r="B81291" s="2">
        <v>44381.967825242718</v>
      </c>
      <c r="C81291">
        <v>80063</v>
      </c>
      <c r="D81291">
        <v>118549</v>
      </c>
      <c r="E81291" s="43">
        <f t="shared" si="2540"/>
        <v>0.96782407407407411</v>
      </c>
      <c r="F81291" s="44" t="str">
        <f t="shared" si="2541"/>
        <v>Ночь</v>
      </c>
    </row>
    <row r="81292" spans="1:6" ht="15" x14ac:dyDescent="0.35">
      <c r="A81292">
        <v>246714</v>
      </c>
      <c r="B81292" s="2">
        <v>44381.968229773462</v>
      </c>
      <c r="C81292">
        <v>255172</v>
      </c>
      <c r="D81292">
        <v>251823</v>
      </c>
      <c r="E81292" s="43">
        <f t="shared" si="2540"/>
        <v>0.9682291666666667</v>
      </c>
      <c r="F81292" s="44" t="str">
        <f t="shared" si="2541"/>
        <v>Ночь</v>
      </c>
    </row>
    <row r="81293" spans="1:6" ht="15" x14ac:dyDescent="0.35">
      <c r="A81293">
        <v>246719</v>
      </c>
      <c r="B81293" s="2">
        <v>44381.972679611652</v>
      </c>
      <c r="C81293">
        <v>330952</v>
      </c>
      <c r="D81293">
        <v>182191</v>
      </c>
      <c r="E81293" s="43">
        <f t="shared" si="2540"/>
        <v>0.97268518518518521</v>
      </c>
      <c r="F81293" s="44" t="str">
        <f t="shared" si="2541"/>
        <v>Ночь</v>
      </c>
    </row>
    <row r="81294" spans="1:6" ht="15" x14ac:dyDescent="0.35">
      <c r="A81294">
        <v>246724</v>
      </c>
      <c r="B81294" s="2">
        <v>44381.973084142395</v>
      </c>
      <c r="C81294">
        <v>325727</v>
      </c>
      <c r="D81294">
        <v>472188</v>
      </c>
      <c r="E81294" s="43">
        <f t="shared" si="2540"/>
        <v>0.97307870370370375</v>
      </c>
      <c r="F81294" s="44" t="str">
        <f t="shared" si="2541"/>
        <v>Ночь</v>
      </c>
    </row>
    <row r="81295" spans="1:6" ht="15" x14ac:dyDescent="0.35">
      <c r="A81295">
        <v>246727</v>
      </c>
      <c r="B81295" s="2">
        <v>44381.973488673138</v>
      </c>
      <c r="C81295">
        <v>259213</v>
      </c>
      <c r="D81295">
        <v>158978</v>
      </c>
      <c r="E81295" s="43">
        <f t="shared" si="2540"/>
        <v>0.97348379629629633</v>
      </c>
      <c r="F81295" s="44" t="str">
        <f t="shared" si="2541"/>
        <v>Ночь</v>
      </c>
    </row>
    <row r="81296" spans="1:6" ht="15" x14ac:dyDescent="0.35">
      <c r="A81296">
        <v>246728</v>
      </c>
      <c r="B81296" s="2">
        <v>44381.975798821986</v>
      </c>
      <c r="C81296">
        <v>53264</v>
      </c>
      <c r="D81296">
        <v>8942</v>
      </c>
      <c r="E81296" s="43">
        <f t="shared" si="2540"/>
        <v>0.9757986111111111</v>
      </c>
      <c r="F81296" s="44" t="str">
        <f t="shared" si="2541"/>
        <v>Ночь</v>
      </c>
    </row>
    <row r="81297" spans="1:6" ht="15" x14ac:dyDescent="0.35">
      <c r="A81297">
        <v>246732</v>
      </c>
      <c r="B81297" s="2">
        <v>44381.976320388349</v>
      </c>
      <c r="C81297">
        <v>24806</v>
      </c>
      <c r="D81297">
        <v>230507</v>
      </c>
      <c r="E81297" s="43">
        <f t="shared" si="2540"/>
        <v>0.97631944444444441</v>
      </c>
      <c r="F81297" s="44" t="str">
        <f t="shared" si="2541"/>
        <v>Ночь</v>
      </c>
    </row>
    <row r="81298" spans="1:6" ht="15" x14ac:dyDescent="0.35">
      <c r="A81298">
        <v>246734</v>
      </c>
      <c r="B81298" s="2">
        <v>44381.977533980586</v>
      </c>
      <c r="C81298">
        <v>135315</v>
      </c>
      <c r="D81298">
        <v>467908</v>
      </c>
      <c r="E81298" s="43">
        <f t="shared" si="2540"/>
        <v>0.97753472222222226</v>
      </c>
      <c r="F81298" s="44" t="str">
        <f t="shared" si="2541"/>
        <v>Ночь</v>
      </c>
    </row>
    <row r="81299" spans="1:6" ht="15" x14ac:dyDescent="0.35">
      <c r="A81299">
        <v>246738</v>
      </c>
      <c r="B81299" s="2">
        <v>44381.977533980586</v>
      </c>
      <c r="C81299">
        <v>138569</v>
      </c>
      <c r="D81299">
        <v>43697</v>
      </c>
      <c r="E81299" s="43">
        <f t="shared" si="2540"/>
        <v>0.97753472222222226</v>
      </c>
      <c r="F81299" s="44" t="str">
        <f t="shared" si="2541"/>
        <v>Ночь</v>
      </c>
    </row>
    <row r="81300" spans="1:6" ht="15" x14ac:dyDescent="0.35">
      <c r="A81300">
        <v>246740</v>
      </c>
      <c r="B81300" s="2">
        <v>44381.978000000003</v>
      </c>
      <c r="C81300">
        <v>26092</v>
      </c>
      <c r="D81300">
        <v>399866</v>
      </c>
      <c r="E81300" s="43">
        <f t="shared" si="2540"/>
        <v>0.97799768518518515</v>
      </c>
      <c r="F81300" s="44" t="str">
        <f t="shared" si="2541"/>
        <v>Ночь</v>
      </c>
    </row>
    <row r="81301" spans="1:6" ht="15" x14ac:dyDescent="0.35">
      <c r="A81301">
        <v>246743</v>
      </c>
      <c r="B81301" s="2">
        <v>44381.979556634309</v>
      </c>
      <c r="C81301">
        <v>199217</v>
      </c>
      <c r="D81301">
        <v>204394</v>
      </c>
      <c r="E81301" s="43">
        <f t="shared" si="2540"/>
        <v>0.97956018518518517</v>
      </c>
      <c r="F81301" s="44" t="str">
        <f t="shared" si="2541"/>
        <v>Ночь</v>
      </c>
    </row>
    <row r="81302" spans="1:6" ht="15" x14ac:dyDescent="0.35">
      <c r="A81302">
        <v>246748</v>
      </c>
      <c r="B81302" s="2">
        <v>44381.980040894799</v>
      </c>
      <c r="C81302">
        <v>5053</v>
      </c>
      <c r="D81302">
        <v>396686</v>
      </c>
      <c r="E81302" s="43">
        <f t="shared" si="2540"/>
        <v>0.98004629629629625</v>
      </c>
      <c r="F81302" s="44" t="str">
        <f t="shared" si="2541"/>
        <v>Ночь</v>
      </c>
    </row>
    <row r="81303" spans="1:6" ht="15" x14ac:dyDescent="0.35">
      <c r="A81303">
        <v>246750</v>
      </c>
      <c r="B81303" s="2">
        <v>44381.980895413071</v>
      </c>
      <c r="C81303">
        <v>281939</v>
      </c>
      <c r="D81303">
        <v>412882</v>
      </c>
      <c r="E81303" s="43">
        <f t="shared" si="2540"/>
        <v>0.98089120370370375</v>
      </c>
      <c r="F81303" s="44" t="str">
        <f t="shared" si="2541"/>
        <v>Ночь</v>
      </c>
    </row>
    <row r="81304" spans="1:6" ht="15" x14ac:dyDescent="0.35">
      <c r="A81304">
        <v>246754</v>
      </c>
      <c r="B81304" s="2">
        <v>44381.981174757282</v>
      </c>
      <c r="C81304">
        <v>113810</v>
      </c>
      <c r="D81304">
        <v>52293</v>
      </c>
      <c r="E81304" s="43">
        <f t="shared" si="2540"/>
        <v>0.98116898148148157</v>
      </c>
      <c r="F81304" s="44" t="str">
        <f t="shared" si="2541"/>
        <v>Ночь</v>
      </c>
    </row>
    <row r="81305" spans="1:6" ht="15" x14ac:dyDescent="0.35">
      <c r="A81305">
        <v>246759</v>
      </c>
      <c r="B81305" s="2">
        <v>44381.981579288025</v>
      </c>
      <c r="C81305">
        <v>186742</v>
      </c>
      <c r="D81305">
        <v>274147</v>
      </c>
      <c r="E81305" s="43">
        <f t="shared" si="2540"/>
        <v>0.98157407407407404</v>
      </c>
      <c r="F81305" s="44" t="str">
        <f t="shared" si="2541"/>
        <v>Ночь</v>
      </c>
    </row>
    <row r="81306" spans="1:6" ht="15" x14ac:dyDescent="0.35">
      <c r="A81306">
        <v>246763</v>
      </c>
      <c r="B81306" s="2">
        <v>44381.981579288025</v>
      </c>
      <c r="C81306">
        <v>290229</v>
      </c>
      <c r="D81306">
        <v>450900</v>
      </c>
      <c r="E81306" s="43">
        <f t="shared" si="2540"/>
        <v>0.98157407407407404</v>
      </c>
      <c r="F81306" s="44" t="str">
        <f t="shared" si="2541"/>
        <v>Ночь</v>
      </c>
    </row>
    <row r="81307" spans="1:6" ht="15" x14ac:dyDescent="0.35">
      <c r="A81307">
        <v>246766</v>
      </c>
      <c r="B81307" s="2">
        <v>44381.982696005129</v>
      </c>
      <c r="C81307">
        <v>127347</v>
      </c>
      <c r="D81307">
        <v>230507</v>
      </c>
      <c r="E81307" s="43">
        <f t="shared" si="2540"/>
        <v>0.98269675925925926</v>
      </c>
      <c r="F81307" s="44" t="str">
        <f t="shared" si="2541"/>
        <v>Ночь</v>
      </c>
    </row>
    <row r="81308" spans="1:6" ht="15" x14ac:dyDescent="0.35">
      <c r="A81308">
        <v>246770</v>
      </c>
      <c r="B81308" s="2">
        <v>44381.983197410998</v>
      </c>
      <c r="C81308">
        <v>296837</v>
      </c>
      <c r="D81308">
        <v>228405</v>
      </c>
      <c r="E81308" s="43">
        <f t="shared" si="2540"/>
        <v>0.98319444444444448</v>
      </c>
      <c r="F81308" s="44" t="str">
        <f t="shared" si="2541"/>
        <v>Ночь</v>
      </c>
    </row>
    <row r="81309" spans="1:6" ht="15" x14ac:dyDescent="0.35">
      <c r="A81309">
        <v>246773</v>
      </c>
      <c r="B81309" s="2">
        <v>44381.983672597431</v>
      </c>
      <c r="C81309">
        <v>73298</v>
      </c>
      <c r="D81309">
        <v>446536</v>
      </c>
      <c r="E81309" s="43">
        <f t="shared" si="2540"/>
        <v>0.98366898148148152</v>
      </c>
      <c r="F81309" s="44" t="str">
        <f t="shared" si="2541"/>
        <v>Ночь</v>
      </c>
    </row>
    <row r="81310" spans="1:6" ht="15" x14ac:dyDescent="0.35">
      <c r="A81310">
        <v>246774</v>
      </c>
      <c r="B81310" s="2">
        <v>44381.984221930601</v>
      </c>
      <c r="C81310">
        <v>45739</v>
      </c>
      <c r="D81310">
        <v>95782</v>
      </c>
      <c r="E81310" s="43">
        <f t="shared" si="2540"/>
        <v>0.98422453703703694</v>
      </c>
      <c r="F81310" s="44" t="str">
        <f t="shared" si="2541"/>
        <v>Ночь</v>
      </c>
    </row>
    <row r="81311" spans="1:6" ht="15" x14ac:dyDescent="0.35">
      <c r="A81311">
        <v>246778</v>
      </c>
      <c r="B81311" s="2">
        <v>44381.985624595472</v>
      </c>
      <c r="C81311">
        <v>86984</v>
      </c>
      <c r="D81311">
        <v>305874</v>
      </c>
      <c r="E81311" s="43">
        <f t="shared" si="2540"/>
        <v>0.98562500000000008</v>
      </c>
      <c r="F81311" s="44" t="str">
        <f t="shared" si="2541"/>
        <v>Ночь</v>
      </c>
    </row>
    <row r="81312" spans="1:6" ht="15" x14ac:dyDescent="0.35">
      <c r="A81312">
        <v>246782</v>
      </c>
      <c r="B81312" s="2">
        <v>44381.986175115206</v>
      </c>
      <c r="C81312">
        <v>37705</v>
      </c>
      <c r="D81312">
        <v>394819</v>
      </c>
      <c r="E81312" s="43">
        <f t="shared" si="2540"/>
        <v>0.9861805555555555</v>
      </c>
      <c r="F81312" s="44" t="str">
        <f t="shared" si="2541"/>
        <v>Ночь</v>
      </c>
    </row>
    <row r="81313" spans="1:6" ht="15" x14ac:dyDescent="0.35">
      <c r="A81313">
        <v>246784</v>
      </c>
      <c r="B81313" s="2">
        <v>44381.990478964399</v>
      </c>
      <c r="C81313">
        <v>56132</v>
      </c>
      <c r="D81313">
        <v>324211</v>
      </c>
      <c r="E81313" s="43">
        <f t="shared" si="2540"/>
        <v>0.99047453703703703</v>
      </c>
      <c r="F81313" s="44" t="str">
        <f t="shared" si="2541"/>
        <v>Ночь</v>
      </c>
    </row>
    <row r="81314" spans="1:6" ht="15" x14ac:dyDescent="0.35">
      <c r="A81314">
        <v>246785</v>
      </c>
      <c r="B81314" s="2">
        <v>44381.990539262064</v>
      </c>
      <c r="C81314">
        <v>110633</v>
      </c>
      <c r="D81314">
        <v>351192</v>
      </c>
      <c r="E81314" s="43">
        <f t="shared" si="2540"/>
        <v>0.99054398148148148</v>
      </c>
      <c r="F81314" s="44" t="str">
        <f t="shared" si="2541"/>
        <v>Ночь</v>
      </c>
    </row>
    <row r="81315" spans="1:6" ht="15" x14ac:dyDescent="0.35">
      <c r="A81315">
        <v>246788</v>
      </c>
      <c r="B81315" s="2">
        <v>44381.991454817347</v>
      </c>
      <c r="C81315">
        <v>102747</v>
      </c>
      <c r="D81315">
        <v>347008</v>
      </c>
      <c r="E81315" s="43">
        <f t="shared" si="2540"/>
        <v>0.99145833333333344</v>
      </c>
      <c r="F81315" s="44" t="str">
        <f t="shared" si="2541"/>
        <v>Ночь</v>
      </c>
    </row>
    <row r="81316" spans="1:6" ht="15" x14ac:dyDescent="0.35">
      <c r="A81316">
        <v>246791</v>
      </c>
      <c r="B81316" s="2">
        <v>44381.992370372631</v>
      </c>
      <c r="C81316">
        <v>76747</v>
      </c>
      <c r="D81316">
        <v>182984</v>
      </c>
      <c r="E81316" s="43">
        <f t="shared" si="2540"/>
        <v>0.99237268518518518</v>
      </c>
      <c r="F81316" s="44" t="str">
        <f t="shared" si="2541"/>
        <v>Ночь</v>
      </c>
    </row>
    <row r="81317" spans="1:6" ht="15" x14ac:dyDescent="0.35">
      <c r="A81317">
        <v>246792</v>
      </c>
      <c r="B81317" s="2">
        <v>44381.993715210359</v>
      </c>
      <c r="C81317">
        <v>71718</v>
      </c>
      <c r="D81317">
        <v>153893</v>
      </c>
      <c r="E81317" s="43">
        <f t="shared" si="2540"/>
        <v>0.99371527777777768</v>
      </c>
      <c r="F81317" s="44" t="str">
        <f t="shared" si="2541"/>
        <v>Ночь</v>
      </c>
    </row>
    <row r="81318" spans="1:6" ht="15" x14ac:dyDescent="0.35">
      <c r="A81318">
        <v>246796</v>
      </c>
      <c r="B81318" s="2">
        <v>44381.993743705556</v>
      </c>
      <c r="C81318">
        <v>138886</v>
      </c>
      <c r="D81318">
        <v>88863</v>
      </c>
      <c r="E81318" s="43">
        <f t="shared" si="2540"/>
        <v>0.99373842592592598</v>
      </c>
      <c r="F81318" s="44" t="str">
        <f t="shared" si="2541"/>
        <v>Ночь</v>
      </c>
    </row>
    <row r="81319" spans="1:6" ht="15" x14ac:dyDescent="0.35">
      <c r="A81319">
        <v>246799</v>
      </c>
      <c r="B81319" s="2">
        <v>44381.994994964443</v>
      </c>
      <c r="C81319">
        <v>110583</v>
      </c>
      <c r="D81319">
        <v>353201</v>
      </c>
      <c r="E81319" s="43">
        <f t="shared" si="2540"/>
        <v>0.995</v>
      </c>
      <c r="F81319" s="44" t="str">
        <f t="shared" si="2541"/>
        <v>Ночь</v>
      </c>
    </row>
    <row r="81320" spans="1:6" ht="15" x14ac:dyDescent="0.35">
      <c r="A81320">
        <v>246801</v>
      </c>
      <c r="B81320" s="2">
        <v>44381.995086519972</v>
      </c>
      <c r="C81320">
        <v>244489</v>
      </c>
      <c r="D81320">
        <v>88863</v>
      </c>
      <c r="E81320" s="43">
        <f t="shared" si="2540"/>
        <v>0.99508101851851849</v>
      </c>
      <c r="F81320" s="44" t="str">
        <f t="shared" si="2541"/>
        <v>Ночь</v>
      </c>
    </row>
    <row r="81321" spans="1:6" ht="15" x14ac:dyDescent="0.35">
      <c r="A81321">
        <v>246803</v>
      </c>
      <c r="B81321" s="2">
        <v>44381.997009186074</v>
      </c>
      <c r="C81321">
        <v>294547</v>
      </c>
      <c r="D81321">
        <v>411922</v>
      </c>
      <c r="E81321" s="43">
        <f t="shared" si="2540"/>
        <v>0.99701388888888898</v>
      </c>
      <c r="F81321" s="44" t="str">
        <f t="shared" si="2541"/>
        <v>Ночь</v>
      </c>
    </row>
    <row r="81322" spans="1:6" ht="15" x14ac:dyDescent="0.35">
      <c r="A81322">
        <v>246807</v>
      </c>
      <c r="B81322" s="2">
        <v>44381.997760517799</v>
      </c>
      <c r="C81322">
        <v>215146</v>
      </c>
      <c r="D81322">
        <v>467908</v>
      </c>
      <c r="E81322" s="43">
        <f t="shared" si="2540"/>
        <v>0.99776620370370372</v>
      </c>
      <c r="F81322" s="44" t="str">
        <f t="shared" si="2541"/>
        <v>Ночь</v>
      </c>
    </row>
    <row r="81323" spans="1:6" ht="15" x14ac:dyDescent="0.35">
      <c r="A81323">
        <v>246808</v>
      </c>
      <c r="B81323" s="2">
        <v>44381.998535111547</v>
      </c>
      <c r="C81323">
        <v>201701</v>
      </c>
      <c r="D81323">
        <v>410892</v>
      </c>
      <c r="E81323" s="43">
        <f t="shared" si="2540"/>
        <v>0.99853009259259251</v>
      </c>
      <c r="F81323" s="44" t="str">
        <f t="shared" si="2541"/>
        <v>Ночь</v>
      </c>
    </row>
    <row r="81324" spans="1:6" ht="15" x14ac:dyDescent="0.35">
      <c r="A81324">
        <v>246811</v>
      </c>
      <c r="B81324" s="2">
        <v>44381.99945066683</v>
      </c>
      <c r="C81324">
        <v>133980</v>
      </c>
      <c r="D81324">
        <v>411922</v>
      </c>
      <c r="E81324" s="43">
        <f t="shared" si="2540"/>
        <v>0.99945601851851851</v>
      </c>
      <c r="F81324" s="44" t="str">
        <f t="shared" si="2541"/>
        <v>Ночь</v>
      </c>
    </row>
    <row r="81325" spans="1:6" ht="15" x14ac:dyDescent="0.35">
      <c r="A81325">
        <v>246815</v>
      </c>
      <c r="B81325" s="2">
        <v>44382.000187702266</v>
      </c>
      <c r="C81325">
        <v>339037</v>
      </c>
      <c r="D81325">
        <v>250679</v>
      </c>
      <c r="E81325" s="43">
        <f t="shared" si="2540"/>
        <v>1.8518518518518518E-4</v>
      </c>
      <c r="F81325" s="44" t="str">
        <f t="shared" si="2541"/>
        <v>Ночь</v>
      </c>
    </row>
    <row r="81326" spans="1:6" ht="15" x14ac:dyDescent="0.35">
      <c r="A81326">
        <v>246818</v>
      </c>
      <c r="B81326" s="2">
        <v>44382.000592233009</v>
      </c>
      <c r="C81326">
        <v>32924</v>
      </c>
      <c r="D81326">
        <v>357547</v>
      </c>
      <c r="E81326" s="43">
        <f t="shared" si="2540"/>
        <v>5.9027777777777778E-4</v>
      </c>
      <c r="F81326" s="44" t="str">
        <f t="shared" si="2541"/>
        <v>Ночь</v>
      </c>
    </row>
    <row r="81327" spans="1:6" ht="15" x14ac:dyDescent="0.35">
      <c r="A81327">
        <v>246823</v>
      </c>
      <c r="B81327" s="2">
        <v>44382.001401294503</v>
      </c>
      <c r="C81327">
        <v>258191</v>
      </c>
      <c r="D81327">
        <v>388561</v>
      </c>
      <c r="E81327" s="43">
        <f t="shared" si="2540"/>
        <v>1.4004629629629629E-3</v>
      </c>
      <c r="F81327" s="44" t="str">
        <f t="shared" si="2541"/>
        <v>Ночь</v>
      </c>
    </row>
    <row r="81328" spans="1:6" ht="15" x14ac:dyDescent="0.35">
      <c r="A81328">
        <v>246824</v>
      </c>
      <c r="B81328" s="2">
        <v>44382.001805825246</v>
      </c>
      <c r="C81328">
        <v>70403</v>
      </c>
      <c r="D81328">
        <v>183290</v>
      </c>
      <c r="E81328" s="43">
        <f t="shared" si="2540"/>
        <v>1.8055555555555557E-3</v>
      </c>
      <c r="F81328" s="44" t="str">
        <f t="shared" si="2541"/>
        <v>Ночь</v>
      </c>
    </row>
    <row r="81329" spans="1:6" ht="15" x14ac:dyDescent="0.35">
      <c r="A81329">
        <v>246827</v>
      </c>
      <c r="B81329" s="2">
        <v>44382.0050420712</v>
      </c>
      <c r="C81329">
        <v>54625</v>
      </c>
      <c r="D81329">
        <v>357547</v>
      </c>
      <c r="E81329" s="43">
        <f t="shared" si="2540"/>
        <v>5.0462962962962961E-3</v>
      </c>
      <c r="F81329" s="44" t="str">
        <f t="shared" si="2541"/>
        <v>Ночь</v>
      </c>
    </row>
    <row r="81330" spans="1:6" ht="15" x14ac:dyDescent="0.35">
      <c r="A81330">
        <v>246831</v>
      </c>
      <c r="B81330" s="2">
        <v>44382.005851132686</v>
      </c>
      <c r="C81330">
        <v>306137</v>
      </c>
      <c r="D81330">
        <v>250679</v>
      </c>
      <c r="E81330" s="43">
        <f t="shared" si="2540"/>
        <v>5.8564814814814825E-3</v>
      </c>
      <c r="F81330" s="44" t="str">
        <f t="shared" si="2541"/>
        <v>Ночь</v>
      </c>
    </row>
    <row r="81331" spans="1:6" ht="15" x14ac:dyDescent="0.35">
      <c r="A81331">
        <v>246832</v>
      </c>
      <c r="B81331" s="2">
        <v>44382.007469255666</v>
      </c>
      <c r="C81331">
        <v>167121</v>
      </c>
      <c r="D81331">
        <v>172251</v>
      </c>
      <c r="E81331" s="43">
        <f t="shared" si="2540"/>
        <v>7.4652777777777781E-3</v>
      </c>
      <c r="F81331" s="44" t="str">
        <f t="shared" si="2541"/>
        <v>Ночь</v>
      </c>
    </row>
    <row r="81332" spans="1:6" ht="15" x14ac:dyDescent="0.35">
      <c r="A81332">
        <v>246837</v>
      </c>
      <c r="B81332" s="2">
        <v>44382.008333333339</v>
      </c>
      <c r="C81332">
        <v>101014</v>
      </c>
      <c r="D81332">
        <v>191893</v>
      </c>
      <c r="E81332" s="43">
        <f t="shared" si="2540"/>
        <v>8.3333333333333332E-3</v>
      </c>
      <c r="F81332" s="44" t="str">
        <f t="shared" si="2541"/>
        <v>Ночь</v>
      </c>
    </row>
    <row r="81333" spans="1:6" ht="15" x14ac:dyDescent="0.35">
      <c r="A81333">
        <v>246840</v>
      </c>
      <c r="B81333" s="2">
        <v>44382.009666666665</v>
      </c>
      <c r="C81333">
        <v>327327</v>
      </c>
      <c r="D81333">
        <v>31749</v>
      </c>
      <c r="E81333" s="43">
        <f t="shared" si="2540"/>
        <v>9.6643518518518511E-3</v>
      </c>
      <c r="F81333" s="44" t="str">
        <f t="shared" si="2541"/>
        <v>Ночь</v>
      </c>
    </row>
    <row r="81334" spans="1:6" ht="15" x14ac:dyDescent="0.35">
      <c r="A81334">
        <v>246843</v>
      </c>
      <c r="B81334" s="2">
        <v>44382.010333333339</v>
      </c>
      <c r="C81334">
        <v>150259</v>
      </c>
      <c r="D81334">
        <v>313585</v>
      </c>
      <c r="E81334" s="43">
        <f t="shared" si="2540"/>
        <v>1.0335648148148148E-2</v>
      </c>
      <c r="F81334" s="44" t="str">
        <f t="shared" si="2541"/>
        <v>Ночь</v>
      </c>
    </row>
    <row r="81335" spans="1:6" ht="15" x14ac:dyDescent="0.35">
      <c r="A81335">
        <v>246847</v>
      </c>
      <c r="B81335" s="2">
        <v>44382.011919093857</v>
      </c>
      <c r="C81335">
        <v>189963</v>
      </c>
      <c r="D81335">
        <v>394819</v>
      </c>
      <c r="E81335" s="43">
        <f t="shared" si="2540"/>
        <v>1.1921296296296298E-2</v>
      </c>
      <c r="F81335" s="44" t="str">
        <f t="shared" si="2541"/>
        <v>Ночь</v>
      </c>
    </row>
    <row r="81336" spans="1:6" ht="15" x14ac:dyDescent="0.35">
      <c r="A81336">
        <v>246852</v>
      </c>
      <c r="B81336" s="2">
        <v>44382.01353721683</v>
      </c>
      <c r="C81336">
        <v>240805</v>
      </c>
      <c r="D81336">
        <v>23621</v>
      </c>
      <c r="E81336" s="43">
        <f t="shared" si="2540"/>
        <v>1.3541666666666667E-2</v>
      </c>
      <c r="F81336" s="44" t="str">
        <f t="shared" si="2541"/>
        <v>Ночь</v>
      </c>
    </row>
    <row r="81337" spans="1:6" ht="15" x14ac:dyDescent="0.35">
      <c r="A81337">
        <v>246856</v>
      </c>
      <c r="B81337" s="2">
        <v>44382.014999999999</v>
      </c>
      <c r="C81337">
        <v>95211</v>
      </c>
      <c r="D81337">
        <v>153893</v>
      </c>
      <c r="E81337" s="43">
        <f t="shared" si="2540"/>
        <v>1.5000000000000001E-2</v>
      </c>
      <c r="F81337" s="44" t="str">
        <f t="shared" si="2541"/>
        <v>Ночь</v>
      </c>
    </row>
    <row r="81338" spans="1:6" ht="15" x14ac:dyDescent="0.35">
      <c r="A81338">
        <v>246861</v>
      </c>
      <c r="B81338" s="2">
        <v>44382.018796116499</v>
      </c>
      <c r="C81338">
        <v>263871</v>
      </c>
      <c r="D81338">
        <v>230507</v>
      </c>
      <c r="E81338" s="43">
        <f t="shared" si="2540"/>
        <v>1.8796296296296297E-2</v>
      </c>
      <c r="F81338" s="44" t="str">
        <f t="shared" si="2541"/>
        <v>Ночь</v>
      </c>
    </row>
    <row r="81339" spans="1:6" ht="15" x14ac:dyDescent="0.35">
      <c r="A81339">
        <v>246863</v>
      </c>
      <c r="B81339" s="2">
        <v>44382.021223300973</v>
      </c>
      <c r="C81339">
        <v>169368</v>
      </c>
      <c r="D81339">
        <v>61714</v>
      </c>
      <c r="E81339" s="43">
        <f t="shared" si="2540"/>
        <v>2.1226851851851854E-2</v>
      </c>
      <c r="F81339" s="44" t="str">
        <f t="shared" si="2541"/>
        <v>Ночь</v>
      </c>
    </row>
    <row r="81340" spans="1:6" ht="15" x14ac:dyDescent="0.35">
      <c r="A81340">
        <v>246864</v>
      </c>
      <c r="B81340" s="2">
        <v>44382.021627831717</v>
      </c>
      <c r="C81340">
        <v>190542</v>
      </c>
      <c r="D81340">
        <v>161398</v>
      </c>
      <c r="E81340" s="43">
        <f t="shared" si="2540"/>
        <v>2.1631944444444443E-2</v>
      </c>
      <c r="F81340" s="44" t="str">
        <f t="shared" si="2541"/>
        <v>Ночь</v>
      </c>
    </row>
    <row r="81341" spans="1:6" ht="15" x14ac:dyDescent="0.35">
      <c r="A81341">
        <v>246867</v>
      </c>
      <c r="B81341" s="2">
        <v>44382.024459546927</v>
      </c>
      <c r="C81341">
        <v>101847</v>
      </c>
      <c r="D81341">
        <v>472712</v>
      </c>
      <c r="E81341" s="43">
        <f t="shared" si="2540"/>
        <v>2.4456018518518519E-2</v>
      </c>
      <c r="F81341" s="44" t="str">
        <f t="shared" si="2541"/>
        <v>Ночь</v>
      </c>
    </row>
    <row r="81342" spans="1:6" ht="15" x14ac:dyDescent="0.35">
      <c r="A81342">
        <v>246872</v>
      </c>
      <c r="B81342" s="2">
        <v>44382.02486407767</v>
      </c>
      <c r="C81342">
        <v>66472</v>
      </c>
      <c r="D81342">
        <v>381626</v>
      </c>
      <c r="E81342" s="43">
        <f t="shared" si="2540"/>
        <v>2.4861111111111108E-2</v>
      </c>
      <c r="F81342" s="44" t="str">
        <f t="shared" si="2541"/>
        <v>Ночь</v>
      </c>
    </row>
    <row r="81343" spans="1:6" ht="15" x14ac:dyDescent="0.35">
      <c r="A81343">
        <v>246876</v>
      </c>
      <c r="B81343" s="2">
        <v>44382.028504854366</v>
      </c>
      <c r="C81343">
        <v>11479</v>
      </c>
      <c r="D81343">
        <v>396686</v>
      </c>
      <c r="E81343" s="43">
        <f t="shared" si="2540"/>
        <v>2.8506944444444442E-2</v>
      </c>
      <c r="F81343" s="44" t="str">
        <f t="shared" si="2541"/>
        <v>Ночь</v>
      </c>
    </row>
    <row r="81344" spans="1:6" ht="15" x14ac:dyDescent="0.35">
      <c r="A81344">
        <v>246879</v>
      </c>
      <c r="B81344" s="2">
        <v>44382.03052750809</v>
      </c>
      <c r="C81344">
        <v>47274</v>
      </c>
      <c r="D81344">
        <v>411922</v>
      </c>
      <c r="E81344" s="43">
        <f t="shared" si="2540"/>
        <v>3.0532407407407411E-2</v>
      </c>
      <c r="F81344" s="44" t="str">
        <f t="shared" si="2541"/>
        <v>Ночь</v>
      </c>
    </row>
    <row r="81345" spans="1:6" ht="15" x14ac:dyDescent="0.35">
      <c r="A81345">
        <v>246880</v>
      </c>
      <c r="B81345" s="2">
        <v>44382.031336569577</v>
      </c>
      <c r="C81345">
        <v>276399</v>
      </c>
      <c r="D81345">
        <v>16599</v>
      </c>
      <c r="E81345" s="43">
        <f t="shared" si="2540"/>
        <v>3.1331018518518515E-2</v>
      </c>
      <c r="F81345" s="44" t="str">
        <f t="shared" si="2541"/>
        <v>Ночь</v>
      </c>
    </row>
    <row r="81346" spans="1:6" ht="15" x14ac:dyDescent="0.35">
      <c r="A81346">
        <v>246883</v>
      </c>
      <c r="B81346" s="2">
        <v>44382.032550161806</v>
      </c>
      <c r="C81346">
        <v>326649</v>
      </c>
      <c r="D81346">
        <v>311670</v>
      </c>
      <c r="E81346" s="43">
        <f t="shared" si="2540"/>
        <v>3.2546296296296295E-2</v>
      </c>
      <c r="F81346" s="44" t="str">
        <f t="shared" si="2541"/>
        <v>Ночь</v>
      </c>
    </row>
    <row r="81347" spans="1:6" ht="15" x14ac:dyDescent="0.35">
      <c r="A81347">
        <v>246888</v>
      </c>
      <c r="B81347" s="2">
        <v>44382.032954692557</v>
      </c>
      <c r="C81347">
        <v>291584</v>
      </c>
      <c r="D81347">
        <v>230507</v>
      </c>
      <c r="E81347" s="43">
        <f t="shared" ref="E81347:E81410" si="2542">TIME(HOUR(B81347),MINUTE(B81347),SECOND(B81347))</f>
        <v>3.2951388888888891E-2</v>
      </c>
      <c r="F81347" s="44" t="str">
        <f t="shared" ref="F81347:F81410" si="2543">IF(E81347&gt;=TIME(6,0,0),IF(E81347&lt;TIME(12,0,0),"Утро",IF(E81347&lt;TIME(18,0,0),"День",IF((E81347)&lt;TIME(23,0,0),"Вечер","Ночь"))),"Ночь")</f>
        <v>Ночь</v>
      </c>
    </row>
    <row r="81348" spans="1:6" ht="15" x14ac:dyDescent="0.35">
      <c r="A81348">
        <v>246889</v>
      </c>
      <c r="B81348" s="2">
        <v>44382.03740453074</v>
      </c>
      <c r="C81348">
        <v>224012</v>
      </c>
      <c r="D81348">
        <v>89017</v>
      </c>
      <c r="E81348" s="43">
        <f t="shared" si="2542"/>
        <v>3.740740740740741E-2</v>
      </c>
      <c r="F81348" s="44" t="str">
        <f t="shared" si="2543"/>
        <v>Ночь</v>
      </c>
    </row>
    <row r="81349" spans="1:6" ht="15" x14ac:dyDescent="0.35">
      <c r="A81349">
        <v>246893</v>
      </c>
      <c r="B81349" s="2">
        <v>44382.043877022654</v>
      </c>
      <c r="C81349">
        <v>126642</v>
      </c>
      <c r="D81349">
        <v>222412</v>
      </c>
      <c r="E81349" s="43">
        <f t="shared" si="2542"/>
        <v>4.387731481481482E-2</v>
      </c>
      <c r="F81349" s="44" t="str">
        <f t="shared" si="2543"/>
        <v>Ночь</v>
      </c>
    </row>
    <row r="81350" spans="1:6" ht="15" x14ac:dyDescent="0.35">
      <c r="A81350">
        <v>246897</v>
      </c>
      <c r="B81350" s="2">
        <v>44382.048326860844</v>
      </c>
      <c r="C81350">
        <v>234386</v>
      </c>
      <c r="D81350">
        <v>183290</v>
      </c>
      <c r="E81350" s="43">
        <f t="shared" si="2542"/>
        <v>4.8321759259259266E-2</v>
      </c>
      <c r="F81350" s="44" t="str">
        <f t="shared" si="2543"/>
        <v>Ночь</v>
      </c>
    </row>
    <row r="81351" spans="1:6" ht="15" x14ac:dyDescent="0.35">
      <c r="A81351">
        <v>246902</v>
      </c>
      <c r="B81351" s="2">
        <v>44382.048999999999</v>
      </c>
      <c r="C81351">
        <v>335143</v>
      </c>
      <c r="D81351">
        <v>230507</v>
      </c>
      <c r="E81351" s="43">
        <f t="shared" si="2542"/>
        <v>4.9004629629629627E-2</v>
      </c>
      <c r="F81351" s="44" t="str">
        <f t="shared" si="2543"/>
        <v>Ночь</v>
      </c>
    </row>
    <row r="81352" spans="1:6" ht="15" x14ac:dyDescent="0.35">
      <c r="A81352">
        <v>246906</v>
      </c>
      <c r="B81352" s="2">
        <v>44382.049135922331</v>
      </c>
      <c r="C81352">
        <v>219635</v>
      </c>
      <c r="D81352">
        <v>192331</v>
      </c>
      <c r="E81352" s="43">
        <f t="shared" si="2542"/>
        <v>4.9131944444444443E-2</v>
      </c>
      <c r="F81352" s="44" t="str">
        <f t="shared" si="2543"/>
        <v>Ночь</v>
      </c>
    </row>
    <row r="81353" spans="1:6" ht="15" x14ac:dyDescent="0.35">
      <c r="A81353">
        <v>246907</v>
      </c>
      <c r="B81353" s="2">
        <v>44382.052372168284</v>
      </c>
      <c r="C81353">
        <v>299865</v>
      </c>
      <c r="D81353">
        <v>451624</v>
      </c>
      <c r="E81353" s="43">
        <f t="shared" si="2542"/>
        <v>5.2372685185185182E-2</v>
      </c>
      <c r="F81353" s="44" t="str">
        <f t="shared" si="2543"/>
        <v>Ночь</v>
      </c>
    </row>
    <row r="81354" spans="1:6" ht="15" x14ac:dyDescent="0.35">
      <c r="A81354">
        <v>246910</v>
      </c>
      <c r="B81354" s="2">
        <v>44382.053585760521</v>
      </c>
      <c r="C81354">
        <v>167215</v>
      </c>
      <c r="D81354">
        <v>373732</v>
      </c>
      <c r="E81354" s="43">
        <f t="shared" si="2542"/>
        <v>5.3587962962962969E-2</v>
      </c>
      <c r="F81354" s="44" t="str">
        <f t="shared" si="2543"/>
        <v>Ночь</v>
      </c>
    </row>
    <row r="81355" spans="1:6" ht="15" x14ac:dyDescent="0.35">
      <c r="A81355">
        <v>246913</v>
      </c>
      <c r="B81355" s="2">
        <v>44382.055203883494</v>
      </c>
      <c r="C81355">
        <v>166582</v>
      </c>
      <c r="D81355">
        <v>179296</v>
      </c>
      <c r="E81355" s="43">
        <f t="shared" si="2542"/>
        <v>5.5208333333333331E-2</v>
      </c>
      <c r="F81355" s="44" t="str">
        <f t="shared" si="2543"/>
        <v>Ночь</v>
      </c>
    </row>
    <row r="81356" spans="1:6" ht="15" x14ac:dyDescent="0.35">
      <c r="A81356">
        <v>246918</v>
      </c>
      <c r="B81356" s="2">
        <v>44382.056417475731</v>
      </c>
      <c r="C81356">
        <v>163192</v>
      </c>
      <c r="D81356">
        <v>103334</v>
      </c>
      <c r="E81356" s="43">
        <f t="shared" si="2542"/>
        <v>5.6412037037037038E-2</v>
      </c>
      <c r="F81356" s="44" t="str">
        <f t="shared" si="2543"/>
        <v>Ночь</v>
      </c>
    </row>
    <row r="81357" spans="1:6" ht="15" x14ac:dyDescent="0.35">
      <c r="A81357">
        <v>246922</v>
      </c>
      <c r="B81357" s="2">
        <v>44382.058844660198</v>
      </c>
      <c r="C81357">
        <v>306112</v>
      </c>
      <c r="D81357">
        <v>158978</v>
      </c>
      <c r="E81357" s="43">
        <f t="shared" si="2542"/>
        <v>5.8842592592592592E-2</v>
      </c>
      <c r="F81357" s="44" t="str">
        <f t="shared" si="2543"/>
        <v>Ночь</v>
      </c>
    </row>
    <row r="81358" spans="1:6" ht="15" x14ac:dyDescent="0.35">
      <c r="A81358">
        <v>246923</v>
      </c>
      <c r="B81358" s="2">
        <v>44382.060462783171</v>
      </c>
      <c r="C81358">
        <v>138667</v>
      </c>
      <c r="D81358">
        <v>196571</v>
      </c>
      <c r="E81358" s="43">
        <f t="shared" si="2542"/>
        <v>6.0462962962962961E-2</v>
      </c>
      <c r="F81358" s="44" t="str">
        <f t="shared" si="2543"/>
        <v>Ночь</v>
      </c>
    </row>
    <row r="81359" spans="1:6" ht="15" x14ac:dyDescent="0.35">
      <c r="A81359">
        <v>246928</v>
      </c>
      <c r="B81359" s="2">
        <v>44382.062080906151</v>
      </c>
      <c r="C81359">
        <v>349026</v>
      </c>
      <c r="D81359">
        <v>182191</v>
      </c>
      <c r="E81359" s="43">
        <f t="shared" si="2542"/>
        <v>6.2083333333333331E-2</v>
      </c>
      <c r="F81359" s="44" t="str">
        <f t="shared" si="2543"/>
        <v>Ночь</v>
      </c>
    </row>
    <row r="81360" spans="1:6" ht="15" x14ac:dyDescent="0.35">
      <c r="A81360">
        <v>246929</v>
      </c>
      <c r="B81360" s="2">
        <v>44382.063699029124</v>
      </c>
      <c r="C81360">
        <v>243970</v>
      </c>
      <c r="D81360">
        <v>164398</v>
      </c>
      <c r="E81360" s="43">
        <f t="shared" si="2542"/>
        <v>6.3703703703703707E-2</v>
      </c>
      <c r="F81360" s="44" t="str">
        <f t="shared" si="2543"/>
        <v>Ночь</v>
      </c>
    </row>
    <row r="81361" spans="1:6" ht="15" x14ac:dyDescent="0.35">
      <c r="A81361">
        <v>246931</v>
      </c>
      <c r="B81361" s="2">
        <v>44382.065333333339</v>
      </c>
      <c r="C81361">
        <v>276839</v>
      </c>
      <c r="D81361">
        <v>246229</v>
      </c>
      <c r="E81361" s="43">
        <f t="shared" si="2542"/>
        <v>6.5335648148148143E-2</v>
      </c>
      <c r="F81361" s="44" t="str">
        <f t="shared" si="2543"/>
        <v>Ночь</v>
      </c>
    </row>
    <row r="81362" spans="1:6" ht="15" x14ac:dyDescent="0.35">
      <c r="A81362">
        <v>246933</v>
      </c>
      <c r="B81362" s="2">
        <v>44382.068553398058</v>
      </c>
      <c r="C81362">
        <v>337779</v>
      </c>
      <c r="D81362">
        <v>28753</v>
      </c>
      <c r="E81362" s="43">
        <f t="shared" si="2542"/>
        <v>6.8553240740740748E-2</v>
      </c>
      <c r="F81362" s="44" t="str">
        <f t="shared" si="2543"/>
        <v>Ночь</v>
      </c>
    </row>
    <row r="81363" spans="1:6" ht="15" x14ac:dyDescent="0.35">
      <c r="A81363">
        <v>246936</v>
      </c>
      <c r="B81363" s="2">
        <v>44382.070576051774</v>
      </c>
      <c r="C81363">
        <v>212116</v>
      </c>
      <c r="D81363">
        <v>3215</v>
      </c>
      <c r="E81363" s="43">
        <f t="shared" si="2542"/>
        <v>7.0578703703703713E-2</v>
      </c>
      <c r="F81363" s="44" t="str">
        <f t="shared" si="2543"/>
        <v>Ночь</v>
      </c>
    </row>
    <row r="81364" spans="1:6" ht="15" x14ac:dyDescent="0.35">
      <c r="A81364">
        <v>246937</v>
      </c>
      <c r="B81364" s="2">
        <v>44382.080666666661</v>
      </c>
      <c r="C81364">
        <v>231016</v>
      </c>
      <c r="D81364">
        <v>301890</v>
      </c>
      <c r="E81364" s="43">
        <f t="shared" si="2542"/>
        <v>8.0671296296296297E-2</v>
      </c>
      <c r="F81364" s="44" t="str">
        <f t="shared" si="2543"/>
        <v>Ночь</v>
      </c>
    </row>
    <row r="81365" spans="1:6" ht="15" x14ac:dyDescent="0.35">
      <c r="A81365">
        <v>246942</v>
      </c>
      <c r="B81365" s="2">
        <v>44382.081498381878</v>
      </c>
      <c r="C81365">
        <v>333534</v>
      </c>
      <c r="D81365">
        <v>228405</v>
      </c>
      <c r="E81365" s="43">
        <f t="shared" si="2542"/>
        <v>8.1493055555555555E-2</v>
      </c>
      <c r="F81365" s="44" t="str">
        <f t="shared" si="2543"/>
        <v>Ночь</v>
      </c>
    </row>
    <row r="81366" spans="1:6" ht="15" x14ac:dyDescent="0.35">
      <c r="A81366">
        <v>246947</v>
      </c>
      <c r="B81366" s="2">
        <v>44382.083116504851</v>
      </c>
      <c r="C81366">
        <v>273260</v>
      </c>
      <c r="D81366">
        <v>351192</v>
      </c>
      <c r="E81366" s="43">
        <f t="shared" si="2542"/>
        <v>8.3113425925925924E-2</v>
      </c>
      <c r="F81366" s="44" t="str">
        <f t="shared" si="2543"/>
        <v>Ночь</v>
      </c>
    </row>
    <row r="81367" spans="1:6" ht="15" x14ac:dyDescent="0.35">
      <c r="A81367">
        <v>246951</v>
      </c>
      <c r="B81367" s="2">
        <v>44382.084330097088</v>
      </c>
      <c r="C81367">
        <v>295977</v>
      </c>
      <c r="D81367">
        <v>5151</v>
      </c>
      <c r="E81367" s="43">
        <f t="shared" si="2542"/>
        <v>8.4328703703703711E-2</v>
      </c>
      <c r="F81367" s="44" t="str">
        <f t="shared" si="2543"/>
        <v>Ночь</v>
      </c>
    </row>
    <row r="81368" spans="1:6" ht="15" x14ac:dyDescent="0.35">
      <c r="A81368">
        <v>246955</v>
      </c>
      <c r="B81368" s="2">
        <v>44382.086666666662</v>
      </c>
      <c r="C81368">
        <v>103541</v>
      </c>
      <c r="D81368">
        <v>108812</v>
      </c>
      <c r="E81368" s="43">
        <f t="shared" si="2542"/>
        <v>8.666666666666667E-2</v>
      </c>
      <c r="F81368" s="44" t="str">
        <f t="shared" si="2543"/>
        <v>Ночь</v>
      </c>
    </row>
    <row r="81369" spans="1:6" ht="15" x14ac:dyDescent="0.35">
      <c r="A81369">
        <v>246959</v>
      </c>
      <c r="B81369" s="2">
        <v>44382.089993527508</v>
      </c>
      <c r="C81369">
        <v>259213</v>
      </c>
      <c r="D81369">
        <v>158978</v>
      </c>
      <c r="E81369" s="43">
        <f t="shared" si="2542"/>
        <v>8.998842592592593E-2</v>
      </c>
      <c r="F81369" s="44" t="str">
        <f t="shared" si="2543"/>
        <v>Ночь</v>
      </c>
    </row>
    <row r="81370" spans="1:6" ht="15" x14ac:dyDescent="0.35">
      <c r="A81370">
        <v>246963</v>
      </c>
      <c r="B81370" s="2">
        <v>44382.093333333338</v>
      </c>
      <c r="C81370">
        <v>239780</v>
      </c>
      <c r="D81370">
        <v>198146</v>
      </c>
      <c r="E81370" s="43">
        <f t="shared" si="2542"/>
        <v>9.3333333333333338E-2</v>
      </c>
      <c r="F81370" s="44" t="str">
        <f t="shared" si="2543"/>
        <v>Ночь</v>
      </c>
    </row>
    <row r="81371" spans="1:6" ht="15" x14ac:dyDescent="0.35">
      <c r="A81371">
        <v>246968</v>
      </c>
      <c r="B81371" s="2">
        <v>44382.094666666664</v>
      </c>
      <c r="C81371">
        <v>269476</v>
      </c>
      <c r="D81371">
        <v>411922</v>
      </c>
      <c r="E81371" s="43">
        <f t="shared" si="2542"/>
        <v>9.4664351851851847E-2</v>
      </c>
      <c r="F81371" s="44" t="str">
        <f t="shared" si="2543"/>
        <v>Ночь</v>
      </c>
    </row>
    <row r="81372" spans="1:6" ht="15" x14ac:dyDescent="0.35">
      <c r="A81372">
        <v>246973</v>
      </c>
      <c r="B81372" s="2">
        <v>44382.097275080901</v>
      </c>
      <c r="C81372">
        <v>236932</v>
      </c>
      <c r="D81372">
        <v>179296</v>
      </c>
      <c r="E81372" s="43">
        <f t="shared" si="2542"/>
        <v>9.7280092592592585E-2</v>
      </c>
      <c r="F81372" s="44" t="str">
        <f t="shared" si="2543"/>
        <v>Ночь</v>
      </c>
    </row>
    <row r="81373" spans="1:6" ht="15" x14ac:dyDescent="0.35">
      <c r="A81373">
        <v>246975</v>
      </c>
      <c r="B81373" s="2">
        <v>44382.098488673138</v>
      </c>
      <c r="C81373">
        <v>195341</v>
      </c>
      <c r="D81373">
        <v>118549</v>
      </c>
      <c r="E81373" s="43">
        <f t="shared" si="2542"/>
        <v>9.8483796296296292E-2</v>
      </c>
      <c r="F81373" s="44" t="str">
        <f t="shared" si="2543"/>
        <v>Ночь</v>
      </c>
    </row>
    <row r="81374" spans="1:6" ht="15" x14ac:dyDescent="0.35">
      <c r="A81374">
        <v>246979</v>
      </c>
      <c r="B81374" s="2">
        <v>44382.099666666662</v>
      </c>
      <c r="C81374">
        <v>267225</v>
      </c>
      <c r="D81374">
        <v>373732</v>
      </c>
      <c r="E81374" s="43">
        <f t="shared" si="2542"/>
        <v>9.9664351851851851E-2</v>
      </c>
      <c r="F81374" s="44" t="str">
        <f t="shared" si="2543"/>
        <v>Ночь</v>
      </c>
    </row>
    <row r="81375" spans="1:6" ht="15" x14ac:dyDescent="0.35">
      <c r="A81375">
        <v>246980</v>
      </c>
      <c r="B81375" s="2">
        <v>44382.100333333336</v>
      </c>
      <c r="C81375">
        <v>104705</v>
      </c>
      <c r="D81375">
        <v>76405</v>
      </c>
      <c r="E81375" s="43">
        <f t="shared" si="2542"/>
        <v>0.10033564814814815</v>
      </c>
      <c r="F81375" s="44" t="str">
        <f t="shared" si="2543"/>
        <v>Ночь</v>
      </c>
    </row>
    <row r="81376" spans="1:6" ht="15" x14ac:dyDescent="0.35">
      <c r="A81376">
        <v>246985</v>
      </c>
      <c r="B81376" s="2">
        <v>44382.101999999999</v>
      </c>
      <c r="C81376">
        <v>216</v>
      </c>
      <c r="D81376">
        <v>153801</v>
      </c>
      <c r="E81376" s="43">
        <f t="shared" si="2542"/>
        <v>0.10200231481481481</v>
      </c>
      <c r="F81376" s="44" t="str">
        <f t="shared" si="2543"/>
        <v>Ночь</v>
      </c>
    </row>
    <row r="81377" spans="1:6" ht="15" x14ac:dyDescent="0.35">
      <c r="A81377">
        <v>246987</v>
      </c>
      <c r="B81377" s="2">
        <v>44382.103747572815</v>
      </c>
      <c r="C81377">
        <v>148548</v>
      </c>
      <c r="D81377">
        <v>351192</v>
      </c>
      <c r="E81377" s="43">
        <f t="shared" si="2542"/>
        <v>0.10375000000000001</v>
      </c>
      <c r="F81377" s="44" t="str">
        <f t="shared" si="2543"/>
        <v>Ночь</v>
      </c>
    </row>
    <row r="81378" spans="1:6" ht="15" x14ac:dyDescent="0.35">
      <c r="A81378">
        <v>246992</v>
      </c>
      <c r="B81378" s="2">
        <v>44382.103747572815</v>
      </c>
      <c r="C81378">
        <v>284504</v>
      </c>
      <c r="D81378">
        <v>122902</v>
      </c>
      <c r="E81378" s="43">
        <f t="shared" si="2542"/>
        <v>0.10375000000000001</v>
      </c>
      <c r="F81378" s="44" t="str">
        <f t="shared" si="2543"/>
        <v>Ночь</v>
      </c>
    </row>
    <row r="81379" spans="1:6" ht="15" x14ac:dyDescent="0.35">
      <c r="A81379">
        <v>246997</v>
      </c>
      <c r="B81379" s="2">
        <v>44382.104556634302</v>
      </c>
      <c r="C81379">
        <v>203205</v>
      </c>
      <c r="D81379">
        <v>88863</v>
      </c>
      <c r="E81379" s="43">
        <f t="shared" si="2542"/>
        <v>0.10456018518518519</v>
      </c>
      <c r="F81379" s="44" t="str">
        <f t="shared" si="2543"/>
        <v>Ночь</v>
      </c>
    </row>
    <row r="81380" spans="1:6" ht="15" x14ac:dyDescent="0.35">
      <c r="A81380">
        <v>247002</v>
      </c>
      <c r="B81380" s="2">
        <v>44382.106579288025</v>
      </c>
      <c r="C81380">
        <v>171170</v>
      </c>
      <c r="D81380">
        <v>455878</v>
      </c>
      <c r="E81380" s="43">
        <f t="shared" si="2542"/>
        <v>0.10657407407407408</v>
      </c>
      <c r="F81380" s="44" t="str">
        <f t="shared" si="2543"/>
        <v>Ночь</v>
      </c>
    </row>
    <row r="81381" spans="1:6" ht="15" x14ac:dyDescent="0.35">
      <c r="A81381">
        <v>247005</v>
      </c>
      <c r="B81381" s="2">
        <v>44382.113456310683</v>
      </c>
      <c r="C81381">
        <v>134651</v>
      </c>
      <c r="D81381">
        <v>118549</v>
      </c>
      <c r="E81381" s="43">
        <f t="shared" si="2542"/>
        <v>0.11346064814814816</v>
      </c>
      <c r="F81381" s="44" t="str">
        <f t="shared" si="2543"/>
        <v>Ночь</v>
      </c>
    </row>
    <row r="81382" spans="1:6" ht="15" x14ac:dyDescent="0.35">
      <c r="A81382">
        <v>247006</v>
      </c>
      <c r="B81382" s="2">
        <v>44382.115478964399</v>
      </c>
      <c r="C81382">
        <v>76697</v>
      </c>
      <c r="D81382">
        <v>189009</v>
      </c>
      <c r="E81382" s="43">
        <f t="shared" si="2542"/>
        <v>0.11547453703703703</v>
      </c>
      <c r="F81382" s="44" t="str">
        <f t="shared" si="2543"/>
        <v>Ночь</v>
      </c>
    </row>
    <row r="81383" spans="1:6" ht="15" x14ac:dyDescent="0.35">
      <c r="A81383">
        <v>247011</v>
      </c>
      <c r="B81383" s="2">
        <v>44382.116288025893</v>
      </c>
      <c r="C81383">
        <v>264193</v>
      </c>
      <c r="D81383">
        <v>112334</v>
      </c>
      <c r="E81383" s="43">
        <f t="shared" si="2542"/>
        <v>0.11628472222222223</v>
      </c>
      <c r="F81383" s="44" t="str">
        <f t="shared" si="2543"/>
        <v>Ночь</v>
      </c>
    </row>
    <row r="81384" spans="1:6" ht="15" x14ac:dyDescent="0.35">
      <c r="A81384">
        <v>247012</v>
      </c>
      <c r="B81384" s="2">
        <v>44382.116666666661</v>
      </c>
      <c r="C81384">
        <v>5861</v>
      </c>
      <c r="D81384">
        <v>119030</v>
      </c>
      <c r="E81384" s="43">
        <f t="shared" si="2542"/>
        <v>0.11666666666666665</v>
      </c>
      <c r="F81384" s="44" t="str">
        <f t="shared" si="2543"/>
        <v>Ночь</v>
      </c>
    </row>
    <row r="81385" spans="1:6" ht="15" x14ac:dyDescent="0.35">
      <c r="A81385">
        <v>247017</v>
      </c>
      <c r="B81385" s="2">
        <v>44382.116692556629</v>
      </c>
      <c r="C81385">
        <v>93340</v>
      </c>
      <c r="D81385">
        <v>84773</v>
      </c>
      <c r="E81385" s="43">
        <f t="shared" si="2542"/>
        <v>0.11668981481481482</v>
      </c>
      <c r="F81385" s="44" t="str">
        <f t="shared" si="2543"/>
        <v>Ночь</v>
      </c>
    </row>
    <row r="81386" spans="1:6" ht="15" x14ac:dyDescent="0.35">
      <c r="A81386">
        <v>247018</v>
      </c>
      <c r="B81386" s="2">
        <v>44382.118310679609</v>
      </c>
      <c r="C81386">
        <v>286937</v>
      </c>
      <c r="D81386">
        <v>397</v>
      </c>
      <c r="E81386" s="43">
        <f t="shared" si="2542"/>
        <v>0.11831018518518517</v>
      </c>
      <c r="F81386" s="44" t="str">
        <f t="shared" si="2543"/>
        <v>Ночь</v>
      </c>
    </row>
    <row r="81387" spans="1:6" ht="15" x14ac:dyDescent="0.35">
      <c r="A81387">
        <v>247023</v>
      </c>
      <c r="B81387" s="2">
        <v>44382.119666666666</v>
      </c>
      <c r="C81387">
        <v>289032</v>
      </c>
      <c r="D81387">
        <v>62570</v>
      </c>
      <c r="E81387" s="43">
        <f t="shared" si="2542"/>
        <v>0.11966435185185186</v>
      </c>
      <c r="F81387" s="44" t="str">
        <f t="shared" si="2543"/>
        <v>Ночь</v>
      </c>
    </row>
    <row r="81388" spans="1:6" ht="15" x14ac:dyDescent="0.35">
      <c r="A81388">
        <v>247025</v>
      </c>
      <c r="B81388" s="2">
        <v>44382.12</v>
      </c>
      <c r="C81388">
        <v>327915</v>
      </c>
      <c r="D81388">
        <v>250679</v>
      </c>
      <c r="E81388" s="43">
        <f t="shared" si="2542"/>
        <v>0.12</v>
      </c>
      <c r="F81388" s="44" t="str">
        <f t="shared" si="2543"/>
        <v>Ночь</v>
      </c>
    </row>
    <row r="81389" spans="1:6" ht="15" x14ac:dyDescent="0.35">
      <c r="A81389">
        <v>247030</v>
      </c>
      <c r="B81389" s="2">
        <v>44382.120333333332</v>
      </c>
      <c r="C81389">
        <v>22950</v>
      </c>
      <c r="D81389">
        <v>401297</v>
      </c>
      <c r="E81389" s="43">
        <f t="shared" si="2542"/>
        <v>0.12033564814814814</v>
      </c>
      <c r="F81389" s="44" t="str">
        <f t="shared" si="2543"/>
        <v>Ночь</v>
      </c>
    </row>
    <row r="81390" spans="1:6" ht="15" x14ac:dyDescent="0.35">
      <c r="A81390">
        <v>247031</v>
      </c>
      <c r="B81390" s="2">
        <v>44382.121951456313</v>
      </c>
      <c r="C81390">
        <v>175072</v>
      </c>
      <c r="D81390">
        <v>472712</v>
      </c>
      <c r="E81390" s="43">
        <f t="shared" si="2542"/>
        <v>0.12195601851851852</v>
      </c>
      <c r="F81390" s="44" t="str">
        <f t="shared" si="2543"/>
        <v>Ночь</v>
      </c>
    </row>
    <row r="81391" spans="1:6" ht="15" x14ac:dyDescent="0.35">
      <c r="A81391">
        <v>247034</v>
      </c>
      <c r="B81391" s="2">
        <v>44382.130666666664</v>
      </c>
      <c r="C81391">
        <v>94234</v>
      </c>
      <c r="D81391">
        <v>302130</v>
      </c>
      <c r="E81391" s="43">
        <f t="shared" si="2542"/>
        <v>0.13067129629629629</v>
      </c>
      <c r="F81391" s="44" t="str">
        <f t="shared" si="2543"/>
        <v>Ночь</v>
      </c>
    </row>
    <row r="81392" spans="1:6" ht="15" x14ac:dyDescent="0.35">
      <c r="A81392">
        <v>247035</v>
      </c>
      <c r="B81392" s="2">
        <v>44382.132064724916</v>
      </c>
      <c r="C81392">
        <v>338928</v>
      </c>
      <c r="D81392">
        <v>180863</v>
      </c>
      <c r="E81392" s="43">
        <f t="shared" si="2542"/>
        <v>0.13206018518518517</v>
      </c>
      <c r="F81392" s="44" t="str">
        <f t="shared" si="2543"/>
        <v>Ночь</v>
      </c>
    </row>
    <row r="81393" spans="1:6" ht="15" x14ac:dyDescent="0.35">
      <c r="A81393">
        <v>247037</v>
      </c>
      <c r="B81393" s="2">
        <v>44382.136110032363</v>
      </c>
      <c r="C81393">
        <v>287124</v>
      </c>
      <c r="D81393">
        <v>347008</v>
      </c>
      <c r="E81393" s="43">
        <f t="shared" si="2542"/>
        <v>0.1361111111111111</v>
      </c>
      <c r="F81393" s="44" t="str">
        <f t="shared" si="2543"/>
        <v>Ночь</v>
      </c>
    </row>
    <row r="81394" spans="1:6" ht="15" x14ac:dyDescent="0.35">
      <c r="A81394">
        <v>247041</v>
      </c>
      <c r="B81394" s="2">
        <v>44382.14986407767</v>
      </c>
      <c r="C81394">
        <v>181578</v>
      </c>
      <c r="D81394">
        <v>126642</v>
      </c>
      <c r="E81394" s="43">
        <f t="shared" si="2542"/>
        <v>0.14986111111111111</v>
      </c>
      <c r="F81394" s="44" t="str">
        <f t="shared" si="2543"/>
        <v>Ночь</v>
      </c>
    </row>
    <row r="81395" spans="1:6" ht="15" x14ac:dyDescent="0.35">
      <c r="A81395">
        <v>247045</v>
      </c>
      <c r="B81395" s="2">
        <v>44382.155122977347</v>
      </c>
      <c r="C81395">
        <v>155213</v>
      </c>
      <c r="D81395">
        <v>441908</v>
      </c>
      <c r="E81395" s="43">
        <f t="shared" si="2542"/>
        <v>0.15512731481481482</v>
      </c>
      <c r="F81395" s="44" t="str">
        <f t="shared" si="2543"/>
        <v>Ночь</v>
      </c>
    </row>
    <row r="81396" spans="1:6" ht="15" x14ac:dyDescent="0.35">
      <c r="A81396">
        <v>247048</v>
      </c>
      <c r="B81396" s="2">
        <v>44382.156000000003</v>
      </c>
      <c r="C81396">
        <v>50018</v>
      </c>
      <c r="D81396">
        <v>404226</v>
      </c>
      <c r="E81396" s="43">
        <f t="shared" si="2542"/>
        <v>0.15599537037037037</v>
      </c>
      <c r="F81396" s="44" t="str">
        <f t="shared" si="2543"/>
        <v>Ночь</v>
      </c>
    </row>
    <row r="81397" spans="1:6" ht="15" x14ac:dyDescent="0.35">
      <c r="A81397">
        <v>247052</v>
      </c>
      <c r="B81397" s="2">
        <v>44382.157550161806</v>
      </c>
      <c r="C81397">
        <v>127290</v>
      </c>
      <c r="D81397">
        <v>204394</v>
      </c>
      <c r="E81397" s="43">
        <f t="shared" si="2542"/>
        <v>0.1575462962962963</v>
      </c>
      <c r="F81397" s="44" t="str">
        <f t="shared" si="2543"/>
        <v>Ночь</v>
      </c>
    </row>
    <row r="81398" spans="1:6" ht="15" x14ac:dyDescent="0.35">
      <c r="A81398">
        <v>247055</v>
      </c>
      <c r="B81398" s="2">
        <v>44382.159572815537</v>
      </c>
      <c r="C81398">
        <v>59214</v>
      </c>
      <c r="D81398">
        <v>154256</v>
      </c>
      <c r="E81398" s="43">
        <f t="shared" si="2542"/>
        <v>0.15957175925925926</v>
      </c>
      <c r="F81398" s="44" t="str">
        <f t="shared" si="2543"/>
        <v>Ночь</v>
      </c>
    </row>
    <row r="81399" spans="1:6" ht="15" x14ac:dyDescent="0.35">
      <c r="A81399">
        <v>247058</v>
      </c>
      <c r="B81399" s="2">
        <v>44382.161595469261</v>
      </c>
      <c r="C81399">
        <v>102554</v>
      </c>
      <c r="D81399">
        <v>312575</v>
      </c>
      <c r="E81399" s="43">
        <f t="shared" si="2542"/>
        <v>0.16159722222222223</v>
      </c>
      <c r="F81399" s="44" t="str">
        <f t="shared" si="2543"/>
        <v>Ночь</v>
      </c>
    </row>
    <row r="81400" spans="1:6" ht="15" x14ac:dyDescent="0.35">
      <c r="A81400">
        <v>247062</v>
      </c>
      <c r="B81400" s="2">
        <v>44382.161999999997</v>
      </c>
      <c r="C81400">
        <v>322583</v>
      </c>
      <c r="D81400">
        <v>62570</v>
      </c>
      <c r="E81400" s="43">
        <f t="shared" si="2542"/>
        <v>0.16200231481481481</v>
      </c>
      <c r="F81400" s="44" t="str">
        <f t="shared" si="2543"/>
        <v>Ночь</v>
      </c>
    </row>
    <row r="81401" spans="1:6" ht="15" x14ac:dyDescent="0.35">
      <c r="A81401">
        <v>247067</v>
      </c>
      <c r="B81401" s="2">
        <v>44382.174944983817</v>
      </c>
      <c r="C81401">
        <v>94859</v>
      </c>
      <c r="D81401">
        <v>411922</v>
      </c>
      <c r="E81401" s="43">
        <f t="shared" si="2542"/>
        <v>0.17494212962962963</v>
      </c>
      <c r="F81401" s="44" t="str">
        <f t="shared" si="2543"/>
        <v>Ночь</v>
      </c>
    </row>
    <row r="81402" spans="1:6" ht="15" x14ac:dyDescent="0.35">
      <c r="A81402">
        <v>247069</v>
      </c>
      <c r="B81402" s="2">
        <v>44382.176158576047</v>
      </c>
      <c r="C81402">
        <v>72609</v>
      </c>
      <c r="D81402">
        <v>13557</v>
      </c>
      <c r="E81402" s="43">
        <f t="shared" si="2542"/>
        <v>0.1761574074074074</v>
      </c>
      <c r="F81402" s="44" t="str">
        <f t="shared" si="2543"/>
        <v>Ночь</v>
      </c>
    </row>
    <row r="81403" spans="1:6" ht="15" x14ac:dyDescent="0.35">
      <c r="A81403">
        <v>247073</v>
      </c>
      <c r="B81403" s="2">
        <v>44382.179799352751</v>
      </c>
      <c r="C81403">
        <v>74452</v>
      </c>
      <c r="D81403">
        <v>194071</v>
      </c>
      <c r="E81403" s="43">
        <f t="shared" si="2542"/>
        <v>0.17980324074074075</v>
      </c>
      <c r="F81403" s="44" t="str">
        <f t="shared" si="2543"/>
        <v>Ночь</v>
      </c>
    </row>
    <row r="81404" spans="1:6" ht="15" x14ac:dyDescent="0.35">
      <c r="A81404">
        <v>247074</v>
      </c>
      <c r="B81404" s="2">
        <v>44382.181012944988</v>
      </c>
      <c r="C81404">
        <v>148563</v>
      </c>
      <c r="D81404">
        <v>258219</v>
      </c>
      <c r="E81404" s="43">
        <f t="shared" si="2542"/>
        <v>0.1810185185185185</v>
      </c>
      <c r="F81404" s="44" t="str">
        <f t="shared" si="2543"/>
        <v>Ночь</v>
      </c>
    </row>
    <row r="81405" spans="1:6" ht="15" x14ac:dyDescent="0.35">
      <c r="A81405">
        <v>247077</v>
      </c>
      <c r="B81405" s="2">
        <v>44382.187889967638</v>
      </c>
      <c r="C81405">
        <v>184185</v>
      </c>
      <c r="D81405">
        <v>226824</v>
      </c>
      <c r="E81405" s="43">
        <f t="shared" si="2542"/>
        <v>0.18789351851851852</v>
      </c>
      <c r="F81405" s="44" t="str">
        <f t="shared" si="2543"/>
        <v>Ночь</v>
      </c>
    </row>
    <row r="81406" spans="1:6" ht="15" x14ac:dyDescent="0.35">
      <c r="A81406">
        <v>247081</v>
      </c>
      <c r="B81406" s="2">
        <v>44382.189103559875</v>
      </c>
      <c r="C81406">
        <v>222685</v>
      </c>
      <c r="D81406">
        <v>104958</v>
      </c>
      <c r="E81406" s="43">
        <f t="shared" si="2542"/>
        <v>0.18910879629629629</v>
      </c>
      <c r="F81406" s="44" t="str">
        <f t="shared" si="2543"/>
        <v>Ночь</v>
      </c>
    </row>
    <row r="81407" spans="1:6" ht="15" x14ac:dyDescent="0.35">
      <c r="A81407">
        <v>247086</v>
      </c>
      <c r="B81407" s="2">
        <v>44382.191666666666</v>
      </c>
      <c r="C81407">
        <v>106441</v>
      </c>
      <c r="D81407">
        <v>383352</v>
      </c>
      <c r="E81407" s="43">
        <f t="shared" si="2542"/>
        <v>0.19166666666666665</v>
      </c>
      <c r="F81407" s="44" t="str">
        <f t="shared" si="2543"/>
        <v>Ночь</v>
      </c>
    </row>
    <row r="81408" spans="1:6" ht="15" x14ac:dyDescent="0.35">
      <c r="A81408">
        <v>247091</v>
      </c>
      <c r="B81408" s="2">
        <v>44382.192666666662</v>
      </c>
      <c r="C81408">
        <v>278085</v>
      </c>
      <c r="D81408">
        <v>182191</v>
      </c>
      <c r="E81408" s="43">
        <f t="shared" si="2542"/>
        <v>0.19266203703703702</v>
      </c>
      <c r="F81408" s="44" t="str">
        <f t="shared" si="2543"/>
        <v>Ночь</v>
      </c>
    </row>
    <row r="81409" spans="1:6" ht="15" x14ac:dyDescent="0.35">
      <c r="A81409">
        <v>247094</v>
      </c>
      <c r="B81409" s="2">
        <v>44382.199000000001</v>
      </c>
      <c r="C81409">
        <v>316800</v>
      </c>
      <c r="D81409">
        <v>53136</v>
      </c>
      <c r="E81409" s="43">
        <f t="shared" si="2542"/>
        <v>0.19900462962962964</v>
      </c>
      <c r="F81409" s="44" t="str">
        <f t="shared" si="2543"/>
        <v>Ночь</v>
      </c>
    </row>
    <row r="81410" spans="1:6" ht="15" x14ac:dyDescent="0.35">
      <c r="A81410">
        <v>247097</v>
      </c>
      <c r="B81410" s="2">
        <v>44382.201239482201</v>
      </c>
      <c r="C81410">
        <v>298984</v>
      </c>
      <c r="D81410">
        <v>471403</v>
      </c>
      <c r="E81410" s="43">
        <f t="shared" si="2542"/>
        <v>0.20123842592592592</v>
      </c>
      <c r="F81410" s="44" t="str">
        <f t="shared" si="2543"/>
        <v>Ночь</v>
      </c>
    </row>
    <row r="81411" spans="1:6" ht="15" x14ac:dyDescent="0.35">
      <c r="A81411">
        <v>247101</v>
      </c>
      <c r="B81411" s="2">
        <v>44382.206333333335</v>
      </c>
      <c r="C81411">
        <v>147441</v>
      </c>
      <c r="D81411">
        <v>405249</v>
      </c>
      <c r="E81411" s="43">
        <f t="shared" ref="E81411:E81474" si="2544">TIME(HOUR(B81411),MINUTE(B81411),SECOND(B81411))</f>
        <v>0.20633101851851854</v>
      </c>
      <c r="F81411" s="44" t="str">
        <f t="shared" ref="F81411:F81474" si="2545">IF(E81411&gt;=TIME(6,0,0),IF(E81411&lt;TIME(12,0,0),"Утро",IF(E81411&lt;TIME(18,0,0),"День",IF((E81411)&lt;TIME(23,0,0),"Вечер","Ночь"))),"Ночь")</f>
        <v>Ночь</v>
      </c>
    </row>
    <row r="81412" spans="1:6" ht="15" x14ac:dyDescent="0.35">
      <c r="A81412">
        <v>247106</v>
      </c>
      <c r="B81412" s="2">
        <v>44382.211000000003</v>
      </c>
      <c r="C81412">
        <v>70304</v>
      </c>
      <c r="D81412">
        <v>75550</v>
      </c>
      <c r="E81412" s="43">
        <f t="shared" si="2544"/>
        <v>0.21099537037037039</v>
      </c>
      <c r="F81412" s="44" t="str">
        <f t="shared" si="2545"/>
        <v>Ночь</v>
      </c>
    </row>
    <row r="81413" spans="1:6" ht="15" x14ac:dyDescent="0.35">
      <c r="A81413">
        <v>247107</v>
      </c>
      <c r="B81413" s="2">
        <v>44382.212</v>
      </c>
      <c r="C81413">
        <v>333136</v>
      </c>
      <c r="D81413">
        <v>238554</v>
      </c>
      <c r="E81413" s="43">
        <f t="shared" si="2544"/>
        <v>0.21200231481481482</v>
      </c>
      <c r="F81413" s="44" t="str">
        <f t="shared" si="2545"/>
        <v>Ночь</v>
      </c>
    </row>
    <row r="81414" spans="1:6" ht="15" x14ac:dyDescent="0.35">
      <c r="A81414">
        <v>247108</v>
      </c>
      <c r="B81414" s="2">
        <v>44382.224702265376</v>
      </c>
      <c r="C81414">
        <v>181102</v>
      </c>
      <c r="D81414">
        <v>463334</v>
      </c>
      <c r="E81414" s="43">
        <f t="shared" si="2544"/>
        <v>0.22469907407407408</v>
      </c>
      <c r="F81414" s="44" t="str">
        <f t="shared" si="2545"/>
        <v>Ночь</v>
      </c>
    </row>
    <row r="81415" spans="1:6" ht="15" x14ac:dyDescent="0.35">
      <c r="A81415">
        <v>247109</v>
      </c>
      <c r="B81415" s="2">
        <v>44382.227333333336</v>
      </c>
      <c r="C81415">
        <v>111518</v>
      </c>
      <c r="D81415">
        <v>242428</v>
      </c>
      <c r="E81415" s="43">
        <f t="shared" si="2544"/>
        <v>0.22733796296296296</v>
      </c>
      <c r="F81415" s="44" t="str">
        <f t="shared" si="2545"/>
        <v>Ночь</v>
      </c>
    </row>
    <row r="81416" spans="1:6" ht="15" x14ac:dyDescent="0.35">
      <c r="A81416">
        <v>247114</v>
      </c>
      <c r="B81416" s="2">
        <v>44382.232666666663</v>
      </c>
      <c r="C81416">
        <v>117377</v>
      </c>
      <c r="D81416">
        <v>343712</v>
      </c>
      <c r="E81416" s="43">
        <f t="shared" si="2544"/>
        <v>0.23266203703703703</v>
      </c>
      <c r="F81416" s="44" t="str">
        <f t="shared" si="2545"/>
        <v>Ночь</v>
      </c>
    </row>
    <row r="81417" spans="1:6" ht="15" x14ac:dyDescent="0.35">
      <c r="A81417">
        <v>247116</v>
      </c>
      <c r="B81417" s="2">
        <v>44382.238333333335</v>
      </c>
      <c r="C81417">
        <v>60004</v>
      </c>
      <c r="D81417">
        <v>83136</v>
      </c>
      <c r="E81417" s="43">
        <f t="shared" si="2544"/>
        <v>0.23833333333333331</v>
      </c>
      <c r="F81417" s="44" t="str">
        <f t="shared" si="2545"/>
        <v>Ночь</v>
      </c>
    </row>
    <row r="81418" spans="1:6" ht="15" x14ac:dyDescent="0.35">
      <c r="A81418">
        <v>247118</v>
      </c>
      <c r="B81418" s="2">
        <v>44382.239669902912</v>
      </c>
      <c r="C81418">
        <v>278535</v>
      </c>
      <c r="D81418">
        <v>432742</v>
      </c>
      <c r="E81418" s="43">
        <f t="shared" si="2544"/>
        <v>0.23966435185185186</v>
      </c>
      <c r="F81418" s="44" t="str">
        <f t="shared" si="2545"/>
        <v>Ночь</v>
      </c>
    </row>
    <row r="81419" spans="1:6" ht="15" x14ac:dyDescent="0.35">
      <c r="A81419">
        <v>247121</v>
      </c>
      <c r="B81419" s="2">
        <v>44382.242906148873</v>
      </c>
      <c r="C81419">
        <v>266125</v>
      </c>
      <c r="D81419">
        <v>88863</v>
      </c>
      <c r="E81419" s="43">
        <f t="shared" si="2544"/>
        <v>0.2429050925925926</v>
      </c>
      <c r="F81419" s="44" t="str">
        <f t="shared" si="2545"/>
        <v>Ночь</v>
      </c>
    </row>
    <row r="81420" spans="1:6" ht="15" x14ac:dyDescent="0.35">
      <c r="A81420">
        <v>247122</v>
      </c>
      <c r="B81420" s="2">
        <v>44382.248</v>
      </c>
      <c r="C81420">
        <v>336820</v>
      </c>
      <c r="D81420">
        <v>230347</v>
      </c>
      <c r="E81420" s="43">
        <f t="shared" si="2544"/>
        <v>0.2479976851851852</v>
      </c>
      <c r="F81420" s="44" t="str">
        <f t="shared" si="2545"/>
        <v>Ночь</v>
      </c>
    </row>
    <row r="81421" spans="1:6" ht="15" x14ac:dyDescent="0.35">
      <c r="A81421">
        <v>247124</v>
      </c>
      <c r="B81421" s="2">
        <v>44382.249000000003</v>
      </c>
      <c r="C81421">
        <v>152186</v>
      </c>
      <c r="D81421">
        <v>351192</v>
      </c>
      <c r="E81421" s="43">
        <f t="shared" si="2544"/>
        <v>0.24900462962962963</v>
      </c>
      <c r="F81421" s="44" t="str">
        <f t="shared" si="2545"/>
        <v>Ночь</v>
      </c>
    </row>
    <row r="81422" spans="1:6" ht="15" x14ac:dyDescent="0.35">
      <c r="A81422">
        <v>247127</v>
      </c>
      <c r="B81422" s="2">
        <v>44382.250333333337</v>
      </c>
      <c r="C81422">
        <v>176130</v>
      </c>
      <c r="D81422">
        <v>100412</v>
      </c>
      <c r="E81422" s="43">
        <f t="shared" si="2544"/>
        <v>0.25033564814814818</v>
      </c>
      <c r="F81422" s="44" t="str">
        <f t="shared" si="2545"/>
        <v>Утро</v>
      </c>
    </row>
    <row r="81423" spans="1:6" ht="15" x14ac:dyDescent="0.35">
      <c r="A81423">
        <v>247132</v>
      </c>
      <c r="B81423" s="2">
        <v>44382.254233009713</v>
      </c>
      <c r="C81423">
        <v>264446</v>
      </c>
      <c r="D81423">
        <v>202914</v>
      </c>
      <c r="E81423" s="43">
        <f t="shared" si="2544"/>
        <v>0.25423611111111111</v>
      </c>
      <c r="F81423" s="44" t="str">
        <f t="shared" si="2545"/>
        <v>Утро</v>
      </c>
    </row>
    <row r="81424" spans="1:6" ht="15" x14ac:dyDescent="0.35">
      <c r="A81424">
        <v>247136</v>
      </c>
      <c r="B81424" s="2">
        <v>44382.255666666664</v>
      </c>
      <c r="C81424">
        <v>261355</v>
      </c>
      <c r="D81424">
        <v>78899</v>
      </c>
      <c r="E81424" s="43">
        <f t="shared" si="2544"/>
        <v>0.25567129629629631</v>
      </c>
      <c r="F81424" s="44" t="str">
        <f t="shared" si="2545"/>
        <v>Утро</v>
      </c>
    </row>
    <row r="81425" spans="1:6" ht="15" x14ac:dyDescent="0.35">
      <c r="A81425">
        <v>247139</v>
      </c>
      <c r="B81425" s="2">
        <v>44382.258278317153</v>
      </c>
      <c r="C81425">
        <v>98024</v>
      </c>
      <c r="D81425">
        <v>316402</v>
      </c>
      <c r="E81425" s="43">
        <f t="shared" si="2544"/>
        <v>0.25827546296296294</v>
      </c>
      <c r="F81425" s="44" t="str">
        <f t="shared" si="2545"/>
        <v>Утро</v>
      </c>
    </row>
    <row r="81426" spans="1:6" ht="15" x14ac:dyDescent="0.35">
      <c r="A81426">
        <v>247144</v>
      </c>
      <c r="B81426" s="2">
        <v>44382.271999999997</v>
      </c>
      <c r="C81426">
        <v>259524</v>
      </c>
      <c r="D81426">
        <v>21760</v>
      </c>
      <c r="E81426" s="43">
        <f t="shared" si="2544"/>
        <v>0.27200231481481479</v>
      </c>
      <c r="F81426" s="44" t="str">
        <f t="shared" si="2545"/>
        <v>Утро</v>
      </c>
    </row>
    <row r="81427" spans="1:6" ht="15" x14ac:dyDescent="0.35">
      <c r="A81427">
        <v>247148</v>
      </c>
      <c r="B81427" s="2">
        <v>44382.27203236246</v>
      </c>
      <c r="C81427">
        <v>273553</v>
      </c>
      <c r="D81427">
        <v>128523</v>
      </c>
      <c r="E81427" s="43">
        <f t="shared" si="2544"/>
        <v>0.27203703703703702</v>
      </c>
      <c r="F81427" s="44" t="str">
        <f t="shared" si="2545"/>
        <v>Утро</v>
      </c>
    </row>
    <row r="81428" spans="1:6" ht="15" x14ac:dyDescent="0.35">
      <c r="A81428">
        <v>247153</v>
      </c>
      <c r="B81428" s="2">
        <v>44382.273999999998</v>
      </c>
      <c r="C81428">
        <v>7564</v>
      </c>
      <c r="D81428">
        <v>266896</v>
      </c>
      <c r="E81428" s="43">
        <f t="shared" si="2544"/>
        <v>0.27400462962962963</v>
      </c>
      <c r="F81428" s="44" t="str">
        <f t="shared" si="2545"/>
        <v>Утро</v>
      </c>
    </row>
    <row r="81429" spans="1:6" ht="15" x14ac:dyDescent="0.35">
      <c r="A81429">
        <v>247156</v>
      </c>
      <c r="B81429" s="2">
        <v>44382.276333333335</v>
      </c>
      <c r="C81429">
        <v>343509</v>
      </c>
      <c r="D81429">
        <v>347367</v>
      </c>
      <c r="E81429" s="43">
        <f t="shared" si="2544"/>
        <v>0.27633101851851855</v>
      </c>
      <c r="F81429" s="44" t="str">
        <f t="shared" si="2545"/>
        <v>Утро</v>
      </c>
    </row>
    <row r="81430" spans="1:6" ht="15" x14ac:dyDescent="0.35">
      <c r="A81430">
        <v>247157</v>
      </c>
      <c r="B81430" s="2">
        <v>44382.276666666665</v>
      </c>
      <c r="C81430">
        <v>198048</v>
      </c>
      <c r="D81430">
        <v>153893</v>
      </c>
      <c r="E81430" s="43">
        <f t="shared" si="2544"/>
        <v>0.27666666666666667</v>
      </c>
      <c r="F81430" s="44" t="str">
        <f t="shared" si="2545"/>
        <v>Утро</v>
      </c>
    </row>
    <row r="81431" spans="1:6" ht="15" x14ac:dyDescent="0.35">
      <c r="A81431">
        <v>247159</v>
      </c>
      <c r="B81431" s="2">
        <v>44382.278909385117</v>
      </c>
      <c r="C81431">
        <v>237575</v>
      </c>
      <c r="D81431">
        <v>181651</v>
      </c>
      <c r="E81431" s="43">
        <f t="shared" si="2544"/>
        <v>0.27891203703703704</v>
      </c>
      <c r="F81431" s="44" t="str">
        <f t="shared" si="2545"/>
        <v>Утро</v>
      </c>
    </row>
    <row r="81432" spans="1:6" ht="15" x14ac:dyDescent="0.35">
      <c r="A81432">
        <v>247161</v>
      </c>
      <c r="B81432" s="2">
        <v>44382.280122977347</v>
      </c>
      <c r="C81432">
        <v>61904</v>
      </c>
      <c r="D81432">
        <v>470762</v>
      </c>
      <c r="E81432" s="43">
        <f t="shared" si="2544"/>
        <v>0.28012731481481484</v>
      </c>
      <c r="F81432" s="44" t="str">
        <f t="shared" si="2545"/>
        <v>Утро</v>
      </c>
    </row>
    <row r="81433" spans="1:6" ht="15" x14ac:dyDescent="0.35">
      <c r="A81433">
        <v>247166</v>
      </c>
      <c r="B81433" s="2">
        <v>44382.280122977347</v>
      </c>
      <c r="C81433">
        <v>275700</v>
      </c>
      <c r="D81433">
        <v>198146</v>
      </c>
      <c r="E81433" s="43">
        <f t="shared" si="2544"/>
        <v>0.28012731481481484</v>
      </c>
      <c r="F81433" s="44" t="str">
        <f t="shared" si="2545"/>
        <v>Утро</v>
      </c>
    </row>
    <row r="81434" spans="1:6" ht="15" x14ac:dyDescent="0.35">
      <c r="A81434">
        <v>247167</v>
      </c>
      <c r="B81434" s="2">
        <v>44382.281999999999</v>
      </c>
      <c r="C81434">
        <v>190522</v>
      </c>
      <c r="D81434">
        <v>392434</v>
      </c>
      <c r="E81434" s="43">
        <f t="shared" si="2544"/>
        <v>0.2820023148148148</v>
      </c>
      <c r="F81434" s="44" t="str">
        <f t="shared" si="2545"/>
        <v>Утро</v>
      </c>
    </row>
    <row r="81435" spans="1:6" ht="15" x14ac:dyDescent="0.35">
      <c r="A81435">
        <v>247168</v>
      </c>
      <c r="B81435" s="2">
        <v>44382.286666666667</v>
      </c>
      <c r="C81435">
        <v>319946</v>
      </c>
      <c r="D81435">
        <v>283433</v>
      </c>
      <c r="E81435" s="43">
        <f t="shared" si="2544"/>
        <v>0.28666666666666668</v>
      </c>
      <c r="F81435" s="44" t="str">
        <f t="shared" si="2545"/>
        <v>Утро</v>
      </c>
    </row>
    <row r="81436" spans="1:6" ht="15" x14ac:dyDescent="0.35">
      <c r="A81436">
        <v>247172</v>
      </c>
      <c r="B81436" s="2">
        <v>44382.292663430424</v>
      </c>
      <c r="C81436">
        <v>169691</v>
      </c>
      <c r="D81436">
        <v>75550</v>
      </c>
      <c r="E81436" s="43">
        <f t="shared" si="2544"/>
        <v>0.29266203703703703</v>
      </c>
      <c r="F81436" s="44" t="str">
        <f t="shared" si="2545"/>
        <v>Утро</v>
      </c>
    </row>
    <row r="81437" spans="1:6" ht="15" x14ac:dyDescent="0.35">
      <c r="A81437">
        <v>247177</v>
      </c>
      <c r="B81437" s="2">
        <v>44382.295333333335</v>
      </c>
      <c r="C81437">
        <v>124</v>
      </c>
      <c r="D81437">
        <v>393606</v>
      </c>
      <c r="E81437" s="43">
        <f t="shared" si="2544"/>
        <v>0.29533564814814817</v>
      </c>
      <c r="F81437" s="44" t="str">
        <f t="shared" si="2545"/>
        <v>Утро</v>
      </c>
    </row>
    <row r="81438" spans="1:6" ht="15" x14ac:dyDescent="0.35">
      <c r="A81438">
        <v>247180</v>
      </c>
      <c r="B81438" s="2">
        <v>44382.296999999999</v>
      </c>
      <c r="C81438">
        <v>228543</v>
      </c>
      <c r="D81438">
        <v>258219</v>
      </c>
      <c r="E81438" s="43">
        <f t="shared" si="2544"/>
        <v>0.29700231481481482</v>
      </c>
      <c r="F81438" s="44" t="str">
        <f t="shared" si="2545"/>
        <v>Утро</v>
      </c>
    </row>
    <row r="81439" spans="1:6" ht="15" x14ac:dyDescent="0.35">
      <c r="A81439">
        <v>247185</v>
      </c>
      <c r="B81439" s="2">
        <v>44382.305</v>
      </c>
      <c r="C81439">
        <v>88639</v>
      </c>
      <c r="D81439">
        <v>250679</v>
      </c>
      <c r="E81439" s="43">
        <f t="shared" si="2544"/>
        <v>0.30499999999999999</v>
      </c>
      <c r="F81439" s="44" t="str">
        <f t="shared" si="2545"/>
        <v>Утро</v>
      </c>
    </row>
    <row r="81440" spans="1:6" ht="15" x14ac:dyDescent="0.35">
      <c r="A81440">
        <v>247188</v>
      </c>
      <c r="B81440" s="2">
        <v>44382.306333333334</v>
      </c>
      <c r="C81440">
        <v>90900</v>
      </c>
      <c r="D81440">
        <v>82850</v>
      </c>
      <c r="E81440" s="43">
        <f t="shared" si="2544"/>
        <v>0.30633101851851852</v>
      </c>
      <c r="F81440" s="44" t="str">
        <f t="shared" si="2545"/>
        <v>Утро</v>
      </c>
    </row>
    <row r="81441" spans="1:6" ht="15" x14ac:dyDescent="0.35">
      <c r="A81441">
        <v>247191</v>
      </c>
      <c r="B81441" s="2">
        <v>44382.319362459544</v>
      </c>
      <c r="C81441">
        <v>265184</v>
      </c>
      <c r="D81441">
        <v>179296</v>
      </c>
      <c r="E81441" s="43">
        <f t="shared" si="2544"/>
        <v>0.31936342592592593</v>
      </c>
      <c r="F81441" s="44" t="str">
        <f t="shared" si="2545"/>
        <v>Утро</v>
      </c>
    </row>
    <row r="81442" spans="1:6" ht="15" x14ac:dyDescent="0.35">
      <c r="A81442">
        <v>247193</v>
      </c>
      <c r="B81442" s="2">
        <v>44382.327857605174</v>
      </c>
      <c r="C81442">
        <v>130709</v>
      </c>
      <c r="D81442">
        <v>154256</v>
      </c>
      <c r="E81442" s="43">
        <f t="shared" si="2544"/>
        <v>0.32785879629629627</v>
      </c>
      <c r="F81442" s="44" t="str">
        <f t="shared" si="2545"/>
        <v>Утро</v>
      </c>
    </row>
    <row r="81443" spans="1:6" ht="15" x14ac:dyDescent="0.35">
      <c r="A81443">
        <v>247194</v>
      </c>
      <c r="B81443" s="2">
        <v>44382.333521035594</v>
      </c>
      <c r="C81443">
        <v>291055</v>
      </c>
      <c r="D81443">
        <v>346966</v>
      </c>
      <c r="E81443" s="43">
        <f t="shared" si="2544"/>
        <v>0.33351851851851855</v>
      </c>
      <c r="F81443" s="44" t="str">
        <f t="shared" si="2545"/>
        <v>Утро</v>
      </c>
    </row>
    <row r="81444" spans="1:6" ht="15" x14ac:dyDescent="0.35">
      <c r="A81444">
        <v>247197</v>
      </c>
      <c r="B81444" s="2">
        <v>44382.341999999997</v>
      </c>
      <c r="C81444">
        <v>342278</v>
      </c>
      <c r="D81444">
        <v>219311</v>
      </c>
      <c r="E81444" s="43">
        <f t="shared" si="2544"/>
        <v>0.3420023148148148</v>
      </c>
      <c r="F81444" s="44" t="str">
        <f t="shared" si="2545"/>
        <v>Утро</v>
      </c>
    </row>
    <row r="81445" spans="1:6" ht="15" x14ac:dyDescent="0.35">
      <c r="A81445">
        <v>247200</v>
      </c>
      <c r="B81445" s="2">
        <v>44382.342333333334</v>
      </c>
      <c r="C81445">
        <v>158478</v>
      </c>
      <c r="D81445">
        <v>230507</v>
      </c>
      <c r="E81445" s="43">
        <f t="shared" si="2544"/>
        <v>0.34233796296296298</v>
      </c>
      <c r="F81445" s="44" t="str">
        <f t="shared" si="2545"/>
        <v>Утро</v>
      </c>
    </row>
    <row r="81446" spans="1:6" ht="15" x14ac:dyDescent="0.35">
      <c r="A81446">
        <v>247203</v>
      </c>
      <c r="B81446" s="2">
        <v>44382.342825242718</v>
      </c>
      <c r="C81446">
        <v>44062</v>
      </c>
      <c r="D81446">
        <v>226744</v>
      </c>
      <c r="E81446" s="43">
        <f t="shared" si="2544"/>
        <v>0.34282407407407406</v>
      </c>
      <c r="F81446" s="44" t="str">
        <f t="shared" si="2545"/>
        <v>Утро</v>
      </c>
    </row>
    <row r="81447" spans="1:6" ht="15" x14ac:dyDescent="0.35">
      <c r="A81447">
        <v>247204</v>
      </c>
      <c r="B81447" s="2">
        <v>44382.343634304205</v>
      </c>
      <c r="C81447">
        <v>253129</v>
      </c>
      <c r="D81447">
        <v>447858</v>
      </c>
      <c r="E81447" s="43">
        <f t="shared" si="2544"/>
        <v>0.34363425925925922</v>
      </c>
      <c r="F81447" s="44" t="str">
        <f t="shared" si="2545"/>
        <v>Утро</v>
      </c>
    </row>
    <row r="81448" spans="1:6" ht="15" x14ac:dyDescent="0.35">
      <c r="A81448">
        <v>247206</v>
      </c>
      <c r="B81448" s="2">
        <v>44382.345000000001</v>
      </c>
      <c r="C81448">
        <v>146209</v>
      </c>
      <c r="D81448">
        <v>413446</v>
      </c>
      <c r="E81448" s="43">
        <f t="shared" si="2544"/>
        <v>0.34499999999999997</v>
      </c>
      <c r="F81448" s="44" t="str">
        <f t="shared" si="2545"/>
        <v>Утро</v>
      </c>
    </row>
    <row r="81449" spans="1:6" ht="15" x14ac:dyDescent="0.35">
      <c r="A81449">
        <v>247208</v>
      </c>
      <c r="B81449" s="2">
        <v>44382.347000000002</v>
      </c>
      <c r="C81449">
        <v>227843</v>
      </c>
      <c r="D81449">
        <v>447006</v>
      </c>
      <c r="E81449" s="43">
        <f t="shared" si="2544"/>
        <v>0.34700231481481486</v>
      </c>
      <c r="F81449" s="44" t="str">
        <f t="shared" si="2545"/>
        <v>Утро</v>
      </c>
    </row>
    <row r="81450" spans="1:6" ht="15" x14ac:dyDescent="0.35">
      <c r="A81450">
        <v>247211</v>
      </c>
      <c r="B81450" s="2">
        <v>44382.357388349512</v>
      </c>
      <c r="C81450">
        <v>325345</v>
      </c>
      <c r="D81450">
        <v>388561</v>
      </c>
      <c r="E81450" s="43">
        <f t="shared" si="2544"/>
        <v>0.35738425925925926</v>
      </c>
      <c r="F81450" s="44" t="str">
        <f t="shared" si="2545"/>
        <v>Утро</v>
      </c>
    </row>
    <row r="81451" spans="1:6" ht="15" x14ac:dyDescent="0.35">
      <c r="A81451">
        <v>247215</v>
      </c>
      <c r="B81451" s="2">
        <v>44382.357792880262</v>
      </c>
      <c r="C81451">
        <v>216366</v>
      </c>
      <c r="D81451">
        <v>429494</v>
      </c>
      <c r="E81451" s="43">
        <f t="shared" si="2544"/>
        <v>0.35778935185185184</v>
      </c>
      <c r="F81451" s="44" t="str">
        <f t="shared" si="2545"/>
        <v>Утро</v>
      </c>
    </row>
    <row r="81452" spans="1:6" ht="15" x14ac:dyDescent="0.35">
      <c r="A81452">
        <v>247220</v>
      </c>
      <c r="B81452" s="2">
        <v>44382.358999999997</v>
      </c>
      <c r="C81452">
        <v>207812</v>
      </c>
      <c r="D81452">
        <v>16029</v>
      </c>
      <c r="E81452" s="43">
        <f t="shared" si="2544"/>
        <v>0.35900462962962965</v>
      </c>
      <c r="F81452" s="44" t="str">
        <f t="shared" si="2545"/>
        <v>Утро</v>
      </c>
    </row>
    <row r="81453" spans="1:6" ht="15" x14ac:dyDescent="0.35">
      <c r="A81453">
        <v>247224</v>
      </c>
      <c r="B81453" s="2">
        <v>44382.360999999997</v>
      </c>
      <c r="C81453">
        <v>279607</v>
      </c>
      <c r="D81453">
        <v>313060</v>
      </c>
      <c r="E81453" s="43">
        <f t="shared" si="2544"/>
        <v>0.36099537037037038</v>
      </c>
      <c r="F81453" s="44" t="str">
        <f t="shared" si="2545"/>
        <v>Утро</v>
      </c>
    </row>
    <row r="81454" spans="1:6" ht="15" x14ac:dyDescent="0.35">
      <c r="A81454">
        <v>247227</v>
      </c>
      <c r="B81454" s="2">
        <v>44382.362647249189</v>
      </c>
      <c r="C81454">
        <v>291525</v>
      </c>
      <c r="D81454">
        <v>390221</v>
      </c>
      <c r="E81454" s="43">
        <f t="shared" si="2544"/>
        <v>0.36265046296296299</v>
      </c>
      <c r="F81454" s="44" t="str">
        <f t="shared" si="2545"/>
        <v>Утро</v>
      </c>
    </row>
    <row r="81455" spans="1:6" ht="15" x14ac:dyDescent="0.35">
      <c r="A81455">
        <v>247232</v>
      </c>
      <c r="B81455" s="2">
        <v>44382.363051779932</v>
      </c>
      <c r="C81455">
        <v>96923</v>
      </c>
      <c r="D81455">
        <v>344690</v>
      </c>
      <c r="E81455" s="43">
        <f t="shared" si="2544"/>
        <v>0.36305555555555552</v>
      </c>
      <c r="F81455" s="44" t="str">
        <f t="shared" si="2545"/>
        <v>Утро</v>
      </c>
    </row>
    <row r="81456" spans="1:6" ht="15" x14ac:dyDescent="0.35">
      <c r="A81456">
        <v>247236</v>
      </c>
      <c r="B81456" s="2">
        <v>44382.369928802589</v>
      </c>
      <c r="C81456">
        <v>141522</v>
      </c>
      <c r="D81456">
        <v>251150</v>
      </c>
      <c r="E81456" s="43">
        <f t="shared" si="2544"/>
        <v>0.3699305555555556</v>
      </c>
      <c r="F81456" s="44" t="str">
        <f t="shared" si="2545"/>
        <v>Утро</v>
      </c>
    </row>
    <row r="81457" spans="1:6" ht="15" x14ac:dyDescent="0.35">
      <c r="A81457">
        <v>247238</v>
      </c>
      <c r="B81457" s="2">
        <v>44382.373974110029</v>
      </c>
      <c r="C81457">
        <v>236697</v>
      </c>
      <c r="D81457">
        <v>411922</v>
      </c>
      <c r="E81457" s="43">
        <f t="shared" si="2544"/>
        <v>0.37396990740740743</v>
      </c>
      <c r="F81457" s="44" t="str">
        <f t="shared" si="2545"/>
        <v>Утро</v>
      </c>
    </row>
    <row r="81458" spans="1:6" ht="15" x14ac:dyDescent="0.35">
      <c r="A81458">
        <v>247239</v>
      </c>
      <c r="B81458" s="2">
        <v>44382.375592233009</v>
      </c>
      <c r="C81458">
        <v>316788</v>
      </c>
      <c r="D81458">
        <v>60239</v>
      </c>
      <c r="E81458" s="43">
        <f t="shared" si="2544"/>
        <v>0.37559027777777776</v>
      </c>
      <c r="F81458" s="44" t="str">
        <f t="shared" si="2545"/>
        <v>Утро</v>
      </c>
    </row>
    <row r="81459" spans="1:6" ht="15" x14ac:dyDescent="0.35">
      <c r="A81459">
        <v>247242</v>
      </c>
      <c r="B81459" s="2">
        <v>44382.376666666663</v>
      </c>
      <c r="C81459">
        <v>2163</v>
      </c>
      <c r="D81459">
        <v>373415</v>
      </c>
      <c r="E81459" s="43">
        <f t="shared" si="2544"/>
        <v>0.37666666666666665</v>
      </c>
      <c r="F81459" s="44" t="str">
        <f t="shared" si="2545"/>
        <v>Утро</v>
      </c>
    </row>
    <row r="81460" spans="1:6" ht="15" x14ac:dyDescent="0.35">
      <c r="A81460">
        <v>247244</v>
      </c>
      <c r="B81460" s="2">
        <v>44382.376805825239</v>
      </c>
      <c r="C81460">
        <v>112535</v>
      </c>
      <c r="D81460">
        <v>373643</v>
      </c>
      <c r="E81460" s="43">
        <f t="shared" si="2544"/>
        <v>0.37680555555555556</v>
      </c>
      <c r="F81460" s="44" t="str">
        <f t="shared" si="2545"/>
        <v>Утро</v>
      </c>
    </row>
    <row r="81461" spans="1:6" ht="15" x14ac:dyDescent="0.35">
      <c r="A81461">
        <v>247248</v>
      </c>
      <c r="B81461" s="2">
        <v>44382.377210355982</v>
      </c>
      <c r="C81461">
        <v>193579</v>
      </c>
      <c r="D81461">
        <v>122902</v>
      </c>
      <c r="E81461" s="43">
        <f t="shared" si="2544"/>
        <v>0.37721064814814814</v>
      </c>
      <c r="F81461" s="44" t="str">
        <f t="shared" si="2545"/>
        <v>Утро</v>
      </c>
    </row>
    <row r="81462" spans="1:6" ht="15" x14ac:dyDescent="0.35">
      <c r="A81462">
        <v>247252</v>
      </c>
      <c r="B81462" s="2">
        <v>44382.380666666664</v>
      </c>
      <c r="C81462">
        <v>27443</v>
      </c>
      <c r="D81462">
        <v>377285</v>
      </c>
      <c r="E81462" s="43">
        <f t="shared" si="2544"/>
        <v>0.38067129629629631</v>
      </c>
      <c r="F81462" s="44" t="str">
        <f t="shared" si="2545"/>
        <v>Утро</v>
      </c>
    </row>
    <row r="81463" spans="1:6" ht="15" x14ac:dyDescent="0.35">
      <c r="A81463">
        <v>247256</v>
      </c>
      <c r="B81463" s="2">
        <v>44382.382873786402</v>
      </c>
      <c r="C81463">
        <v>120966</v>
      </c>
      <c r="D81463">
        <v>111368</v>
      </c>
      <c r="E81463" s="43">
        <f t="shared" si="2544"/>
        <v>0.38287037037037036</v>
      </c>
      <c r="F81463" s="44" t="str">
        <f t="shared" si="2545"/>
        <v>Утро</v>
      </c>
    </row>
    <row r="81464" spans="1:6" ht="15" x14ac:dyDescent="0.35">
      <c r="A81464">
        <v>247259</v>
      </c>
      <c r="B81464" s="2">
        <v>44382.389346278316</v>
      </c>
      <c r="C81464">
        <v>250846</v>
      </c>
      <c r="D81464">
        <v>408587</v>
      </c>
      <c r="E81464" s="43">
        <f t="shared" si="2544"/>
        <v>0.38935185185185189</v>
      </c>
      <c r="F81464" s="44" t="str">
        <f t="shared" si="2545"/>
        <v>Утро</v>
      </c>
    </row>
    <row r="81465" spans="1:6" ht="15" x14ac:dyDescent="0.35">
      <c r="A81465">
        <v>247261</v>
      </c>
      <c r="B81465" s="2">
        <v>44382.394605177993</v>
      </c>
      <c r="C81465">
        <v>211487</v>
      </c>
      <c r="D81465">
        <v>411922</v>
      </c>
      <c r="E81465" s="43">
        <f t="shared" si="2544"/>
        <v>0.39460648148148153</v>
      </c>
      <c r="F81465" s="44" t="str">
        <f t="shared" si="2545"/>
        <v>Утро</v>
      </c>
    </row>
    <row r="81466" spans="1:6" ht="15" x14ac:dyDescent="0.35">
      <c r="A81466">
        <v>247265</v>
      </c>
      <c r="B81466" s="2">
        <v>44382.394605177993</v>
      </c>
      <c r="C81466">
        <v>245138</v>
      </c>
      <c r="D81466">
        <v>471403</v>
      </c>
      <c r="E81466" s="43">
        <f t="shared" si="2544"/>
        <v>0.39460648148148153</v>
      </c>
      <c r="F81466" s="44" t="str">
        <f t="shared" si="2545"/>
        <v>Утро</v>
      </c>
    </row>
    <row r="81467" spans="1:6" ht="15" x14ac:dyDescent="0.35">
      <c r="A81467">
        <v>247266</v>
      </c>
      <c r="B81467" s="2">
        <v>44382.395818770223</v>
      </c>
      <c r="C81467">
        <v>264613</v>
      </c>
      <c r="D81467">
        <v>301748</v>
      </c>
      <c r="E81467" s="43">
        <f t="shared" si="2544"/>
        <v>0.39582175925925928</v>
      </c>
      <c r="F81467" s="44" t="str">
        <f t="shared" si="2545"/>
        <v>Утро</v>
      </c>
    </row>
    <row r="81468" spans="1:6" ht="15" x14ac:dyDescent="0.35">
      <c r="A81468">
        <v>247270</v>
      </c>
      <c r="B81468" s="2">
        <v>44382.396627831709</v>
      </c>
      <c r="C81468">
        <v>85281</v>
      </c>
      <c r="D81468">
        <v>188440</v>
      </c>
      <c r="E81468" s="43">
        <f t="shared" si="2544"/>
        <v>0.39663194444444444</v>
      </c>
      <c r="F81468" s="44" t="str">
        <f t="shared" si="2545"/>
        <v>Утро</v>
      </c>
    </row>
    <row r="81469" spans="1:6" ht="15" x14ac:dyDescent="0.35">
      <c r="A81469">
        <v>247274</v>
      </c>
      <c r="B81469" s="2">
        <v>44382.398245954697</v>
      </c>
      <c r="C81469">
        <v>159324</v>
      </c>
      <c r="D81469">
        <v>454890</v>
      </c>
      <c r="E81469" s="43">
        <f t="shared" si="2544"/>
        <v>0.39824074074074073</v>
      </c>
      <c r="F81469" s="44" t="str">
        <f t="shared" si="2545"/>
        <v>Утро</v>
      </c>
    </row>
    <row r="81470" spans="1:6" ht="15" x14ac:dyDescent="0.35">
      <c r="A81470">
        <v>247279</v>
      </c>
      <c r="B81470" s="2">
        <v>44382.403504854374</v>
      </c>
      <c r="C81470">
        <v>183042</v>
      </c>
      <c r="D81470">
        <v>341333</v>
      </c>
      <c r="E81470" s="43">
        <f t="shared" si="2544"/>
        <v>0.4035069444444444</v>
      </c>
      <c r="F81470" s="44" t="str">
        <f t="shared" si="2545"/>
        <v>Утро</v>
      </c>
    </row>
    <row r="81471" spans="1:6" ht="15" x14ac:dyDescent="0.35">
      <c r="A81471">
        <v>247280</v>
      </c>
      <c r="B81471" s="2">
        <v>44382.414831715214</v>
      </c>
      <c r="C81471">
        <v>216635</v>
      </c>
      <c r="D81471">
        <v>241134</v>
      </c>
      <c r="E81471" s="43">
        <f t="shared" si="2544"/>
        <v>0.41482638888888884</v>
      </c>
      <c r="F81471" s="44" t="str">
        <f t="shared" si="2545"/>
        <v>Утро</v>
      </c>
    </row>
    <row r="81472" spans="1:6" ht="15" x14ac:dyDescent="0.35">
      <c r="A81472">
        <v>247285</v>
      </c>
      <c r="B81472" s="2">
        <v>44382.418472491911</v>
      </c>
      <c r="C81472">
        <v>13743</v>
      </c>
      <c r="D81472">
        <v>37644</v>
      </c>
      <c r="E81472" s="43">
        <f t="shared" si="2544"/>
        <v>0.41847222222222219</v>
      </c>
      <c r="F81472" s="44" t="str">
        <f t="shared" si="2545"/>
        <v>Утро</v>
      </c>
    </row>
    <row r="81473" spans="1:6" ht="15" x14ac:dyDescent="0.35">
      <c r="A81473">
        <v>247286</v>
      </c>
      <c r="B81473" s="2">
        <v>44382.420899676377</v>
      </c>
      <c r="C81473">
        <v>335190</v>
      </c>
      <c r="D81473">
        <v>153893</v>
      </c>
      <c r="E81473" s="43">
        <f t="shared" si="2544"/>
        <v>0.42090277777777779</v>
      </c>
      <c r="F81473" s="44" t="str">
        <f t="shared" si="2545"/>
        <v>Утро</v>
      </c>
    </row>
    <row r="81474" spans="1:6" ht="15" x14ac:dyDescent="0.35">
      <c r="A81474">
        <v>247287</v>
      </c>
      <c r="B81474" s="2">
        <v>44382.422113268614</v>
      </c>
      <c r="C81474">
        <v>156679</v>
      </c>
      <c r="D81474">
        <v>86587</v>
      </c>
      <c r="E81474" s="43">
        <f t="shared" si="2544"/>
        <v>0.42211805555555554</v>
      </c>
      <c r="F81474" s="44" t="str">
        <f t="shared" si="2545"/>
        <v>Утро</v>
      </c>
    </row>
    <row r="81475" spans="1:6" ht="15" x14ac:dyDescent="0.35">
      <c r="A81475">
        <v>247291</v>
      </c>
      <c r="B81475" s="2">
        <v>44382.422922330101</v>
      </c>
      <c r="C81475">
        <v>132270</v>
      </c>
      <c r="D81475">
        <v>70379</v>
      </c>
      <c r="E81475" s="43">
        <f t="shared" ref="E81475:E81538" si="2546">TIME(HOUR(B81475),MINUTE(B81475),SECOND(B81475))</f>
        <v>0.42291666666666666</v>
      </c>
      <c r="F81475" s="44" t="str">
        <f t="shared" ref="F81475:F81538" si="2547">IF(E81475&gt;=TIME(6,0,0),IF(E81475&lt;TIME(12,0,0),"Утро",IF(E81475&lt;TIME(18,0,0),"День",IF((E81475)&lt;TIME(23,0,0),"Вечер","Ночь"))),"Ночь")</f>
        <v>Утро</v>
      </c>
    </row>
    <row r="81476" spans="1:6" ht="15" x14ac:dyDescent="0.35">
      <c r="A81476">
        <v>247292</v>
      </c>
      <c r="B81476" s="2">
        <v>44382.424944983817</v>
      </c>
      <c r="C81476">
        <v>243959</v>
      </c>
      <c r="D81476">
        <v>476808</v>
      </c>
      <c r="E81476" s="43">
        <f t="shared" si="2546"/>
        <v>0.42494212962962963</v>
      </c>
      <c r="F81476" s="44" t="str">
        <f t="shared" si="2547"/>
        <v>Утро</v>
      </c>
    </row>
    <row r="81477" spans="1:6" ht="15" x14ac:dyDescent="0.35">
      <c r="A81477">
        <v>247297</v>
      </c>
      <c r="B81477" s="2">
        <v>44382.427776699027</v>
      </c>
      <c r="C81477">
        <v>267240</v>
      </c>
      <c r="D81477">
        <v>162482</v>
      </c>
      <c r="E81477" s="43">
        <f t="shared" si="2546"/>
        <v>0.42777777777777781</v>
      </c>
      <c r="F81477" s="44" t="str">
        <f t="shared" si="2547"/>
        <v>Утро</v>
      </c>
    </row>
    <row r="81478" spans="1:6" ht="15" x14ac:dyDescent="0.35">
      <c r="A81478">
        <v>247299</v>
      </c>
      <c r="B81478" s="2">
        <v>44382.427776699034</v>
      </c>
      <c r="C81478">
        <v>178802</v>
      </c>
      <c r="D81478">
        <v>154256</v>
      </c>
      <c r="E81478" s="43">
        <f t="shared" si="2546"/>
        <v>0.42777777777777781</v>
      </c>
      <c r="F81478" s="44" t="str">
        <f t="shared" si="2547"/>
        <v>Утро</v>
      </c>
    </row>
    <row r="81479" spans="1:6" ht="15" x14ac:dyDescent="0.35">
      <c r="A81479">
        <v>247304</v>
      </c>
      <c r="B81479" s="2">
        <v>44382.428990291257</v>
      </c>
      <c r="C81479">
        <v>101246</v>
      </c>
      <c r="D81479">
        <v>135843</v>
      </c>
      <c r="E81479" s="43">
        <f t="shared" si="2546"/>
        <v>0.4289930555555555</v>
      </c>
      <c r="F81479" s="44" t="str">
        <f t="shared" si="2547"/>
        <v>Утро</v>
      </c>
    </row>
    <row r="81480" spans="1:6" ht="15" x14ac:dyDescent="0.35">
      <c r="A81480">
        <v>247309</v>
      </c>
      <c r="B81480" s="2">
        <v>44382.431666666664</v>
      </c>
      <c r="C81480">
        <v>255553</v>
      </c>
      <c r="D81480">
        <v>43631</v>
      </c>
      <c r="E81480" s="43">
        <f t="shared" si="2546"/>
        <v>0.43166666666666664</v>
      </c>
      <c r="F81480" s="44" t="str">
        <f t="shared" si="2547"/>
        <v>Утро</v>
      </c>
    </row>
    <row r="81481" spans="1:6" ht="15" x14ac:dyDescent="0.35">
      <c r="A81481">
        <v>247313</v>
      </c>
      <c r="B81481" s="2">
        <v>44382.438294498381</v>
      </c>
      <c r="C81481">
        <v>237367</v>
      </c>
      <c r="D81481">
        <v>205718</v>
      </c>
      <c r="E81481" s="43">
        <f t="shared" si="2546"/>
        <v>0.43829861111111112</v>
      </c>
      <c r="F81481" s="44" t="str">
        <f t="shared" si="2547"/>
        <v>Утро</v>
      </c>
    </row>
    <row r="81482" spans="1:6" ht="15" x14ac:dyDescent="0.35">
      <c r="A81482">
        <v>247318</v>
      </c>
      <c r="B81482" s="2">
        <v>44382.443957928801</v>
      </c>
      <c r="C81482">
        <v>5410</v>
      </c>
      <c r="D81482">
        <v>387595</v>
      </c>
      <c r="E81482" s="43">
        <f t="shared" si="2546"/>
        <v>0.44395833333333329</v>
      </c>
      <c r="F81482" s="44" t="str">
        <f t="shared" si="2547"/>
        <v>Утро</v>
      </c>
    </row>
    <row r="81483" spans="1:6" ht="15" x14ac:dyDescent="0.35">
      <c r="A81483">
        <v>247320</v>
      </c>
      <c r="B81483" s="2">
        <v>44382.444000000003</v>
      </c>
      <c r="C81483">
        <v>220071</v>
      </c>
      <c r="D81483">
        <v>411922</v>
      </c>
      <c r="E81483" s="43">
        <f t="shared" si="2546"/>
        <v>0.44400462962962961</v>
      </c>
      <c r="F81483" s="44" t="str">
        <f t="shared" si="2547"/>
        <v>Утро</v>
      </c>
    </row>
    <row r="81484" spans="1:6" ht="15" x14ac:dyDescent="0.35">
      <c r="A81484">
        <v>247321</v>
      </c>
      <c r="B81484" s="2">
        <v>44382.445171521038</v>
      </c>
      <c r="C81484">
        <v>128725</v>
      </c>
      <c r="D81484">
        <v>227775</v>
      </c>
      <c r="E81484" s="43">
        <f t="shared" si="2546"/>
        <v>0.44517361111111109</v>
      </c>
      <c r="F81484" s="44" t="str">
        <f t="shared" si="2547"/>
        <v>Утро</v>
      </c>
    </row>
    <row r="81485" spans="1:6" ht="15" x14ac:dyDescent="0.35">
      <c r="A81485">
        <v>247325</v>
      </c>
      <c r="B81485" s="2">
        <v>44382.447598705498</v>
      </c>
      <c r="C81485">
        <v>134092</v>
      </c>
      <c r="D81485">
        <v>411922</v>
      </c>
      <c r="E81485" s="43">
        <f t="shared" si="2546"/>
        <v>0.44760416666666664</v>
      </c>
      <c r="F81485" s="44" t="str">
        <f t="shared" si="2547"/>
        <v>Утро</v>
      </c>
    </row>
    <row r="81486" spans="1:6" ht="15" x14ac:dyDescent="0.35">
      <c r="A81486">
        <v>247326</v>
      </c>
      <c r="B81486" s="2">
        <v>44382.449000000001</v>
      </c>
      <c r="C81486">
        <v>124924</v>
      </c>
      <c r="D81486">
        <v>60239</v>
      </c>
      <c r="E81486" s="43">
        <f t="shared" si="2546"/>
        <v>0.44900462962962967</v>
      </c>
      <c r="F81486" s="44" t="str">
        <f t="shared" si="2547"/>
        <v>Утро</v>
      </c>
    </row>
    <row r="81487" spans="1:6" ht="15" x14ac:dyDescent="0.35">
      <c r="A81487">
        <v>247331</v>
      </c>
      <c r="B81487" s="2">
        <v>44382.452857605174</v>
      </c>
      <c r="C81487">
        <v>15919</v>
      </c>
      <c r="D81487">
        <v>351192</v>
      </c>
      <c r="E81487" s="43">
        <f t="shared" si="2546"/>
        <v>0.45285879629629627</v>
      </c>
      <c r="F81487" s="44" t="str">
        <f t="shared" si="2547"/>
        <v>Утро</v>
      </c>
    </row>
    <row r="81488" spans="1:6" ht="15" x14ac:dyDescent="0.35">
      <c r="A81488">
        <v>247333</v>
      </c>
      <c r="B81488" s="2">
        <v>44382.452857605182</v>
      </c>
      <c r="C81488">
        <v>277953</v>
      </c>
      <c r="D81488">
        <v>230507</v>
      </c>
      <c r="E81488" s="43">
        <f t="shared" si="2546"/>
        <v>0.45285879629629627</v>
      </c>
      <c r="F81488" s="44" t="str">
        <f t="shared" si="2547"/>
        <v>Утро</v>
      </c>
    </row>
    <row r="81489" spans="1:6" ht="15" x14ac:dyDescent="0.35">
      <c r="A81489">
        <v>247338</v>
      </c>
      <c r="B81489" s="2">
        <v>44382.458521035602</v>
      </c>
      <c r="C81489">
        <v>286859</v>
      </c>
      <c r="D81489">
        <v>388328</v>
      </c>
      <c r="E81489" s="43">
        <f t="shared" si="2546"/>
        <v>0.45851851851851855</v>
      </c>
      <c r="F81489" s="44" t="str">
        <f t="shared" si="2547"/>
        <v>Утро</v>
      </c>
    </row>
    <row r="81490" spans="1:6" ht="15" x14ac:dyDescent="0.35">
      <c r="A81490">
        <v>247342</v>
      </c>
      <c r="B81490" s="2">
        <v>44382.458925566338</v>
      </c>
      <c r="C81490">
        <v>336771</v>
      </c>
      <c r="D81490">
        <v>436070</v>
      </c>
      <c r="E81490" s="43">
        <f t="shared" si="2546"/>
        <v>0.45892361111111107</v>
      </c>
      <c r="F81490" s="44" t="str">
        <f t="shared" si="2547"/>
        <v>Утро</v>
      </c>
    </row>
    <row r="81491" spans="1:6" ht="15" x14ac:dyDescent="0.35">
      <c r="A81491">
        <v>247344</v>
      </c>
      <c r="B81491" s="2">
        <v>44382.459330097088</v>
      </c>
      <c r="C81491">
        <v>305911</v>
      </c>
      <c r="D81491">
        <v>328259</v>
      </c>
      <c r="E81491" s="43">
        <f t="shared" si="2546"/>
        <v>0.45932870370370371</v>
      </c>
      <c r="F81491" s="44" t="str">
        <f t="shared" si="2547"/>
        <v>Утро</v>
      </c>
    </row>
    <row r="81492" spans="1:6" ht="15" x14ac:dyDescent="0.35">
      <c r="A81492">
        <v>247348</v>
      </c>
      <c r="B81492" s="2">
        <v>44382.463000000003</v>
      </c>
      <c r="C81492">
        <v>42701</v>
      </c>
      <c r="D81492">
        <v>223002</v>
      </c>
      <c r="E81492" s="43">
        <f t="shared" si="2546"/>
        <v>0.46299768518518519</v>
      </c>
      <c r="F81492" s="44" t="str">
        <f t="shared" si="2547"/>
        <v>Утро</v>
      </c>
    </row>
    <row r="81493" spans="1:6" ht="15" x14ac:dyDescent="0.35">
      <c r="A81493">
        <v>247352</v>
      </c>
      <c r="B81493" s="2">
        <v>44382.467016181225</v>
      </c>
      <c r="C81493">
        <v>256332</v>
      </c>
      <c r="D81493">
        <v>389985</v>
      </c>
      <c r="E81493" s="43">
        <f t="shared" si="2546"/>
        <v>0.4670138888888889</v>
      </c>
      <c r="F81493" s="44" t="str">
        <f t="shared" si="2547"/>
        <v>Утро</v>
      </c>
    </row>
    <row r="81494" spans="1:6" ht="15" x14ac:dyDescent="0.35">
      <c r="A81494">
        <v>247356</v>
      </c>
      <c r="B81494" s="2">
        <v>44382.467420711975</v>
      </c>
      <c r="C81494">
        <v>315930</v>
      </c>
      <c r="D81494">
        <v>104958</v>
      </c>
      <c r="E81494" s="43">
        <f t="shared" si="2546"/>
        <v>0.46741898148148148</v>
      </c>
      <c r="F81494" s="44" t="str">
        <f t="shared" si="2547"/>
        <v>Утро</v>
      </c>
    </row>
    <row r="81495" spans="1:6" ht="15" x14ac:dyDescent="0.35">
      <c r="A81495">
        <v>247361</v>
      </c>
      <c r="B81495" s="2">
        <v>44382.470252427185</v>
      </c>
      <c r="C81495">
        <v>225153</v>
      </c>
      <c r="D81495">
        <v>411922</v>
      </c>
      <c r="E81495" s="43">
        <f t="shared" si="2546"/>
        <v>0.47025462962962966</v>
      </c>
      <c r="F81495" s="44" t="str">
        <f t="shared" si="2547"/>
        <v>Утро</v>
      </c>
    </row>
    <row r="81496" spans="1:6" ht="15" x14ac:dyDescent="0.35">
      <c r="A81496">
        <v>247363</v>
      </c>
      <c r="B81496" s="2">
        <v>44382.470656957928</v>
      </c>
      <c r="C81496">
        <v>26005</v>
      </c>
      <c r="D81496">
        <v>5151</v>
      </c>
      <c r="E81496" s="43">
        <f t="shared" si="2546"/>
        <v>0.47065972222222219</v>
      </c>
      <c r="F81496" s="44" t="str">
        <f t="shared" si="2547"/>
        <v>Утро</v>
      </c>
    </row>
    <row r="81497" spans="1:6" ht="15" x14ac:dyDescent="0.35">
      <c r="A81497">
        <v>247365</v>
      </c>
      <c r="B81497" s="2">
        <v>44382.471466019422</v>
      </c>
      <c r="C81497">
        <v>70291</v>
      </c>
      <c r="D81497">
        <v>75717</v>
      </c>
      <c r="E81497" s="43">
        <f t="shared" si="2546"/>
        <v>0.47146990740740741</v>
      </c>
      <c r="F81497" s="44" t="str">
        <f t="shared" si="2547"/>
        <v>Утро</v>
      </c>
    </row>
    <row r="81498" spans="1:6" ht="15" x14ac:dyDescent="0.35">
      <c r="A81498">
        <v>247370</v>
      </c>
      <c r="B81498" s="2">
        <v>44382.471466019422</v>
      </c>
      <c r="C81498">
        <v>239780</v>
      </c>
      <c r="D81498">
        <v>158978</v>
      </c>
      <c r="E81498" s="43">
        <f t="shared" si="2546"/>
        <v>0.47146990740740741</v>
      </c>
      <c r="F81498" s="44" t="str">
        <f t="shared" si="2547"/>
        <v>Утро</v>
      </c>
    </row>
    <row r="81499" spans="1:6" ht="15" x14ac:dyDescent="0.35">
      <c r="A81499">
        <v>247375</v>
      </c>
      <c r="B81499" s="2">
        <v>44382.471870550158</v>
      </c>
      <c r="C81499">
        <v>38832</v>
      </c>
      <c r="D81499">
        <v>266896</v>
      </c>
      <c r="E81499" s="43">
        <f t="shared" si="2546"/>
        <v>0.47187499999999999</v>
      </c>
      <c r="F81499" s="44" t="str">
        <f t="shared" si="2547"/>
        <v>Утро</v>
      </c>
    </row>
    <row r="81500" spans="1:6" ht="15" x14ac:dyDescent="0.35">
      <c r="A81500">
        <v>247378</v>
      </c>
      <c r="B81500" s="2">
        <v>44382.471870550158</v>
      </c>
      <c r="C81500">
        <v>264887</v>
      </c>
      <c r="D81500">
        <v>57103</v>
      </c>
      <c r="E81500" s="43">
        <f t="shared" si="2546"/>
        <v>0.47187499999999999</v>
      </c>
      <c r="F81500" s="44" t="str">
        <f t="shared" si="2547"/>
        <v>Утро</v>
      </c>
    </row>
    <row r="81501" spans="1:6" ht="15" x14ac:dyDescent="0.35">
      <c r="A81501">
        <v>247381</v>
      </c>
      <c r="B81501" s="2">
        <v>44382.475915857605</v>
      </c>
      <c r="C81501">
        <v>20202</v>
      </c>
      <c r="D81501">
        <v>182191</v>
      </c>
      <c r="E81501" s="43">
        <f t="shared" si="2546"/>
        <v>0.47591435185185182</v>
      </c>
      <c r="F81501" s="44" t="str">
        <f t="shared" si="2547"/>
        <v>Утро</v>
      </c>
    </row>
    <row r="81502" spans="1:6" ht="15" x14ac:dyDescent="0.35">
      <c r="A81502">
        <v>247386</v>
      </c>
      <c r="B81502" s="2">
        <v>44382.478333333333</v>
      </c>
      <c r="C81502">
        <v>213396</v>
      </c>
      <c r="D81502">
        <v>401945</v>
      </c>
      <c r="E81502" s="43">
        <f t="shared" si="2546"/>
        <v>0.47833333333333333</v>
      </c>
      <c r="F81502" s="44" t="str">
        <f t="shared" si="2547"/>
        <v>Утро</v>
      </c>
    </row>
    <row r="81503" spans="1:6" ht="15" x14ac:dyDescent="0.35">
      <c r="A81503">
        <v>247387</v>
      </c>
      <c r="B81503" s="2">
        <v>44382.478343042072</v>
      </c>
      <c r="C81503">
        <v>159724</v>
      </c>
      <c r="D81503">
        <v>477197</v>
      </c>
      <c r="E81503" s="43">
        <f t="shared" si="2546"/>
        <v>0.47834490740740737</v>
      </c>
      <c r="F81503" s="44" t="str">
        <f t="shared" si="2547"/>
        <v>Утро</v>
      </c>
    </row>
    <row r="81504" spans="1:6" ht="15" x14ac:dyDescent="0.35">
      <c r="A81504">
        <v>247388</v>
      </c>
      <c r="B81504" s="2">
        <v>44382.478747572815</v>
      </c>
      <c r="C81504">
        <v>286552</v>
      </c>
      <c r="D81504">
        <v>370651</v>
      </c>
      <c r="E81504" s="43">
        <f t="shared" si="2546"/>
        <v>0.47875000000000001</v>
      </c>
      <c r="F81504" s="44" t="str">
        <f t="shared" si="2547"/>
        <v>Утро</v>
      </c>
    </row>
    <row r="81505" spans="1:6" ht="15" x14ac:dyDescent="0.35">
      <c r="A81505">
        <v>247390</v>
      </c>
      <c r="B81505" s="2">
        <v>44382.479556634309</v>
      </c>
      <c r="C81505">
        <v>231627</v>
      </c>
      <c r="D81505">
        <v>204394</v>
      </c>
      <c r="E81505" s="43">
        <f t="shared" si="2546"/>
        <v>0.47956018518518517</v>
      </c>
      <c r="F81505" s="44" t="str">
        <f t="shared" si="2547"/>
        <v>Утро</v>
      </c>
    </row>
    <row r="81506" spans="1:6" ht="15" x14ac:dyDescent="0.35">
      <c r="A81506">
        <v>247392</v>
      </c>
      <c r="B81506" s="2">
        <v>44382.482792880255</v>
      </c>
      <c r="C81506">
        <v>251923</v>
      </c>
      <c r="D81506">
        <v>392434</v>
      </c>
      <c r="E81506" s="43">
        <f t="shared" si="2546"/>
        <v>0.48278935185185184</v>
      </c>
      <c r="F81506" s="44" t="str">
        <f t="shared" si="2547"/>
        <v>Утро</v>
      </c>
    </row>
    <row r="81507" spans="1:6" ht="15" x14ac:dyDescent="0.35">
      <c r="A81507">
        <v>247394</v>
      </c>
      <c r="B81507" s="2">
        <v>44382.482792880262</v>
      </c>
      <c r="C81507">
        <v>187947</v>
      </c>
      <c r="D81507">
        <v>81550</v>
      </c>
      <c r="E81507" s="43">
        <f t="shared" si="2546"/>
        <v>0.48278935185185184</v>
      </c>
      <c r="F81507" s="44" t="str">
        <f t="shared" si="2547"/>
        <v>Утро</v>
      </c>
    </row>
    <row r="81508" spans="1:6" ht="15" x14ac:dyDescent="0.35">
      <c r="A81508">
        <v>247397</v>
      </c>
      <c r="B81508" s="2">
        <v>44382.483197410998</v>
      </c>
      <c r="C81508">
        <v>10808</v>
      </c>
      <c r="D81508">
        <v>118549</v>
      </c>
      <c r="E81508" s="43">
        <f t="shared" si="2546"/>
        <v>0.48319444444444443</v>
      </c>
      <c r="F81508" s="44" t="str">
        <f t="shared" si="2547"/>
        <v>Утро</v>
      </c>
    </row>
    <row r="81509" spans="1:6" ht="15" x14ac:dyDescent="0.35">
      <c r="A81509">
        <v>247401</v>
      </c>
      <c r="B81509" s="2">
        <v>44382.484411003235</v>
      </c>
      <c r="C81509">
        <v>214101</v>
      </c>
      <c r="D81509">
        <v>308577</v>
      </c>
      <c r="E81509" s="43">
        <f t="shared" si="2546"/>
        <v>0.48440972222222217</v>
      </c>
      <c r="F81509" s="44" t="str">
        <f t="shared" si="2547"/>
        <v>Утро</v>
      </c>
    </row>
    <row r="81510" spans="1:6" ht="15" x14ac:dyDescent="0.35">
      <c r="A81510">
        <v>247405</v>
      </c>
      <c r="B81510" s="2">
        <v>44382.487647249196</v>
      </c>
      <c r="C81510">
        <v>142021</v>
      </c>
      <c r="D81510">
        <v>462084</v>
      </c>
      <c r="E81510" s="43">
        <f t="shared" si="2546"/>
        <v>0.48765046296296299</v>
      </c>
      <c r="F81510" s="44" t="str">
        <f t="shared" si="2547"/>
        <v>Утро</v>
      </c>
    </row>
    <row r="81511" spans="1:6" ht="15" x14ac:dyDescent="0.35">
      <c r="A81511">
        <v>247408</v>
      </c>
      <c r="B81511" s="2">
        <v>44382.488051779932</v>
      </c>
      <c r="C81511">
        <v>73274</v>
      </c>
      <c r="D81511">
        <v>310352</v>
      </c>
      <c r="E81511" s="43">
        <f t="shared" si="2546"/>
        <v>0.48805555555555552</v>
      </c>
      <c r="F81511" s="44" t="str">
        <f t="shared" si="2547"/>
        <v>Утро</v>
      </c>
    </row>
    <row r="81512" spans="1:6" ht="15" x14ac:dyDescent="0.35">
      <c r="A81512">
        <v>247413</v>
      </c>
      <c r="B81512" s="2">
        <v>44382.488456310683</v>
      </c>
      <c r="C81512">
        <v>267136</v>
      </c>
      <c r="D81512">
        <v>105352</v>
      </c>
      <c r="E81512" s="43">
        <f t="shared" si="2546"/>
        <v>0.48846064814814816</v>
      </c>
      <c r="F81512" s="44" t="str">
        <f t="shared" si="2547"/>
        <v>Утро</v>
      </c>
    </row>
    <row r="81513" spans="1:6" ht="15" x14ac:dyDescent="0.35">
      <c r="A81513">
        <v>247418</v>
      </c>
      <c r="B81513" s="2">
        <v>44382.489333333338</v>
      </c>
      <c r="C81513">
        <v>200425</v>
      </c>
      <c r="D81513">
        <v>351192</v>
      </c>
      <c r="E81513" s="43">
        <f t="shared" si="2546"/>
        <v>0.48932870370370374</v>
      </c>
      <c r="F81513" s="44" t="str">
        <f t="shared" si="2547"/>
        <v>Утро</v>
      </c>
    </row>
    <row r="81514" spans="1:6" ht="15" x14ac:dyDescent="0.35">
      <c r="A81514">
        <v>247422</v>
      </c>
      <c r="B81514" s="2">
        <v>44382.489666666661</v>
      </c>
      <c r="C81514">
        <v>297348</v>
      </c>
      <c r="D81514">
        <v>43842</v>
      </c>
      <c r="E81514" s="43">
        <f t="shared" si="2546"/>
        <v>0.48966435185185181</v>
      </c>
      <c r="F81514" s="44" t="str">
        <f t="shared" si="2547"/>
        <v>Утро</v>
      </c>
    </row>
    <row r="81515" spans="1:6" ht="15" x14ac:dyDescent="0.35">
      <c r="A81515">
        <v>247425</v>
      </c>
      <c r="B81515" s="2">
        <v>44382.490883495142</v>
      </c>
      <c r="C81515">
        <v>314692</v>
      </c>
      <c r="D81515">
        <v>305103</v>
      </c>
      <c r="E81515" s="43">
        <f t="shared" si="2546"/>
        <v>0.49087962962962961</v>
      </c>
      <c r="F81515" s="44" t="str">
        <f t="shared" si="2547"/>
        <v>Утро</v>
      </c>
    </row>
    <row r="81516" spans="1:6" ht="15" x14ac:dyDescent="0.35">
      <c r="A81516">
        <v>247426</v>
      </c>
      <c r="B81516" s="2">
        <v>44382.490883495149</v>
      </c>
      <c r="C81516">
        <v>173530</v>
      </c>
      <c r="D81516">
        <v>86587</v>
      </c>
      <c r="E81516" s="43">
        <f t="shared" si="2546"/>
        <v>0.49087962962962961</v>
      </c>
      <c r="F81516" s="44" t="str">
        <f t="shared" si="2547"/>
        <v>Утро</v>
      </c>
    </row>
    <row r="81517" spans="1:6" ht="15" x14ac:dyDescent="0.35">
      <c r="A81517">
        <v>247427</v>
      </c>
      <c r="B81517" s="2">
        <v>44382.494119741103</v>
      </c>
      <c r="C81517">
        <v>60737</v>
      </c>
      <c r="D81517">
        <v>411922</v>
      </c>
      <c r="E81517" s="43">
        <f t="shared" si="2546"/>
        <v>0.49412037037037032</v>
      </c>
      <c r="F81517" s="44" t="str">
        <f t="shared" si="2547"/>
        <v>Утро</v>
      </c>
    </row>
    <row r="81518" spans="1:6" ht="15" x14ac:dyDescent="0.35">
      <c r="A81518">
        <v>247432</v>
      </c>
      <c r="B81518" s="2">
        <v>44382.494928802589</v>
      </c>
      <c r="C81518">
        <v>308296</v>
      </c>
      <c r="D81518">
        <v>28360</v>
      </c>
      <c r="E81518" s="43">
        <f t="shared" si="2546"/>
        <v>0.4949305555555556</v>
      </c>
      <c r="F81518" s="44" t="str">
        <f t="shared" si="2547"/>
        <v>Утро</v>
      </c>
    </row>
    <row r="81519" spans="1:6" ht="15" x14ac:dyDescent="0.35">
      <c r="A81519">
        <v>247433</v>
      </c>
      <c r="B81519" s="2">
        <v>44382.497666666663</v>
      </c>
      <c r="C81519">
        <v>235698</v>
      </c>
      <c r="D81519">
        <v>182191</v>
      </c>
      <c r="E81519" s="43">
        <f t="shared" si="2546"/>
        <v>0.49766203703703704</v>
      </c>
      <c r="F81519" s="44" t="str">
        <f t="shared" si="2547"/>
        <v>Утро</v>
      </c>
    </row>
    <row r="81520" spans="1:6" ht="15" x14ac:dyDescent="0.35">
      <c r="A81520">
        <v>247436</v>
      </c>
      <c r="B81520" s="2">
        <v>44382.500592233009</v>
      </c>
      <c r="C81520">
        <v>252895</v>
      </c>
      <c r="D81520">
        <v>369937</v>
      </c>
      <c r="E81520" s="43">
        <f t="shared" si="2546"/>
        <v>0.50059027777777776</v>
      </c>
      <c r="F81520" s="44" t="str">
        <f t="shared" si="2547"/>
        <v>День</v>
      </c>
    </row>
    <row r="81521" spans="1:6" ht="15" x14ac:dyDescent="0.35">
      <c r="A81521">
        <v>247437</v>
      </c>
      <c r="B81521" s="2">
        <v>44382.50221035599</v>
      </c>
      <c r="C81521">
        <v>348174</v>
      </c>
      <c r="D81521">
        <v>149721</v>
      </c>
      <c r="E81521" s="43">
        <f t="shared" si="2546"/>
        <v>0.5022106481481482</v>
      </c>
      <c r="F81521" s="44" t="str">
        <f t="shared" si="2547"/>
        <v>День</v>
      </c>
    </row>
    <row r="81522" spans="1:6" ht="15" x14ac:dyDescent="0.35">
      <c r="A81522">
        <v>247439</v>
      </c>
      <c r="B81522" s="2">
        <v>44382.502614886733</v>
      </c>
      <c r="C81522">
        <v>328964</v>
      </c>
      <c r="D81522">
        <v>147928</v>
      </c>
      <c r="E81522" s="43">
        <f t="shared" si="2546"/>
        <v>0.50261574074074067</v>
      </c>
      <c r="F81522" s="44" t="str">
        <f t="shared" si="2547"/>
        <v>День</v>
      </c>
    </row>
    <row r="81523" spans="1:6" ht="15" x14ac:dyDescent="0.35">
      <c r="A81523">
        <v>247441</v>
      </c>
      <c r="B81523" s="2">
        <v>44382.503019417476</v>
      </c>
      <c r="C81523">
        <v>146371</v>
      </c>
      <c r="D81523">
        <v>153893</v>
      </c>
      <c r="E81523" s="43">
        <f t="shared" si="2546"/>
        <v>0.50302083333333336</v>
      </c>
      <c r="F81523" s="44" t="str">
        <f t="shared" si="2547"/>
        <v>День</v>
      </c>
    </row>
    <row r="81524" spans="1:6" ht="15" x14ac:dyDescent="0.35">
      <c r="A81524">
        <v>247443</v>
      </c>
      <c r="B81524" s="2">
        <v>44382.503423948219</v>
      </c>
      <c r="C81524">
        <v>155256</v>
      </c>
      <c r="D81524">
        <v>154256</v>
      </c>
      <c r="E81524" s="43">
        <f t="shared" si="2546"/>
        <v>0.50342592592592594</v>
      </c>
      <c r="F81524" s="44" t="str">
        <f t="shared" si="2547"/>
        <v>День</v>
      </c>
    </row>
    <row r="81525" spans="1:6" ht="15" x14ac:dyDescent="0.35">
      <c r="A81525">
        <v>247446</v>
      </c>
      <c r="B81525" s="2">
        <v>44382.504233009706</v>
      </c>
      <c r="C81525">
        <v>331083</v>
      </c>
      <c r="D81525">
        <v>405774</v>
      </c>
      <c r="E81525" s="43">
        <f t="shared" si="2546"/>
        <v>0.50423611111111111</v>
      </c>
      <c r="F81525" s="44" t="str">
        <f t="shared" si="2547"/>
        <v>День</v>
      </c>
    </row>
    <row r="81526" spans="1:6" ht="15" x14ac:dyDescent="0.35">
      <c r="A81526">
        <v>247449</v>
      </c>
      <c r="B81526" s="2">
        <v>44382.506000000001</v>
      </c>
      <c r="C81526">
        <v>179733</v>
      </c>
      <c r="D81526">
        <v>241927</v>
      </c>
      <c r="E81526" s="43">
        <f t="shared" si="2546"/>
        <v>0.50599537037037035</v>
      </c>
      <c r="F81526" s="44" t="str">
        <f t="shared" si="2547"/>
        <v>День</v>
      </c>
    </row>
    <row r="81527" spans="1:6" ht="15" x14ac:dyDescent="0.35">
      <c r="A81527">
        <v>247450</v>
      </c>
      <c r="B81527" s="2">
        <v>44382.507064724916</v>
      </c>
      <c r="C81527">
        <v>11973</v>
      </c>
      <c r="D81527">
        <v>136902</v>
      </c>
      <c r="E81527" s="43">
        <f t="shared" si="2546"/>
        <v>0.50706018518518514</v>
      </c>
      <c r="F81527" s="44" t="str">
        <f t="shared" si="2547"/>
        <v>День</v>
      </c>
    </row>
    <row r="81528" spans="1:6" ht="15" x14ac:dyDescent="0.35">
      <c r="A81528">
        <v>247454</v>
      </c>
      <c r="B81528" s="2">
        <v>44382.507064724923</v>
      </c>
      <c r="C81528">
        <v>207997</v>
      </c>
      <c r="D81528">
        <v>411922</v>
      </c>
      <c r="E81528" s="43">
        <f t="shared" si="2546"/>
        <v>0.50706018518518514</v>
      </c>
      <c r="F81528" s="44" t="str">
        <f t="shared" si="2547"/>
        <v>День</v>
      </c>
    </row>
    <row r="81529" spans="1:6" ht="15" x14ac:dyDescent="0.35">
      <c r="A81529">
        <v>247456</v>
      </c>
      <c r="B81529" s="2">
        <v>44382.508682847896</v>
      </c>
      <c r="C81529">
        <v>283034</v>
      </c>
      <c r="D81529">
        <v>411922</v>
      </c>
      <c r="E81529" s="43">
        <f t="shared" si="2546"/>
        <v>0.50868055555555558</v>
      </c>
      <c r="F81529" s="44" t="str">
        <f t="shared" si="2547"/>
        <v>День</v>
      </c>
    </row>
    <row r="81530" spans="1:6" ht="15" x14ac:dyDescent="0.35">
      <c r="A81530">
        <v>247458</v>
      </c>
      <c r="B81530" s="2">
        <v>44382.508682847896</v>
      </c>
      <c r="C81530">
        <v>325857</v>
      </c>
      <c r="D81530">
        <v>411922</v>
      </c>
      <c r="E81530" s="43">
        <f t="shared" si="2546"/>
        <v>0.50868055555555558</v>
      </c>
      <c r="F81530" s="44" t="str">
        <f t="shared" si="2547"/>
        <v>День</v>
      </c>
    </row>
    <row r="81531" spans="1:6" ht="15" x14ac:dyDescent="0.35">
      <c r="A81531">
        <v>247460</v>
      </c>
      <c r="B81531" s="2">
        <v>44382.509087378639</v>
      </c>
      <c r="C81531">
        <v>197175</v>
      </c>
      <c r="D81531">
        <v>411922</v>
      </c>
      <c r="E81531" s="43">
        <f t="shared" si="2546"/>
        <v>0.50908564814814816</v>
      </c>
      <c r="F81531" s="44" t="str">
        <f t="shared" si="2547"/>
        <v>День</v>
      </c>
    </row>
    <row r="81532" spans="1:6" ht="15" x14ac:dyDescent="0.35">
      <c r="A81532">
        <v>247464</v>
      </c>
      <c r="B81532" s="2">
        <v>44382.511110032363</v>
      </c>
      <c r="C81532">
        <v>185386</v>
      </c>
      <c r="D81532">
        <v>112334</v>
      </c>
      <c r="E81532" s="43">
        <f t="shared" si="2546"/>
        <v>0.51111111111111118</v>
      </c>
      <c r="F81532" s="44" t="str">
        <f t="shared" si="2547"/>
        <v>День</v>
      </c>
    </row>
    <row r="81533" spans="1:6" ht="15" x14ac:dyDescent="0.35">
      <c r="A81533">
        <v>247465</v>
      </c>
      <c r="B81533" s="2">
        <v>44382.511333333336</v>
      </c>
      <c r="C81533">
        <v>295895</v>
      </c>
      <c r="D81533">
        <v>81927</v>
      </c>
      <c r="E81533" s="43">
        <f t="shared" si="2546"/>
        <v>0.51133101851851859</v>
      </c>
      <c r="F81533" s="44" t="str">
        <f t="shared" si="2547"/>
        <v>День</v>
      </c>
    </row>
    <row r="81534" spans="1:6" ht="15" x14ac:dyDescent="0.35">
      <c r="A81534">
        <v>247469</v>
      </c>
      <c r="B81534" s="2">
        <v>44382.513132686079</v>
      </c>
      <c r="C81534">
        <v>246216</v>
      </c>
      <c r="D81534">
        <v>5151</v>
      </c>
      <c r="E81534" s="43">
        <f t="shared" si="2546"/>
        <v>0.51313657407407409</v>
      </c>
      <c r="F81534" s="44" t="str">
        <f t="shared" si="2547"/>
        <v>День</v>
      </c>
    </row>
    <row r="81535" spans="1:6" ht="15" x14ac:dyDescent="0.35">
      <c r="A81535">
        <v>247471</v>
      </c>
      <c r="B81535" s="2">
        <v>44382.513941747573</v>
      </c>
      <c r="C81535">
        <v>180841</v>
      </c>
      <c r="D81535">
        <v>411922</v>
      </c>
      <c r="E81535" s="43">
        <f t="shared" si="2546"/>
        <v>0.51394675925925926</v>
      </c>
      <c r="F81535" s="44" t="str">
        <f t="shared" si="2547"/>
        <v>День</v>
      </c>
    </row>
    <row r="81536" spans="1:6" ht="15" x14ac:dyDescent="0.35">
      <c r="A81536">
        <v>247474</v>
      </c>
      <c r="B81536" s="2">
        <v>44382.51515533981</v>
      </c>
      <c r="C81536">
        <v>32199</v>
      </c>
      <c r="D81536">
        <v>291822</v>
      </c>
      <c r="E81536" s="43">
        <f t="shared" si="2546"/>
        <v>0.51515046296296296</v>
      </c>
      <c r="F81536" s="44" t="str">
        <f t="shared" si="2547"/>
        <v>День</v>
      </c>
    </row>
    <row r="81537" spans="1:6" ht="15" x14ac:dyDescent="0.35">
      <c r="A81537">
        <v>247477</v>
      </c>
      <c r="B81537" s="2">
        <v>44382.515559870546</v>
      </c>
      <c r="C81537">
        <v>339881</v>
      </c>
      <c r="D81537">
        <v>154228</v>
      </c>
      <c r="E81537" s="43">
        <f t="shared" si="2546"/>
        <v>0.51555555555555554</v>
      </c>
      <c r="F81537" s="44" t="str">
        <f t="shared" si="2547"/>
        <v>День</v>
      </c>
    </row>
    <row r="81538" spans="1:6" ht="15" x14ac:dyDescent="0.35">
      <c r="A81538">
        <v>247481</v>
      </c>
      <c r="B81538" s="2">
        <v>44382.517</v>
      </c>
      <c r="C81538">
        <v>107964</v>
      </c>
      <c r="D81538">
        <v>463334</v>
      </c>
      <c r="E81538" s="43">
        <f t="shared" si="2546"/>
        <v>0.51700231481481485</v>
      </c>
      <c r="F81538" s="44" t="str">
        <f t="shared" si="2547"/>
        <v>День</v>
      </c>
    </row>
    <row r="81539" spans="1:6" ht="15" x14ac:dyDescent="0.35">
      <c r="A81539">
        <v>247486</v>
      </c>
      <c r="B81539" s="2">
        <v>44382.518796116499</v>
      </c>
      <c r="C81539">
        <v>339523</v>
      </c>
      <c r="D81539">
        <v>411922</v>
      </c>
      <c r="E81539" s="43">
        <f t="shared" ref="E81539:E81602" si="2548">TIME(HOUR(B81539),MINUTE(B81539),SECOND(B81539))</f>
        <v>0.51879629629629631</v>
      </c>
      <c r="F81539" s="44" t="str">
        <f t="shared" ref="F81539:F81602" si="2549">IF(E81539&gt;=TIME(6,0,0),IF(E81539&lt;TIME(12,0,0),"Утро",IF(E81539&lt;TIME(18,0,0),"День",IF((E81539)&lt;TIME(23,0,0),"Вечер","Ночь"))),"Ночь")</f>
        <v>День</v>
      </c>
    </row>
    <row r="81540" spans="1:6" ht="15" x14ac:dyDescent="0.35">
      <c r="A81540">
        <v>247488</v>
      </c>
      <c r="B81540" s="2">
        <v>44382.51920064725</v>
      </c>
      <c r="C81540">
        <v>5601</v>
      </c>
      <c r="D81540">
        <v>146804</v>
      </c>
      <c r="E81540" s="43">
        <f t="shared" si="2548"/>
        <v>0.51920138888888889</v>
      </c>
      <c r="F81540" s="44" t="str">
        <f t="shared" si="2549"/>
        <v>День</v>
      </c>
    </row>
    <row r="81541" spans="1:6" ht="15" x14ac:dyDescent="0.35">
      <c r="A81541">
        <v>247491</v>
      </c>
      <c r="B81541" s="2">
        <v>44382.52041423948</v>
      </c>
      <c r="C81541">
        <v>77322</v>
      </c>
      <c r="D81541">
        <v>370276</v>
      </c>
      <c r="E81541" s="43">
        <f t="shared" si="2548"/>
        <v>0.52041666666666664</v>
      </c>
      <c r="F81541" s="44" t="str">
        <f t="shared" si="2549"/>
        <v>День</v>
      </c>
    </row>
    <row r="81542" spans="1:6" ht="15" x14ac:dyDescent="0.35">
      <c r="A81542">
        <v>247495</v>
      </c>
      <c r="B81542" s="2">
        <v>44382.52041423948</v>
      </c>
      <c r="C81542">
        <v>253616</v>
      </c>
      <c r="D81542">
        <v>158978</v>
      </c>
      <c r="E81542" s="43">
        <f t="shared" si="2548"/>
        <v>0.52041666666666664</v>
      </c>
      <c r="F81542" s="44" t="str">
        <f t="shared" si="2549"/>
        <v>День</v>
      </c>
    </row>
    <row r="81543" spans="1:6" ht="15" x14ac:dyDescent="0.35">
      <c r="A81543">
        <v>247498</v>
      </c>
      <c r="B81543" s="2">
        <v>44382.52081877023</v>
      </c>
      <c r="C81543">
        <v>342799</v>
      </c>
      <c r="D81543">
        <v>141969</v>
      </c>
      <c r="E81543" s="43">
        <f t="shared" si="2548"/>
        <v>0.52082175925925933</v>
      </c>
      <c r="F81543" s="44" t="str">
        <f t="shared" si="2549"/>
        <v>День</v>
      </c>
    </row>
    <row r="81544" spans="1:6" ht="15" x14ac:dyDescent="0.35">
      <c r="A81544">
        <v>247501</v>
      </c>
      <c r="B81544" s="2">
        <v>44382.521627831717</v>
      </c>
      <c r="C81544">
        <v>159829</v>
      </c>
      <c r="D81544">
        <v>28753</v>
      </c>
      <c r="E81544" s="43">
        <f t="shared" si="2548"/>
        <v>0.5216319444444445</v>
      </c>
      <c r="F81544" s="44" t="str">
        <f t="shared" si="2549"/>
        <v>День</v>
      </c>
    </row>
    <row r="81545" spans="1:6" ht="15" x14ac:dyDescent="0.35">
      <c r="A81545">
        <v>247504</v>
      </c>
      <c r="B81545" s="2">
        <v>44382.521627831717</v>
      </c>
      <c r="C81545">
        <v>213872</v>
      </c>
      <c r="D81545">
        <v>182676</v>
      </c>
      <c r="E81545" s="43">
        <f t="shared" si="2548"/>
        <v>0.5216319444444445</v>
      </c>
      <c r="F81545" s="44" t="str">
        <f t="shared" si="2549"/>
        <v>День</v>
      </c>
    </row>
    <row r="81546" spans="1:6" ht="15" x14ac:dyDescent="0.35">
      <c r="A81546">
        <v>247506</v>
      </c>
      <c r="B81546" s="2">
        <v>44382.521627831717</v>
      </c>
      <c r="C81546">
        <v>260143</v>
      </c>
      <c r="D81546">
        <v>154228</v>
      </c>
      <c r="E81546" s="43">
        <f t="shared" si="2548"/>
        <v>0.5216319444444445</v>
      </c>
      <c r="F81546" s="44" t="str">
        <f t="shared" si="2549"/>
        <v>День</v>
      </c>
    </row>
    <row r="81547" spans="1:6" ht="15" x14ac:dyDescent="0.35">
      <c r="A81547">
        <v>247508</v>
      </c>
      <c r="B81547" s="2">
        <v>44382.52203236246</v>
      </c>
      <c r="C81547">
        <v>27788</v>
      </c>
      <c r="D81547">
        <v>411922</v>
      </c>
      <c r="E81547" s="43">
        <f t="shared" si="2548"/>
        <v>0.52203703703703697</v>
      </c>
      <c r="F81547" s="44" t="str">
        <f t="shared" si="2549"/>
        <v>День</v>
      </c>
    </row>
    <row r="81548" spans="1:6" ht="15" x14ac:dyDescent="0.35">
      <c r="A81548">
        <v>247510</v>
      </c>
      <c r="B81548" s="2">
        <v>44382.52203236246</v>
      </c>
      <c r="C81548">
        <v>176392</v>
      </c>
      <c r="D81548">
        <v>296654</v>
      </c>
      <c r="E81548" s="43">
        <f t="shared" si="2548"/>
        <v>0.52203703703703697</v>
      </c>
      <c r="F81548" s="44" t="str">
        <f t="shared" si="2549"/>
        <v>День</v>
      </c>
    </row>
    <row r="81549" spans="1:6" ht="15" x14ac:dyDescent="0.35">
      <c r="A81549">
        <v>247515</v>
      </c>
      <c r="B81549" s="2">
        <v>44382.523999999998</v>
      </c>
      <c r="C81549">
        <v>334181</v>
      </c>
      <c r="D81549">
        <v>125262</v>
      </c>
      <c r="E81549" s="43">
        <f t="shared" si="2548"/>
        <v>0.52400462962962957</v>
      </c>
      <c r="F81549" s="44" t="str">
        <f t="shared" si="2549"/>
        <v>День</v>
      </c>
    </row>
    <row r="81550" spans="1:6" ht="15" x14ac:dyDescent="0.35">
      <c r="A81550">
        <v>247520</v>
      </c>
      <c r="B81550" s="2">
        <v>44382.526886731386</v>
      </c>
      <c r="C81550">
        <v>332170</v>
      </c>
      <c r="D81550">
        <v>474478</v>
      </c>
      <c r="E81550" s="43">
        <f t="shared" si="2548"/>
        <v>0.52688657407407413</v>
      </c>
      <c r="F81550" s="44" t="str">
        <f t="shared" si="2549"/>
        <v>День</v>
      </c>
    </row>
    <row r="81551" spans="1:6" ht="15" x14ac:dyDescent="0.35">
      <c r="A81551">
        <v>247521</v>
      </c>
      <c r="B81551" s="2">
        <v>44382.527291262137</v>
      </c>
      <c r="C81551">
        <v>173079</v>
      </c>
      <c r="D81551">
        <v>183290</v>
      </c>
      <c r="E81551" s="43">
        <f t="shared" si="2548"/>
        <v>0.5272916666666666</v>
      </c>
      <c r="F81551" s="44" t="str">
        <f t="shared" si="2549"/>
        <v>День</v>
      </c>
    </row>
    <row r="81552" spans="1:6" ht="15" x14ac:dyDescent="0.35">
      <c r="A81552">
        <v>247523</v>
      </c>
      <c r="B81552" s="2">
        <v>44382.527999999998</v>
      </c>
      <c r="C81552">
        <v>108082</v>
      </c>
      <c r="D81552">
        <v>375895</v>
      </c>
      <c r="E81552" s="43">
        <f t="shared" si="2548"/>
        <v>0.52799768518518519</v>
      </c>
      <c r="F81552" s="44" t="str">
        <f t="shared" si="2549"/>
        <v>День</v>
      </c>
    </row>
    <row r="81553" spans="1:6" ht="15" x14ac:dyDescent="0.35">
      <c r="A81553">
        <v>247525</v>
      </c>
      <c r="B81553" s="2">
        <v>44382.52890938511</v>
      </c>
      <c r="C81553">
        <v>107575</v>
      </c>
      <c r="D81553">
        <v>351192</v>
      </c>
      <c r="E81553" s="43">
        <f t="shared" si="2548"/>
        <v>0.52891203703703704</v>
      </c>
      <c r="F81553" s="44" t="str">
        <f t="shared" si="2549"/>
        <v>День</v>
      </c>
    </row>
    <row r="81554" spans="1:6" ht="15" x14ac:dyDescent="0.35">
      <c r="A81554">
        <v>247526</v>
      </c>
      <c r="B81554" s="2">
        <v>44382.52931391586</v>
      </c>
      <c r="C81554">
        <v>7335</v>
      </c>
      <c r="D81554">
        <v>69722</v>
      </c>
      <c r="E81554" s="43">
        <f t="shared" si="2548"/>
        <v>0.52931712962962962</v>
      </c>
      <c r="F81554" s="44" t="str">
        <f t="shared" si="2549"/>
        <v>День</v>
      </c>
    </row>
    <row r="81555" spans="1:6" ht="15" x14ac:dyDescent="0.35">
      <c r="A81555">
        <v>247528</v>
      </c>
      <c r="B81555" s="2">
        <v>44382.530122977347</v>
      </c>
      <c r="C81555">
        <v>118458</v>
      </c>
      <c r="D81555">
        <v>248070</v>
      </c>
      <c r="E81555" s="43">
        <f t="shared" si="2548"/>
        <v>0.53012731481481479</v>
      </c>
      <c r="F81555" s="44" t="str">
        <f t="shared" si="2549"/>
        <v>День</v>
      </c>
    </row>
    <row r="81556" spans="1:6" ht="15" x14ac:dyDescent="0.35">
      <c r="A81556">
        <v>247529</v>
      </c>
      <c r="B81556" s="2">
        <v>44382.531336569584</v>
      </c>
      <c r="C81556">
        <v>132001</v>
      </c>
      <c r="D81556">
        <v>156336</v>
      </c>
      <c r="E81556" s="43">
        <f t="shared" si="2548"/>
        <v>0.53133101851851849</v>
      </c>
      <c r="F81556" s="44" t="str">
        <f t="shared" si="2549"/>
        <v>День</v>
      </c>
    </row>
    <row r="81557" spans="1:6" ht="15" x14ac:dyDescent="0.35">
      <c r="A81557">
        <v>247531</v>
      </c>
      <c r="B81557" s="2">
        <v>44382.532954692557</v>
      </c>
      <c r="C81557">
        <v>135466</v>
      </c>
      <c r="D81557">
        <v>104958</v>
      </c>
      <c r="E81557" s="43">
        <f t="shared" si="2548"/>
        <v>0.53295138888888893</v>
      </c>
      <c r="F81557" s="44" t="str">
        <f t="shared" si="2549"/>
        <v>День</v>
      </c>
    </row>
    <row r="81558" spans="1:6" ht="15" x14ac:dyDescent="0.35">
      <c r="A81558">
        <v>247534</v>
      </c>
      <c r="B81558" s="2">
        <v>44382.5333592233</v>
      </c>
      <c r="C81558">
        <v>91990</v>
      </c>
      <c r="D81558">
        <v>241927</v>
      </c>
      <c r="E81558" s="43">
        <f t="shared" si="2548"/>
        <v>0.53335648148148151</v>
      </c>
      <c r="F81558" s="44" t="str">
        <f t="shared" si="2549"/>
        <v>День</v>
      </c>
    </row>
    <row r="81559" spans="1:6" ht="15" x14ac:dyDescent="0.35">
      <c r="A81559">
        <v>247535</v>
      </c>
      <c r="B81559" s="2">
        <v>44382.5333592233</v>
      </c>
      <c r="C81559">
        <v>154390</v>
      </c>
      <c r="D81559">
        <v>413828</v>
      </c>
      <c r="E81559" s="43">
        <f t="shared" si="2548"/>
        <v>0.53335648148148151</v>
      </c>
      <c r="F81559" s="44" t="str">
        <f t="shared" si="2549"/>
        <v>День</v>
      </c>
    </row>
    <row r="81560" spans="1:6" ht="15" x14ac:dyDescent="0.35">
      <c r="A81560">
        <v>247539</v>
      </c>
      <c r="B81560" s="2">
        <v>44382.5333592233</v>
      </c>
      <c r="C81560">
        <v>193497</v>
      </c>
      <c r="D81560">
        <v>341333</v>
      </c>
      <c r="E81560" s="43">
        <f t="shared" si="2548"/>
        <v>0.53335648148148151</v>
      </c>
      <c r="F81560" s="44" t="str">
        <f t="shared" si="2549"/>
        <v>День</v>
      </c>
    </row>
    <row r="81561" spans="1:6" ht="15" x14ac:dyDescent="0.35">
      <c r="A81561">
        <v>247542</v>
      </c>
      <c r="B81561" s="2">
        <v>44382.5333592233</v>
      </c>
      <c r="C81561">
        <v>282964</v>
      </c>
      <c r="D81561">
        <v>344453</v>
      </c>
      <c r="E81561" s="43">
        <f t="shared" si="2548"/>
        <v>0.53335648148148151</v>
      </c>
      <c r="F81561" s="44" t="str">
        <f t="shared" si="2549"/>
        <v>День</v>
      </c>
    </row>
    <row r="81562" spans="1:6" ht="15" x14ac:dyDescent="0.35">
      <c r="A81562">
        <v>247544</v>
      </c>
      <c r="B81562" s="2">
        <v>44382.533763754043</v>
      </c>
      <c r="C81562">
        <v>55495</v>
      </c>
      <c r="D81562">
        <v>347393</v>
      </c>
      <c r="E81562" s="43">
        <f t="shared" si="2548"/>
        <v>0.5337615740740741</v>
      </c>
      <c r="F81562" s="44" t="str">
        <f t="shared" si="2549"/>
        <v>День</v>
      </c>
    </row>
    <row r="81563" spans="1:6" ht="15" x14ac:dyDescent="0.35">
      <c r="A81563">
        <v>247549</v>
      </c>
      <c r="B81563" s="2">
        <v>44382.536595469253</v>
      </c>
      <c r="C81563">
        <v>229972</v>
      </c>
      <c r="D81563">
        <v>341333</v>
      </c>
      <c r="E81563" s="43">
        <f t="shared" si="2548"/>
        <v>0.53659722222222228</v>
      </c>
      <c r="F81563" s="44" t="str">
        <f t="shared" si="2549"/>
        <v>День</v>
      </c>
    </row>
    <row r="81564" spans="1:6" ht="15" x14ac:dyDescent="0.35">
      <c r="A81564">
        <v>247554</v>
      </c>
      <c r="B81564" s="2">
        <v>44382.53780906149</v>
      </c>
      <c r="C81564">
        <v>238133</v>
      </c>
      <c r="D81564">
        <v>362672</v>
      </c>
      <c r="E81564" s="43">
        <f t="shared" si="2548"/>
        <v>0.53781250000000003</v>
      </c>
      <c r="F81564" s="44" t="str">
        <f t="shared" si="2549"/>
        <v>День</v>
      </c>
    </row>
    <row r="81565" spans="1:6" ht="15" x14ac:dyDescent="0.35">
      <c r="A81565">
        <v>247559</v>
      </c>
      <c r="B81565" s="2">
        <v>44382.539022653727</v>
      </c>
      <c r="C81565">
        <v>227198</v>
      </c>
      <c r="D81565">
        <v>466283</v>
      </c>
      <c r="E81565" s="43">
        <f t="shared" si="2548"/>
        <v>0.53902777777777777</v>
      </c>
      <c r="F81565" s="44" t="str">
        <f t="shared" si="2549"/>
        <v>День</v>
      </c>
    </row>
    <row r="81566" spans="1:6" ht="15" x14ac:dyDescent="0.35">
      <c r="A81566">
        <v>247563</v>
      </c>
      <c r="B81566" s="2">
        <v>44382.539831715207</v>
      </c>
      <c r="C81566">
        <v>337325</v>
      </c>
      <c r="D81566">
        <v>112334</v>
      </c>
      <c r="E81566" s="43">
        <f t="shared" si="2548"/>
        <v>0.5398263888888889</v>
      </c>
      <c r="F81566" s="44" t="str">
        <f t="shared" si="2549"/>
        <v>День</v>
      </c>
    </row>
    <row r="81567" spans="1:6" ht="15" x14ac:dyDescent="0.35">
      <c r="A81567">
        <v>247567</v>
      </c>
      <c r="B81567" s="2">
        <v>44382.54306796116</v>
      </c>
      <c r="C81567">
        <v>43816</v>
      </c>
      <c r="D81567">
        <v>182191</v>
      </c>
      <c r="E81567" s="43">
        <f t="shared" si="2548"/>
        <v>0.54306712962962966</v>
      </c>
      <c r="F81567" s="44" t="str">
        <f t="shared" si="2549"/>
        <v>День</v>
      </c>
    </row>
    <row r="81568" spans="1:6" ht="15" x14ac:dyDescent="0.35">
      <c r="A81568">
        <v>247572</v>
      </c>
      <c r="B81568" s="2">
        <v>44382.543472491911</v>
      </c>
      <c r="C81568">
        <v>258329</v>
      </c>
      <c r="D81568">
        <v>333426</v>
      </c>
      <c r="E81568" s="43">
        <f t="shared" si="2548"/>
        <v>0.54347222222222225</v>
      </c>
      <c r="F81568" s="44" t="str">
        <f t="shared" si="2549"/>
        <v>День</v>
      </c>
    </row>
    <row r="81569" spans="1:6" ht="15" x14ac:dyDescent="0.35">
      <c r="A81569">
        <v>247577</v>
      </c>
      <c r="B81569" s="2">
        <v>44382.543877022654</v>
      </c>
      <c r="C81569">
        <v>15139</v>
      </c>
      <c r="D81569">
        <v>408587</v>
      </c>
      <c r="E81569" s="43">
        <f t="shared" si="2548"/>
        <v>0.54387731481481483</v>
      </c>
      <c r="F81569" s="44" t="str">
        <f t="shared" si="2549"/>
        <v>День</v>
      </c>
    </row>
    <row r="81570" spans="1:6" ht="15" x14ac:dyDescent="0.35">
      <c r="A81570">
        <v>247580</v>
      </c>
      <c r="B81570" s="2">
        <v>44382.54468608414</v>
      </c>
      <c r="C81570">
        <v>80126</v>
      </c>
      <c r="D81570">
        <v>86587</v>
      </c>
      <c r="E81570" s="43">
        <f t="shared" si="2548"/>
        <v>0.54468749999999999</v>
      </c>
      <c r="F81570" s="44" t="str">
        <f t="shared" si="2549"/>
        <v>День</v>
      </c>
    </row>
    <row r="81571" spans="1:6" ht="15" x14ac:dyDescent="0.35">
      <c r="A81571">
        <v>247582</v>
      </c>
      <c r="B81571" s="2">
        <v>44382.545090614884</v>
      </c>
      <c r="C81571">
        <v>101750</v>
      </c>
      <c r="D81571">
        <v>411922</v>
      </c>
      <c r="E81571" s="43">
        <f t="shared" si="2548"/>
        <v>0.54509259259259257</v>
      </c>
      <c r="F81571" s="44" t="str">
        <f t="shared" si="2549"/>
        <v>День</v>
      </c>
    </row>
    <row r="81572" spans="1:6" ht="15" x14ac:dyDescent="0.35">
      <c r="A81572">
        <v>247584</v>
      </c>
      <c r="B81572" s="2">
        <v>44382.54589967637</v>
      </c>
      <c r="C81572">
        <v>146005</v>
      </c>
      <c r="D81572">
        <v>154256</v>
      </c>
      <c r="E81572" s="43">
        <f t="shared" si="2548"/>
        <v>0.54590277777777774</v>
      </c>
      <c r="F81572" s="44" t="str">
        <f t="shared" si="2549"/>
        <v>День</v>
      </c>
    </row>
    <row r="81573" spans="1:6" ht="15" x14ac:dyDescent="0.35">
      <c r="A81573">
        <v>247587</v>
      </c>
      <c r="B81573" s="2">
        <v>44382.545899676377</v>
      </c>
      <c r="C81573">
        <v>55538</v>
      </c>
      <c r="D81573">
        <v>158978</v>
      </c>
      <c r="E81573" s="43">
        <f t="shared" si="2548"/>
        <v>0.54590277777777774</v>
      </c>
      <c r="F81573" s="44" t="str">
        <f t="shared" si="2549"/>
        <v>День</v>
      </c>
    </row>
    <row r="81574" spans="1:6" ht="15" x14ac:dyDescent="0.35">
      <c r="A81574">
        <v>247588</v>
      </c>
      <c r="B81574" s="2">
        <v>44382.546304207121</v>
      </c>
      <c r="C81574">
        <v>290305</v>
      </c>
      <c r="D81574">
        <v>42035</v>
      </c>
      <c r="E81574" s="43">
        <f t="shared" si="2548"/>
        <v>0.54630787037037043</v>
      </c>
      <c r="F81574" s="44" t="str">
        <f t="shared" si="2549"/>
        <v>День</v>
      </c>
    </row>
    <row r="81575" spans="1:6" ht="15" x14ac:dyDescent="0.35">
      <c r="A81575">
        <v>247589</v>
      </c>
      <c r="B81575" s="2">
        <v>44382.547113268607</v>
      </c>
      <c r="C81575">
        <v>140642</v>
      </c>
      <c r="D81575">
        <v>250679</v>
      </c>
      <c r="E81575" s="43">
        <f t="shared" si="2548"/>
        <v>0.54711805555555559</v>
      </c>
      <c r="F81575" s="44" t="str">
        <f t="shared" si="2549"/>
        <v>День</v>
      </c>
    </row>
    <row r="81576" spans="1:6" ht="15" x14ac:dyDescent="0.35">
      <c r="A81576">
        <v>247593</v>
      </c>
      <c r="B81576" s="2">
        <v>44382.547113268607</v>
      </c>
      <c r="C81576">
        <v>205754</v>
      </c>
      <c r="D81576">
        <v>250679</v>
      </c>
      <c r="E81576" s="43">
        <f t="shared" si="2548"/>
        <v>0.54711805555555559</v>
      </c>
      <c r="F81576" s="44" t="str">
        <f t="shared" si="2549"/>
        <v>День</v>
      </c>
    </row>
    <row r="81577" spans="1:6" ht="15" x14ac:dyDescent="0.35">
      <c r="A81577">
        <v>247597</v>
      </c>
      <c r="B81577" s="2">
        <v>44382.54751779935</v>
      </c>
      <c r="C81577">
        <v>142811</v>
      </c>
      <c r="D81577">
        <v>230507</v>
      </c>
      <c r="E81577" s="43">
        <f t="shared" si="2548"/>
        <v>0.54752314814814818</v>
      </c>
      <c r="F81577" s="44" t="str">
        <f t="shared" si="2549"/>
        <v>День</v>
      </c>
    </row>
    <row r="81578" spans="1:6" ht="15" x14ac:dyDescent="0.35">
      <c r="A81578">
        <v>247602</v>
      </c>
      <c r="B81578" s="2">
        <v>44382.547922330094</v>
      </c>
      <c r="C81578">
        <v>250563</v>
      </c>
      <c r="D81578">
        <v>343712</v>
      </c>
      <c r="E81578" s="43">
        <f t="shared" si="2548"/>
        <v>0.54791666666666672</v>
      </c>
      <c r="F81578" s="44" t="str">
        <f t="shared" si="2549"/>
        <v>День</v>
      </c>
    </row>
    <row r="81579" spans="1:6" ht="15" x14ac:dyDescent="0.35">
      <c r="A81579">
        <v>247607</v>
      </c>
      <c r="B81579" s="2">
        <v>44382.548731391587</v>
      </c>
      <c r="C81579">
        <v>191051</v>
      </c>
      <c r="D81579">
        <v>214668</v>
      </c>
      <c r="E81579" s="43">
        <f t="shared" si="2548"/>
        <v>0.54872685185185188</v>
      </c>
      <c r="F81579" s="44" t="str">
        <f t="shared" si="2549"/>
        <v>День</v>
      </c>
    </row>
    <row r="81580" spans="1:6" ht="15" x14ac:dyDescent="0.35">
      <c r="A81580">
        <v>247610</v>
      </c>
      <c r="B81580" s="2">
        <v>44382.549944983817</v>
      </c>
      <c r="C81580">
        <v>296047</v>
      </c>
      <c r="D81580">
        <v>7137</v>
      </c>
      <c r="E81580" s="43">
        <f t="shared" si="2548"/>
        <v>0.54994212962962963</v>
      </c>
      <c r="F81580" s="44" t="str">
        <f t="shared" si="2549"/>
        <v>День</v>
      </c>
    </row>
    <row r="81581" spans="1:6" ht="15" x14ac:dyDescent="0.35">
      <c r="A81581">
        <v>247613</v>
      </c>
      <c r="B81581" s="2">
        <v>44382.55034951456</v>
      </c>
      <c r="C81581">
        <v>184282</v>
      </c>
      <c r="D81581">
        <v>466283</v>
      </c>
      <c r="E81581" s="43">
        <f t="shared" si="2548"/>
        <v>0.55034722222222221</v>
      </c>
      <c r="F81581" s="44" t="str">
        <f t="shared" si="2549"/>
        <v>День</v>
      </c>
    </row>
    <row r="81582" spans="1:6" ht="15" x14ac:dyDescent="0.35">
      <c r="A81582">
        <v>247617</v>
      </c>
      <c r="B81582" s="2">
        <v>44382.551158576047</v>
      </c>
      <c r="C81582">
        <v>310932</v>
      </c>
      <c r="D81582">
        <v>250679</v>
      </c>
      <c r="E81582" s="43">
        <f t="shared" si="2548"/>
        <v>0.55115740740740737</v>
      </c>
      <c r="F81582" s="44" t="str">
        <f t="shared" si="2549"/>
        <v>День</v>
      </c>
    </row>
    <row r="81583" spans="1:6" ht="15" x14ac:dyDescent="0.35">
      <c r="A81583">
        <v>247621</v>
      </c>
      <c r="B81583" s="2">
        <v>44382.553181229778</v>
      </c>
      <c r="C81583">
        <v>83498</v>
      </c>
      <c r="D81583">
        <v>341333</v>
      </c>
      <c r="E81583" s="43">
        <f t="shared" si="2548"/>
        <v>0.55318287037037039</v>
      </c>
      <c r="F81583" s="44" t="str">
        <f t="shared" si="2549"/>
        <v>День</v>
      </c>
    </row>
    <row r="81584" spans="1:6" ht="15" x14ac:dyDescent="0.35">
      <c r="A81584">
        <v>247623</v>
      </c>
      <c r="B81584" s="2">
        <v>44382.553990291264</v>
      </c>
      <c r="C81584">
        <v>68889</v>
      </c>
      <c r="D81584">
        <v>194137</v>
      </c>
      <c r="E81584" s="43">
        <f t="shared" si="2548"/>
        <v>0.55399305555555556</v>
      </c>
      <c r="F81584" s="44" t="str">
        <f t="shared" si="2549"/>
        <v>День</v>
      </c>
    </row>
    <row r="81585" spans="1:6" ht="15" x14ac:dyDescent="0.35">
      <c r="A81585">
        <v>247624</v>
      </c>
      <c r="B81585" s="2">
        <v>44382.554799352751</v>
      </c>
      <c r="C81585">
        <v>131658</v>
      </c>
      <c r="D81585">
        <v>155428</v>
      </c>
      <c r="E81585" s="43">
        <f t="shared" si="2548"/>
        <v>0.55480324074074072</v>
      </c>
      <c r="F81585" s="44" t="str">
        <f t="shared" si="2549"/>
        <v>День</v>
      </c>
    </row>
    <row r="81586" spans="1:6" ht="15" x14ac:dyDescent="0.35">
      <c r="A81586">
        <v>247626</v>
      </c>
      <c r="B81586" s="2">
        <v>44382.554799352751</v>
      </c>
      <c r="C81586">
        <v>259855</v>
      </c>
      <c r="D81586">
        <v>74870</v>
      </c>
      <c r="E81586" s="43">
        <f t="shared" si="2548"/>
        <v>0.55480324074074072</v>
      </c>
      <c r="F81586" s="44" t="str">
        <f t="shared" si="2549"/>
        <v>День</v>
      </c>
    </row>
    <row r="81587" spans="1:6" ht="15" x14ac:dyDescent="0.35">
      <c r="A81587">
        <v>247628</v>
      </c>
      <c r="B81587" s="2">
        <v>44382.555203883494</v>
      </c>
      <c r="C81587">
        <v>229459</v>
      </c>
      <c r="D81587">
        <v>217497</v>
      </c>
      <c r="E81587" s="43">
        <f t="shared" si="2548"/>
        <v>0.5552083333333333</v>
      </c>
      <c r="F81587" s="44" t="str">
        <f t="shared" si="2549"/>
        <v>День</v>
      </c>
    </row>
    <row r="81588" spans="1:6" ht="15" x14ac:dyDescent="0.35">
      <c r="A81588">
        <v>247632</v>
      </c>
      <c r="B81588" s="2">
        <v>44382.55601294498</v>
      </c>
      <c r="C81588">
        <v>317240</v>
      </c>
      <c r="D81588">
        <v>132699</v>
      </c>
      <c r="E81588" s="43">
        <f t="shared" si="2548"/>
        <v>0.55601851851851858</v>
      </c>
      <c r="F81588" s="44" t="str">
        <f t="shared" si="2549"/>
        <v>День</v>
      </c>
    </row>
    <row r="81589" spans="1:6" ht="15" x14ac:dyDescent="0.35">
      <c r="A81589">
        <v>247635</v>
      </c>
      <c r="B81589" s="2">
        <v>44382.55601294498</v>
      </c>
      <c r="C81589">
        <v>347692</v>
      </c>
      <c r="D81589">
        <v>227775</v>
      </c>
      <c r="E81589" s="43">
        <f t="shared" si="2548"/>
        <v>0.55601851851851858</v>
      </c>
      <c r="F81589" s="44" t="str">
        <f t="shared" si="2549"/>
        <v>День</v>
      </c>
    </row>
    <row r="81590" spans="1:6" ht="15" x14ac:dyDescent="0.35">
      <c r="A81590">
        <v>247640</v>
      </c>
      <c r="B81590" s="2">
        <v>44382.557226537218</v>
      </c>
      <c r="C81590">
        <v>143392</v>
      </c>
      <c r="D81590">
        <v>227775</v>
      </c>
      <c r="E81590" s="43">
        <f t="shared" si="2548"/>
        <v>0.55722222222222217</v>
      </c>
      <c r="F81590" s="44" t="str">
        <f t="shared" si="2549"/>
        <v>День</v>
      </c>
    </row>
    <row r="81591" spans="1:6" ht="15" x14ac:dyDescent="0.35">
      <c r="A81591">
        <v>247645</v>
      </c>
      <c r="B81591" s="2">
        <v>44382.558844660191</v>
      </c>
      <c r="C81591">
        <v>184870</v>
      </c>
      <c r="D81591">
        <v>114057</v>
      </c>
      <c r="E81591" s="43">
        <f t="shared" si="2548"/>
        <v>0.55884259259259261</v>
      </c>
      <c r="F81591" s="44" t="str">
        <f t="shared" si="2549"/>
        <v>День</v>
      </c>
    </row>
    <row r="81592" spans="1:6" ht="15" x14ac:dyDescent="0.35">
      <c r="A81592">
        <v>247650</v>
      </c>
      <c r="B81592" s="2">
        <v>44382.558844660198</v>
      </c>
      <c r="C81592">
        <v>45163</v>
      </c>
      <c r="D81592">
        <v>411922</v>
      </c>
      <c r="E81592" s="43">
        <f t="shared" si="2548"/>
        <v>0.55884259259259261</v>
      </c>
      <c r="F81592" s="44" t="str">
        <f t="shared" si="2549"/>
        <v>День</v>
      </c>
    </row>
    <row r="81593" spans="1:6" ht="15" x14ac:dyDescent="0.35">
      <c r="A81593">
        <v>247655</v>
      </c>
      <c r="B81593" s="2">
        <v>44382.559249190941</v>
      </c>
      <c r="C81593">
        <v>105859</v>
      </c>
      <c r="D81593">
        <v>411922</v>
      </c>
      <c r="E81593" s="43">
        <f t="shared" si="2548"/>
        <v>0.55924768518518519</v>
      </c>
      <c r="F81593" s="44" t="str">
        <f t="shared" si="2549"/>
        <v>День</v>
      </c>
    </row>
    <row r="81594" spans="1:6" ht="15" x14ac:dyDescent="0.35">
      <c r="A81594">
        <v>247660</v>
      </c>
      <c r="B81594" s="2">
        <v>44382.560867313914</v>
      </c>
      <c r="C81594">
        <v>20924</v>
      </c>
      <c r="D81594">
        <v>39621</v>
      </c>
      <c r="E81594" s="43">
        <f t="shared" si="2548"/>
        <v>0.56086805555555552</v>
      </c>
      <c r="F81594" s="44" t="str">
        <f t="shared" si="2549"/>
        <v>День</v>
      </c>
    </row>
    <row r="81595" spans="1:6" ht="15" x14ac:dyDescent="0.35">
      <c r="A81595">
        <v>247662</v>
      </c>
      <c r="B81595" s="2">
        <v>44382.560867313914</v>
      </c>
      <c r="C81595">
        <v>66772</v>
      </c>
      <c r="D81595">
        <v>326622</v>
      </c>
      <c r="E81595" s="43">
        <f t="shared" si="2548"/>
        <v>0.56086805555555552</v>
      </c>
      <c r="F81595" s="44" t="str">
        <f t="shared" si="2549"/>
        <v>День</v>
      </c>
    </row>
    <row r="81596" spans="1:6" ht="15" x14ac:dyDescent="0.35">
      <c r="A81596">
        <v>247666</v>
      </c>
      <c r="B81596" s="2">
        <v>44382.560867313914</v>
      </c>
      <c r="C81596">
        <v>255553</v>
      </c>
      <c r="D81596">
        <v>251997</v>
      </c>
      <c r="E81596" s="43">
        <f t="shared" si="2548"/>
        <v>0.56086805555555552</v>
      </c>
      <c r="F81596" s="44" t="str">
        <f t="shared" si="2549"/>
        <v>День</v>
      </c>
    </row>
    <row r="81597" spans="1:6" ht="15" x14ac:dyDescent="0.35">
      <c r="A81597">
        <v>247670</v>
      </c>
      <c r="B81597" s="2">
        <v>44382.562080906151</v>
      </c>
      <c r="C81597">
        <v>11353</v>
      </c>
      <c r="D81597">
        <v>401945</v>
      </c>
      <c r="E81597" s="43">
        <f t="shared" si="2548"/>
        <v>0.56208333333333338</v>
      </c>
      <c r="F81597" s="44" t="str">
        <f t="shared" si="2549"/>
        <v>День</v>
      </c>
    </row>
    <row r="81598" spans="1:6" ht="15" x14ac:dyDescent="0.35">
      <c r="A81598">
        <v>247674</v>
      </c>
      <c r="B81598" s="2">
        <v>44382.563294498381</v>
      </c>
      <c r="C81598">
        <v>198486</v>
      </c>
      <c r="D81598">
        <v>40767</v>
      </c>
      <c r="E81598" s="43">
        <f t="shared" si="2548"/>
        <v>0.56329861111111112</v>
      </c>
      <c r="F81598" s="44" t="str">
        <f t="shared" si="2549"/>
        <v>День</v>
      </c>
    </row>
    <row r="81599" spans="1:6" ht="15" x14ac:dyDescent="0.35">
      <c r="A81599">
        <v>247678</v>
      </c>
      <c r="B81599" s="2">
        <v>44382.563699029124</v>
      </c>
      <c r="C81599">
        <v>16805</v>
      </c>
      <c r="D81599">
        <v>158978</v>
      </c>
      <c r="E81599" s="43">
        <f t="shared" si="2548"/>
        <v>0.56370370370370371</v>
      </c>
      <c r="F81599" s="44" t="str">
        <f t="shared" si="2549"/>
        <v>День</v>
      </c>
    </row>
    <row r="81600" spans="1:6" ht="15" x14ac:dyDescent="0.35">
      <c r="A81600">
        <v>247679</v>
      </c>
      <c r="B81600" s="2">
        <v>44382.563699029131</v>
      </c>
      <c r="C81600">
        <v>227382</v>
      </c>
      <c r="D81600">
        <v>108961</v>
      </c>
      <c r="E81600" s="43">
        <f t="shared" si="2548"/>
        <v>0.56370370370370371</v>
      </c>
      <c r="F81600" s="44" t="str">
        <f t="shared" si="2549"/>
        <v>День</v>
      </c>
    </row>
    <row r="81601" spans="1:6" ht="15" x14ac:dyDescent="0.35">
      <c r="A81601">
        <v>247683</v>
      </c>
      <c r="B81601" s="2">
        <v>44382.564103559867</v>
      </c>
      <c r="C81601">
        <v>522</v>
      </c>
      <c r="D81601">
        <v>38370</v>
      </c>
      <c r="E81601" s="43">
        <f t="shared" si="2548"/>
        <v>0.56410879629629629</v>
      </c>
      <c r="F81601" s="44" t="str">
        <f t="shared" si="2549"/>
        <v>День</v>
      </c>
    </row>
    <row r="81602" spans="1:6" ht="15" x14ac:dyDescent="0.35">
      <c r="A81602">
        <v>247688</v>
      </c>
      <c r="B81602" s="2">
        <v>44382.565317152104</v>
      </c>
      <c r="C81602">
        <v>38049</v>
      </c>
      <c r="D81602">
        <v>183565</v>
      </c>
      <c r="E81602" s="43">
        <f t="shared" si="2548"/>
        <v>0.5653125</v>
      </c>
      <c r="F81602" s="44" t="str">
        <f t="shared" si="2549"/>
        <v>День</v>
      </c>
    </row>
    <row r="81603" spans="1:6" ht="15" x14ac:dyDescent="0.35">
      <c r="A81603">
        <v>247691</v>
      </c>
      <c r="B81603" s="2">
        <v>44382.565666666662</v>
      </c>
      <c r="C81603">
        <v>39536</v>
      </c>
      <c r="D81603">
        <v>405774</v>
      </c>
      <c r="E81603" s="43">
        <f t="shared" ref="E81603:E81666" si="2550">TIME(HOUR(B81603),MINUTE(B81603),SECOND(B81603))</f>
        <v>0.56567129629629631</v>
      </c>
      <c r="F81603" s="44" t="str">
        <f t="shared" ref="F81603:F81666" si="2551">IF(E81603&gt;=TIME(6,0,0),IF(E81603&lt;TIME(12,0,0),"Утро",IF(E81603&lt;TIME(18,0,0),"День",IF((E81603)&lt;TIME(23,0,0),"Вечер","Ночь"))),"Ночь")</f>
        <v>День</v>
      </c>
    </row>
    <row r="81604" spans="1:6" ht="15" x14ac:dyDescent="0.35">
      <c r="A81604">
        <v>247694</v>
      </c>
      <c r="B81604" s="2">
        <v>44382.565721682848</v>
      </c>
      <c r="C81604">
        <v>137543</v>
      </c>
      <c r="D81604">
        <v>470762</v>
      </c>
      <c r="E81604" s="43">
        <f t="shared" si="2550"/>
        <v>0.56571759259259258</v>
      </c>
      <c r="F81604" s="44" t="str">
        <f t="shared" si="2551"/>
        <v>День</v>
      </c>
    </row>
    <row r="81605" spans="1:6" ht="15" x14ac:dyDescent="0.35">
      <c r="A81605">
        <v>247699</v>
      </c>
      <c r="B81605" s="2">
        <v>44382.565721682848</v>
      </c>
      <c r="C81605">
        <v>263373</v>
      </c>
      <c r="D81605">
        <v>230507</v>
      </c>
      <c r="E81605" s="43">
        <f t="shared" si="2550"/>
        <v>0.56571759259259258</v>
      </c>
      <c r="F81605" s="44" t="str">
        <f t="shared" si="2551"/>
        <v>День</v>
      </c>
    </row>
    <row r="81606" spans="1:6" ht="15" x14ac:dyDescent="0.35">
      <c r="A81606">
        <v>247703</v>
      </c>
      <c r="B81606" s="2">
        <v>44382.567339805821</v>
      </c>
      <c r="C81606">
        <v>274329</v>
      </c>
      <c r="D81606">
        <v>440113</v>
      </c>
      <c r="E81606" s="43">
        <f t="shared" si="2550"/>
        <v>0.56733796296296302</v>
      </c>
      <c r="F81606" s="44" t="str">
        <f t="shared" si="2551"/>
        <v>День</v>
      </c>
    </row>
    <row r="81607" spans="1:6" ht="15" x14ac:dyDescent="0.35">
      <c r="A81607">
        <v>247707</v>
      </c>
      <c r="B81607" s="2">
        <v>44382.567744336571</v>
      </c>
      <c r="C81607">
        <v>65260</v>
      </c>
      <c r="D81607">
        <v>77304</v>
      </c>
      <c r="E81607" s="43">
        <f t="shared" si="2550"/>
        <v>0.56774305555555549</v>
      </c>
      <c r="F81607" s="44" t="str">
        <f t="shared" si="2551"/>
        <v>День</v>
      </c>
    </row>
    <row r="81608" spans="1:6" ht="15" x14ac:dyDescent="0.35">
      <c r="A81608">
        <v>247712</v>
      </c>
      <c r="B81608" s="2">
        <v>44382.568957928801</v>
      </c>
      <c r="C81608">
        <v>251118</v>
      </c>
      <c r="D81608">
        <v>250679</v>
      </c>
      <c r="E81608" s="43">
        <f t="shared" si="2550"/>
        <v>0.56895833333333334</v>
      </c>
      <c r="F81608" s="44" t="str">
        <f t="shared" si="2551"/>
        <v>День</v>
      </c>
    </row>
    <row r="81609" spans="1:6" ht="15" x14ac:dyDescent="0.35">
      <c r="A81609">
        <v>247717</v>
      </c>
      <c r="B81609" s="2">
        <v>44382.569333333333</v>
      </c>
      <c r="C81609">
        <v>49751</v>
      </c>
      <c r="D81609">
        <v>473323</v>
      </c>
      <c r="E81609" s="43">
        <f t="shared" si="2550"/>
        <v>0.5693287037037037</v>
      </c>
      <c r="F81609" s="44" t="str">
        <f t="shared" si="2551"/>
        <v>День</v>
      </c>
    </row>
    <row r="81610" spans="1:6" ht="15" x14ac:dyDescent="0.35">
      <c r="A81610">
        <v>247722</v>
      </c>
      <c r="B81610" s="2">
        <v>44382.570576051774</v>
      </c>
      <c r="C81610">
        <v>207014</v>
      </c>
      <c r="D81610">
        <v>227775</v>
      </c>
      <c r="E81610" s="43">
        <f t="shared" si="2550"/>
        <v>0.57057870370370367</v>
      </c>
      <c r="F81610" s="44" t="str">
        <f t="shared" si="2551"/>
        <v>День</v>
      </c>
    </row>
    <row r="81611" spans="1:6" ht="15" x14ac:dyDescent="0.35">
      <c r="A81611">
        <v>247723</v>
      </c>
      <c r="B81611" s="2">
        <v>44382.570980582524</v>
      </c>
      <c r="C81611">
        <v>117682</v>
      </c>
      <c r="D81611">
        <v>194335</v>
      </c>
      <c r="E81611" s="43">
        <f t="shared" si="2550"/>
        <v>0.57098379629629636</v>
      </c>
      <c r="F81611" s="44" t="str">
        <f t="shared" si="2551"/>
        <v>День</v>
      </c>
    </row>
    <row r="81612" spans="1:6" ht="15" x14ac:dyDescent="0.35">
      <c r="A81612">
        <v>247727</v>
      </c>
      <c r="B81612" s="2">
        <v>44382.570980582524</v>
      </c>
      <c r="C81612">
        <v>218761</v>
      </c>
      <c r="D81612">
        <v>332057</v>
      </c>
      <c r="E81612" s="43">
        <f t="shared" si="2550"/>
        <v>0.57098379629629636</v>
      </c>
      <c r="F81612" s="44" t="str">
        <f t="shared" si="2551"/>
        <v>День</v>
      </c>
    </row>
    <row r="81613" spans="1:6" ht="15" x14ac:dyDescent="0.35">
      <c r="A81613">
        <v>247728</v>
      </c>
      <c r="B81613" s="2">
        <v>44382.572666666667</v>
      </c>
      <c r="C81613">
        <v>210302</v>
      </c>
      <c r="D81613">
        <v>343491</v>
      </c>
      <c r="E81613" s="43">
        <f t="shared" si="2550"/>
        <v>0.57266203703703711</v>
      </c>
      <c r="F81613" s="44" t="str">
        <f t="shared" si="2551"/>
        <v>День</v>
      </c>
    </row>
    <row r="81614" spans="1:6" ht="15" x14ac:dyDescent="0.35">
      <c r="A81614">
        <v>247731</v>
      </c>
      <c r="B81614" s="2">
        <v>44382.573003236241</v>
      </c>
      <c r="C81614">
        <v>753</v>
      </c>
      <c r="D81614">
        <v>153808</v>
      </c>
      <c r="E81614" s="43">
        <f t="shared" si="2550"/>
        <v>0.57299768518518512</v>
      </c>
      <c r="F81614" s="44" t="str">
        <f t="shared" si="2551"/>
        <v>День</v>
      </c>
    </row>
    <row r="81615" spans="1:6" ht="15" x14ac:dyDescent="0.35">
      <c r="A81615">
        <v>247733</v>
      </c>
      <c r="B81615" s="2">
        <v>44382.573003236248</v>
      </c>
      <c r="C81615">
        <v>297141</v>
      </c>
      <c r="D81615">
        <v>60239</v>
      </c>
      <c r="E81615" s="43">
        <f t="shared" si="2550"/>
        <v>0.57299768518518512</v>
      </c>
      <c r="F81615" s="44" t="str">
        <f t="shared" si="2551"/>
        <v>День</v>
      </c>
    </row>
    <row r="81616" spans="1:6" ht="15" x14ac:dyDescent="0.35">
      <c r="A81616">
        <v>247736</v>
      </c>
      <c r="B81616" s="2">
        <v>44382.573407766991</v>
      </c>
      <c r="C81616">
        <v>253426</v>
      </c>
      <c r="D81616">
        <v>15669</v>
      </c>
      <c r="E81616" s="43">
        <f t="shared" si="2550"/>
        <v>0.57340277777777782</v>
      </c>
      <c r="F81616" s="44" t="str">
        <f t="shared" si="2551"/>
        <v>День</v>
      </c>
    </row>
    <row r="81617" spans="1:6" ht="15" x14ac:dyDescent="0.35">
      <c r="A81617">
        <v>247739</v>
      </c>
      <c r="B81617" s="2">
        <v>44382.574216828478</v>
      </c>
      <c r="C81617">
        <v>7696</v>
      </c>
      <c r="D81617">
        <v>261956</v>
      </c>
      <c r="E81617" s="43">
        <f t="shared" si="2550"/>
        <v>0.57421296296296298</v>
      </c>
      <c r="F81617" s="44" t="str">
        <f t="shared" si="2551"/>
        <v>День</v>
      </c>
    </row>
    <row r="81618" spans="1:6" ht="15" x14ac:dyDescent="0.35">
      <c r="A81618">
        <v>247744</v>
      </c>
      <c r="B81618" s="2">
        <v>44382.574216828478</v>
      </c>
      <c r="C81618">
        <v>175170</v>
      </c>
      <c r="D81618">
        <v>158978</v>
      </c>
      <c r="E81618" s="43">
        <f t="shared" si="2550"/>
        <v>0.57421296296296298</v>
      </c>
      <c r="F81618" s="44" t="str">
        <f t="shared" si="2551"/>
        <v>День</v>
      </c>
    </row>
    <row r="81619" spans="1:6" ht="15" x14ac:dyDescent="0.35">
      <c r="A81619">
        <v>247746</v>
      </c>
      <c r="B81619" s="2">
        <v>44382.574333333338</v>
      </c>
      <c r="C81619">
        <v>246013</v>
      </c>
      <c r="D81619">
        <v>264480</v>
      </c>
      <c r="E81619" s="43">
        <f t="shared" si="2550"/>
        <v>0.5743287037037037</v>
      </c>
      <c r="F81619" s="44" t="str">
        <f t="shared" si="2551"/>
        <v>День</v>
      </c>
    </row>
    <row r="81620" spans="1:6" ht="15" x14ac:dyDescent="0.35">
      <c r="A81620">
        <v>247749</v>
      </c>
      <c r="B81620" s="2">
        <v>44382.575025889972</v>
      </c>
      <c r="C81620">
        <v>57378</v>
      </c>
      <c r="D81620">
        <v>214224</v>
      </c>
      <c r="E81620" s="43">
        <f t="shared" si="2550"/>
        <v>0.57502314814814814</v>
      </c>
      <c r="F81620" s="44" t="str">
        <f t="shared" si="2551"/>
        <v>День</v>
      </c>
    </row>
    <row r="81621" spans="1:6" ht="15" x14ac:dyDescent="0.35">
      <c r="A81621">
        <v>247752</v>
      </c>
      <c r="B81621" s="2">
        <v>44382.575430420708</v>
      </c>
      <c r="C81621">
        <v>54101</v>
      </c>
      <c r="D81621">
        <v>411922</v>
      </c>
      <c r="E81621" s="43">
        <f t="shared" si="2550"/>
        <v>0.57542824074074073</v>
      </c>
      <c r="F81621" s="44" t="str">
        <f t="shared" si="2551"/>
        <v>День</v>
      </c>
    </row>
    <row r="81622" spans="1:6" ht="15" x14ac:dyDescent="0.35">
      <c r="A81622">
        <v>247756</v>
      </c>
      <c r="B81622" s="2">
        <v>44382.575666666664</v>
      </c>
      <c r="C81622">
        <v>3495</v>
      </c>
      <c r="D81622">
        <v>407273</v>
      </c>
      <c r="E81622" s="43">
        <f t="shared" si="2550"/>
        <v>0.57567129629629632</v>
      </c>
      <c r="F81622" s="44" t="str">
        <f t="shared" si="2551"/>
        <v>День</v>
      </c>
    </row>
    <row r="81623" spans="1:6" ht="15" x14ac:dyDescent="0.35">
      <c r="A81623">
        <v>247761</v>
      </c>
      <c r="B81623" s="2">
        <v>44382.575834951458</v>
      </c>
      <c r="C81623">
        <v>31043</v>
      </c>
      <c r="D81623">
        <v>146115</v>
      </c>
      <c r="E81623" s="43">
        <f t="shared" si="2550"/>
        <v>0.57583333333333331</v>
      </c>
      <c r="F81623" s="44" t="str">
        <f t="shared" si="2551"/>
        <v>День</v>
      </c>
    </row>
    <row r="81624" spans="1:6" ht="15" x14ac:dyDescent="0.35">
      <c r="A81624">
        <v>247764</v>
      </c>
      <c r="B81624" s="2">
        <v>44382.576000000001</v>
      </c>
      <c r="C81624">
        <v>184572</v>
      </c>
      <c r="D81624">
        <v>351192</v>
      </c>
      <c r="E81624" s="43">
        <f t="shared" si="2550"/>
        <v>0.5759953703703703</v>
      </c>
      <c r="F81624" s="44" t="str">
        <f t="shared" si="2551"/>
        <v>День</v>
      </c>
    </row>
    <row r="81625" spans="1:6" ht="15" x14ac:dyDescent="0.35">
      <c r="A81625">
        <v>247768</v>
      </c>
      <c r="B81625" s="2">
        <v>44382.576239482201</v>
      </c>
      <c r="C81625">
        <v>139305</v>
      </c>
      <c r="D81625">
        <v>422610</v>
      </c>
      <c r="E81625" s="43">
        <f t="shared" si="2550"/>
        <v>0.57623842592592589</v>
      </c>
      <c r="F81625" s="44" t="str">
        <f t="shared" si="2551"/>
        <v>День</v>
      </c>
    </row>
    <row r="81626" spans="1:6" ht="15" x14ac:dyDescent="0.35">
      <c r="A81626">
        <v>247773</v>
      </c>
      <c r="B81626" s="2">
        <v>44382.576644012945</v>
      </c>
      <c r="C81626">
        <v>204133</v>
      </c>
      <c r="D81626">
        <v>347008</v>
      </c>
      <c r="E81626" s="43">
        <f t="shared" si="2550"/>
        <v>0.57664351851851847</v>
      </c>
      <c r="F81626" s="44" t="str">
        <f t="shared" si="2551"/>
        <v>День</v>
      </c>
    </row>
    <row r="81627" spans="1:6" ht="15" x14ac:dyDescent="0.35">
      <c r="A81627">
        <v>247777</v>
      </c>
      <c r="B81627" s="2">
        <v>44382.576644012945</v>
      </c>
      <c r="C81627">
        <v>216548</v>
      </c>
      <c r="D81627">
        <v>411922</v>
      </c>
      <c r="E81627" s="43">
        <f t="shared" si="2550"/>
        <v>0.57664351851851847</v>
      </c>
      <c r="F81627" s="44" t="str">
        <f t="shared" si="2551"/>
        <v>День</v>
      </c>
    </row>
    <row r="81628" spans="1:6" ht="15" x14ac:dyDescent="0.35">
      <c r="A81628">
        <v>247780</v>
      </c>
      <c r="B81628" s="2">
        <v>44382.577453074431</v>
      </c>
      <c r="C81628">
        <v>264009</v>
      </c>
      <c r="D81628">
        <v>351192</v>
      </c>
      <c r="E81628" s="43">
        <f t="shared" si="2550"/>
        <v>0.57745370370370364</v>
      </c>
      <c r="F81628" s="44" t="str">
        <f t="shared" si="2551"/>
        <v>День</v>
      </c>
    </row>
    <row r="81629" spans="1:6" ht="15" x14ac:dyDescent="0.35">
      <c r="A81629">
        <v>247784</v>
      </c>
      <c r="B81629" s="2">
        <v>44382.578262135925</v>
      </c>
      <c r="C81629">
        <v>21792</v>
      </c>
      <c r="D81629">
        <v>125006</v>
      </c>
      <c r="E81629" s="43">
        <f t="shared" si="2550"/>
        <v>0.57826388888888891</v>
      </c>
      <c r="F81629" s="44" t="str">
        <f t="shared" si="2551"/>
        <v>День</v>
      </c>
    </row>
    <row r="81630" spans="1:6" ht="15" x14ac:dyDescent="0.35">
      <c r="A81630">
        <v>247785</v>
      </c>
      <c r="B81630" s="2">
        <v>44382.578262135925</v>
      </c>
      <c r="C81630">
        <v>280071</v>
      </c>
      <c r="D81630">
        <v>477565</v>
      </c>
      <c r="E81630" s="43">
        <f t="shared" si="2550"/>
        <v>0.57826388888888891</v>
      </c>
      <c r="F81630" s="44" t="str">
        <f t="shared" si="2551"/>
        <v>День</v>
      </c>
    </row>
    <row r="81631" spans="1:6" ht="15" x14ac:dyDescent="0.35">
      <c r="A81631">
        <v>247787</v>
      </c>
      <c r="B81631" s="2">
        <v>44382.578666666661</v>
      </c>
      <c r="C81631">
        <v>2372</v>
      </c>
      <c r="D81631">
        <v>153893</v>
      </c>
      <c r="E81631" s="43">
        <f t="shared" si="2550"/>
        <v>0.57866898148148149</v>
      </c>
      <c r="F81631" s="44" t="str">
        <f t="shared" si="2551"/>
        <v>День</v>
      </c>
    </row>
    <row r="81632" spans="1:6" ht="15" x14ac:dyDescent="0.35">
      <c r="A81632">
        <v>247789</v>
      </c>
      <c r="B81632" s="2">
        <v>44382.579475728155</v>
      </c>
      <c r="C81632">
        <v>147237</v>
      </c>
      <c r="D81632">
        <v>86587</v>
      </c>
      <c r="E81632" s="43">
        <f t="shared" si="2550"/>
        <v>0.57947916666666666</v>
      </c>
      <c r="F81632" s="44" t="str">
        <f t="shared" si="2551"/>
        <v>День</v>
      </c>
    </row>
    <row r="81633" spans="1:6" ht="15" x14ac:dyDescent="0.35">
      <c r="A81633">
        <v>247791</v>
      </c>
      <c r="B81633" s="2">
        <v>44382.581498381878</v>
      </c>
      <c r="C81633">
        <v>96923</v>
      </c>
      <c r="D81633">
        <v>3215</v>
      </c>
      <c r="E81633" s="43">
        <f t="shared" si="2550"/>
        <v>0.58149305555555553</v>
      </c>
      <c r="F81633" s="44" t="str">
        <f t="shared" si="2551"/>
        <v>День</v>
      </c>
    </row>
    <row r="81634" spans="1:6" ht="15" x14ac:dyDescent="0.35">
      <c r="A81634">
        <v>247793</v>
      </c>
      <c r="B81634" s="2">
        <v>44382.581498381878</v>
      </c>
      <c r="C81634">
        <v>232825</v>
      </c>
      <c r="D81634">
        <v>180017</v>
      </c>
      <c r="E81634" s="43">
        <f t="shared" si="2550"/>
        <v>0.58149305555555553</v>
      </c>
      <c r="F81634" s="44" t="str">
        <f t="shared" si="2551"/>
        <v>День</v>
      </c>
    </row>
    <row r="81635" spans="1:6" ht="15" x14ac:dyDescent="0.35">
      <c r="A81635">
        <v>247794</v>
      </c>
      <c r="B81635" s="2">
        <v>44382.581498381878</v>
      </c>
      <c r="C81635">
        <v>276968</v>
      </c>
      <c r="D81635">
        <v>397531</v>
      </c>
      <c r="E81635" s="43">
        <f t="shared" si="2550"/>
        <v>0.58149305555555553</v>
      </c>
      <c r="F81635" s="44" t="str">
        <f t="shared" si="2551"/>
        <v>День</v>
      </c>
    </row>
    <row r="81636" spans="1:6" ht="15" x14ac:dyDescent="0.35">
      <c r="A81636">
        <v>247795</v>
      </c>
      <c r="B81636" s="2">
        <v>44382.581902912621</v>
      </c>
      <c r="C81636">
        <v>83890</v>
      </c>
      <c r="D81636">
        <v>117086</v>
      </c>
      <c r="E81636" s="43">
        <f t="shared" si="2550"/>
        <v>0.58189814814814811</v>
      </c>
      <c r="F81636" s="44" t="str">
        <f t="shared" si="2551"/>
        <v>День</v>
      </c>
    </row>
    <row r="81637" spans="1:6" ht="15" x14ac:dyDescent="0.35">
      <c r="A81637">
        <v>247798</v>
      </c>
      <c r="B81637" s="2">
        <v>44382.583521035594</v>
      </c>
      <c r="C81637">
        <v>191681</v>
      </c>
      <c r="D81637">
        <v>244574</v>
      </c>
      <c r="E81637" s="43">
        <f t="shared" si="2550"/>
        <v>0.58351851851851855</v>
      </c>
      <c r="F81637" s="44" t="str">
        <f t="shared" si="2551"/>
        <v>День</v>
      </c>
    </row>
    <row r="81638" spans="1:6" ht="15" x14ac:dyDescent="0.35">
      <c r="A81638">
        <v>247799</v>
      </c>
      <c r="B81638" s="2">
        <v>44382.585139158575</v>
      </c>
      <c r="C81638">
        <v>186742</v>
      </c>
      <c r="D81638">
        <v>226824</v>
      </c>
      <c r="E81638" s="43">
        <f t="shared" si="2550"/>
        <v>0.58513888888888888</v>
      </c>
      <c r="F81638" s="44" t="str">
        <f t="shared" si="2551"/>
        <v>День</v>
      </c>
    </row>
    <row r="81639" spans="1:6" ht="15" x14ac:dyDescent="0.35">
      <c r="A81639">
        <v>247804</v>
      </c>
      <c r="B81639" s="2">
        <v>44382.585543689318</v>
      </c>
      <c r="C81639">
        <v>212901</v>
      </c>
      <c r="D81639">
        <v>343712</v>
      </c>
      <c r="E81639" s="43">
        <f t="shared" si="2550"/>
        <v>0.58554398148148146</v>
      </c>
      <c r="F81639" s="44" t="str">
        <f t="shared" si="2551"/>
        <v>День</v>
      </c>
    </row>
    <row r="81640" spans="1:6" ht="15" x14ac:dyDescent="0.35">
      <c r="A81640">
        <v>247805</v>
      </c>
      <c r="B81640" s="2">
        <v>44382.585543689318</v>
      </c>
      <c r="C81640">
        <v>275593</v>
      </c>
      <c r="D81640">
        <v>250679</v>
      </c>
      <c r="E81640" s="43">
        <f t="shared" si="2550"/>
        <v>0.58554398148148146</v>
      </c>
      <c r="F81640" s="44" t="str">
        <f t="shared" si="2551"/>
        <v>День</v>
      </c>
    </row>
    <row r="81641" spans="1:6" ht="15" x14ac:dyDescent="0.35">
      <c r="A81641">
        <v>247807</v>
      </c>
      <c r="B81641" s="2">
        <v>44382.585666666666</v>
      </c>
      <c r="C81641">
        <v>99502</v>
      </c>
      <c r="D81641">
        <v>242428</v>
      </c>
      <c r="E81641" s="43">
        <f t="shared" si="2550"/>
        <v>0.58567129629629633</v>
      </c>
      <c r="F81641" s="44" t="str">
        <f t="shared" si="2551"/>
        <v>День</v>
      </c>
    </row>
    <row r="81642" spans="1:6" ht="15" x14ac:dyDescent="0.35">
      <c r="A81642">
        <v>247808</v>
      </c>
      <c r="B81642" s="2">
        <v>44382.586352750812</v>
      </c>
      <c r="C81642">
        <v>294785</v>
      </c>
      <c r="D81642">
        <v>296511</v>
      </c>
      <c r="E81642" s="43">
        <f t="shared" si="2550"/>
        <v>0.58635416666666662</v>
      </c>
      <c r="F81642" s="44" t="str">
        <f t="shared" si="2551"/>
        <v>День</v>
      </c>
    </row>
    <row r="81643" spans="1:6" ht="15" x14ac:dyDescent="0.35">
      <c r="A81643">
        <v>247810</v>
      </c>
      <c r="B81643" s="2">
        <v>44382.586352750812</v>
      </c>
      <c r="C81643">
        <v>335556</v>
      </c>
      <c r="D81643">
        <v>274664</v>
      </c>
      <c r="E81643" s="43">
        <f t="shared" si="2550"/>
        <v>0.58635416666666662</v>
      </c>
      <c r="F81643" s="44" t="str">
        <f t="shared" si="2551"/>
        <v>День</v>
      </c>
    </row>
    <row r="81644" spans="1:6" ht="15" x14ac:dyDescent="0.35">
      <c r="A81644">
        <v>247813</v>
      </c>
      <c r="B81644" s="2">
        <v>44382.586757281555</v>
      </c>
      <c r="C81644">
        <v>13148</v>
      </c>
      <c r="D81644">
        <v>250679</v>
      </c>
      <c r="E81644" s="43">
        <f t="shared" si="2550"/>
        <v>0.58675925925925931</v>
      </c>
      <c r="F81644" s="44" t="str">
        <f t="shared" si="2551"/>
        <v>День</v>
      </c>
    </row>
    <row r="81645" spans="1:6" ht="15" x14ac:dyDescent="0.35">
      <c r="A81645">
        <v>247818</v>
      </c>
      <c r="B81645" s="2">
        <v>44382.588375404528</v>
      </c>
      <c r="C81645">
        <v>131951</v>
      </c>
      <c r="D81645">
        <v>304722</v>
      </c>
      <c r="E81645" s="43">
        <f t="shared" si="2550"/>
        <v>0.58837962962962964</v>
      </c>
      <c r="F81645" s="44" t="str">
        <f t="shared" si="2551"/>
        <v>День</v>
      </c>
    </row>
    <row r="81646" spans="1:6" ht="15" x14ac:dyDescent="0.35">
      <c r="A81646">
        <v>247819</v>
      </c>
      <c r="B81646" s="2">
        <v>44382.588779935279</v>
      </c>
      <c r="C81646">
        <v>41411</v>
      </c>
      <c r="D81646">
        <v>250679</v>
      </c>
      <c r="E81646" s="43">
        <f t="shared" si="2550"/>
        <v>0.58878472222222222</v>
      </c>
      <c r="F81646" s="44" t="str">
        <f t="shared" si="2551"/>
        <v>День</v>
      </c>
    </row>
    <row r="81647" spans="1:6" ht="15" x14ac:dyDescent="0.35">
      <c r="A81647">
        <v>247821</v>
      </c>
      <c r="B81647" s="2">
        <v>44382.589</v>
      </c>
      <c r="C81647">
        <v>49971</v>
      </c>
      <c r="D81647">
        <v>301748</v>
      </c>
      <c r="E81647" s="43">
        <f t="shared" si="2550"/>
        <v>0.58900462962962963</v>
      </c>
      <c r="F81647" s="44" t="str">
        <f t="shared" si="2551"/>
        <v>День</v>
      </c>
    </row>
    <row r="81648" spans="1:6" ht="15" x14ac:dyDescent="0.35">
      <c r="A81648">
        <v>247826</v>
      </c>
      <c r="B81648" s="2">
        <v>44382.589184466022</v>
      </c>
      <c r="C81648">
        <v>16507</v>
      </c>
      <c r="D81648">
        <v>411922</v>
      </c>
      <c r="E81648" s="43">
        <f t="shared" si="2550"/>
        <v>0.58918981481481481</v>
      </c>
      <c r="F81648" s="44" t="str">
        <f t="shared" si="2551"/>
        <v>День</v>
      </c>
    </row>
    <row r="81649" spans="1:6" ht="15" x14ac:dyDescent="0.35">
      <c r="A81649">
        <v>247829</v>
      </c>
      <c r="B81649" s="2">
        <v>44382.591207119745</v>
      </c>
      <c r="C81649">
        <v>90226</v>
      </c>
      <c r="D81649">
        <v>21760</v>
      </c>
      <c r="E81649" s="43">
        <f t="shared" si="2550"/>
        <v>0.59120370370370368</v>
      </c>
      <c r="F81649" s="44" t="str">
        <f t="shared" si="2551"/>
        <v>День</v>
      </c>
    </row>
    <row r="81650" spans="1:6" ht="15" x14ac:dyDescent="0.35">
      <c r="A81650">
        <v>247832</v>
      </c>
      <c r="B81650" s="2">
        <v>44382.591611650489</v>
      </c>
      <c r="C81650">
        <v>189824</v>
      </c>
      <c r="D81650">
        <v>347434</v>
      </c>
      <c r="E81650" s="43">
        <f t="shared" si="2550"/>
        <v>0.59160879629629626</v>
      </c>
      <c r="F81650" s="44" t="str">
        <f t="shared" si="2551"/>
        <v>День</v>
      </c>
    </row>
    <row r="81651" spans="1:6" ht="15" x14ac:dyDescent="0.35">
      <c r="A81651">
        <v>247834</v>
      </c>
      <c r="B81651" s="2">
        <v>44382.592016181232</v>
      </c>
      <c r="C81651">
        <v>97526</v>
      </c>
      <c r="D81651">
        <v>250679</v>
      </c>
      <c r="E81651" s="43">
        <f t="shared" si="2550"/>
        <v>0.59201388888888895</v>
      </c>
      <c r="F81651" s="44" t="str">
        <f t="shared" si="2551"/>
        <v>День</v>
      </c>
    </row>
    <row r="81652" spans="1:6" ht="15" x14ac:dyDescent="0.35">
      <c r="A81652">
        <v>247837</v>
      </c>
      <c r="B81652" s="2">
        <v>44382.592420711975</v>
      </c>
      <c r="C81652">
        <v>251085</v>
      </c>
      <c r="D81652">
        <v>439807</v>
      </c>
      <c r="E81652" s="43">
        <f t="shared" si="2550"/>
        <v>0.59241898148148142</v>
      </c>
      <c r="F81652" s="44" t="str">
        <f t="shared" si="2551"/>
        <v>День</v>
      </c>
    </row>
    <row r="81653" spans="1:6" ht="15" x14ac:dyDescent="0.35">
      <c r="A81653">
        <v>247839</v>
      </c>
      <c r="B81653" s="2">
        <v>44382.596466019415</v>
      </c>
      <c r="C81653">
        <v>197370</v>
      </c>
      <c r="D81653">
        <v>38789</v>
      </c>
      <c r="E81653" s="43">
        <f t="shared" si="2550"/>
        <v>0.59646990740740746</v>
      </c>
      <c r="F81653" s="44" t="str">
        <f t="shared" si="2551"/>
        <v>День</v>
      </c>
    </row>
    <row r="81654" spans="1:6" ht="15" x14ac:dyDescent="0.35">
      <c r="A81654">
        <v>247843</v>
      </c>
      <c r="B81654" s="2">
        <v>44382.596466019415</v>
      </c>
      <c r="C81654">
        <v>316880</v>
      </c>
      <c r="D81654">
        <v>250679</v>
      </c>
      <c r="E81654" s="43">
        <f t="shared" si="2550"/>
        <v>0.59646990740740746</v>
      </c>
      <c r="F81654" s="44" t="str">
        <f t="shared" si="2551"/>
        <v>День</v>
      </c>
    </row>
    <row r="81655" spans="1:6" ht="15" x14ac:dyDescent="0.35">
      <c r="A81655">
        <v>247848</v>
      </c>
      <c r="B81655" s="2">
        <v>44382.597679611652</v>
      </c>
      <c r="C81655">
        <v>232357</v>
      </c>
      <c r="D81655">
        <v>394819</v>
      </c>
      <c r="E81655" s="43">
        <f t="shared" si="2550"/>
        <v>0.59768518518518521</v>
      </c>
      <c r="F81655" s="44" t="str">
        <f t="shared" si="2551"/>
        <v>День</v>
      </c>
    </row>
    <row r="81656" spans="1:6" ht="15" x14ac:dyDescent="0.35">
      <c r="A81656">
        <v>247853</v>
      </c>
      <c r="B81656" s="2">
        <v>44382.598084142395</v>
      </c>
      <c r="C81656">
        <v>87672</v>
      </c>
      <c r="D81656">
        <v>182841</v>
      </c>
      <c r="E81656" s="43">
        <f t="shared" si="2550"/>
        <v>0.59807870370370375</v>
      </c>
      <c r="F81656" s="44" t="str">
        <f t="shared" si="2551"/>
        <v>День</v>
      </c>
    </row>
    <row r="81657" spans="1:6" ht="15" x14ac:dyDescent="0.35">
      <c r="A81657">
        <v>247855</v>
      </c>
      <c r="B81657" s="2">
        <v>44382.599297734632</v>
      </c>
      <c r="C81657">
        <v>13770</v>
      </c>
      <c r="D81657">
        <v>411922</v>
      </c>
      <c r="E81657" s="43">
        <f t="shared" si="2550"/>
        <v>0.5992939814814815</v>
      </c>
      <c r="F81657" s="44" t="str">
        <f t="shared" si="2551"/>
        <v>День</v>
      </c>
    </row>
    <row r="81658" spans="1:6" ht="15" x14ac:dyDescent="0.35">
      <c r="A81658">
        <v>247857</v>
      </c>
      <c r="B81658" s="2">
        <v>44382.599702265368</v>
      </c>
      <c r="C81658">
        <v>80030</v>
      </c>
      <c r="D81658">
        <v>118549</v>
      </c>
      <c r="E81658" s="43">
        <f t="shared" si="2550"/>
        <v>0.59969907407407408</v>
      </c>
      <c r="F81658" s="44" t="str">
        <f t="shared" si="2551"/>
        <v>День</v>
      </c>
    </row>
    <row r="81659" spans="1:6" ht="15" x14ac:dyDescent="0.35">
      <c r="A81659">
        <v>247858</v>
      </c>
      <c r="B81659" s="2">
        <v>44382.600106796119</v>
      </c>
      <c r="C81659">
        <v>41277</v>
      </c>
      <c r="D81659">
        <v>293576</v>
      </c>
      <c r="E81659" s="43">
        <f t="shared" si="2550"/>
        <v>0.60010416666666666</v>
      </c>
      <c r="F81659" s="44" t="str">
        <f t="shared" si="2551"/>
        <v>День</v>
      </c>
    </row>
    <row r="81660" spans="1:6" ht="15" x14ac:dyDescent="0.35">
      <c r="A81660">
        <v>247860</v>
      </c>
      <c r="B81660" s="2">
        <v>44382.600511326862</v>
      </c>
      <c r="C81660">
        <v>102767</v>
      </c>
      <c r="D81660">
        <v>351192</v>
      </c>
      <c r="E81660" s="43">
        <f t="shared" si="2550"/>
        <v>0.60050925925925924</v>
      </c>
      <c r="F81660" s="44" t="str">
        <f t="shared" si="2551"/>
        <v>День</v>
      </c>
    </row>
    <row r="81661" spans="1:6" ht="15" x14ac:dyDescent="0.35">
      <c r="A81661">
        <v>247862</v>
      </c>
      <c r="B81661" s="2">
        <v>44382.600915857605</v>
      </c>
      <c r="C81661">
        <v>195420</v>
      </c>
      <c r="D81661">
        <v>472712</v>
      </c>
      <c r="E81661" s="43">
        <f t="shared" si="2550"/>
        <v>0.60091435185185182</v>
      </c>
      <c r="F81661" s="44" t="str">
        <f t="shared" si="2551"/>
        <v>День</v>
      </c>
    </row>
    <row r="81662" spans="1:6" ht="15" x14ac:dyDescent="0.35">
      <c r="A81662">
        <v>247866</v>
      </c>
      <c r="B81662" s="2">
        <v>44382.601320388349</v>
      </c>
      <c r="C81662">
        <v>227843</v>
      </c>
      <c r="D81662">
        <v>204394</v>
      </c>
      <c r="E81662" s="43">
        <f t="shared" si="2550"/>
        <v>0.60131944444444441</v>
      </c>
      <c r="F81662" s="44" t="str">
        <f t="shared" si="2551"/>
        <v>День</v>
      </c>
    </row>
    <row r="81663" spans="1:6" ht="15" x14ac:dyDescent="0.35">
      <c r="A81663">
        <v>247868</v>
      </c>
      <c r="B81663" s="2">
        <v>44382.602533980586</v>
      </c>
      <c r="C81663">
        <v>168820</v>
      </c>
      <c r="D81663">
        <v>391162</v>
      </c>
      <c r="E81663" s="43">
        <f t="shared" si="2550"/>
        <v>0.60253472222222226</v>
      </c>
      <c r="F81663" s="44" t="str">
        <f t="shared" si="2551"/>
        <v>День</v>
      </c>
    </row>
    <row r="81664" spans="1:6" ht="15" x14ac:dyDescent="0.35">
      <c r="A81664">
        <v>247872</v>
      </c>
      <c r="B81664" s="2">
        <v>44382.603747572815</v>
      </c>
      <c r="C81664">
        <v>292605</v>
      </c>
      <c r="D81664">
        <v>182984</v>
      </c>
      <c r="E81664" s="43">
        <f t="shared" si="2550"/>
        <v>0.60375000000000001</v>
      </c>
      <c r="F81664" s="44" t="str">
        <f t="shared" si="2551"/>
        <v>День</v>
      </c>
    </row>
    <row r="81665" spans="1:6" ht="15" x14ac:dyDescent="0.35">
      <c r="A81665">
        <v>247875</v>
      </c>
      <c r="B81665" s="2">
        <v>44382.604152103566</v>
      </c>
      <c r="C81665">
        <v>58357</v>
      </c>
      <c r="D81665">
        <v>234768</v>
      </c>
      <c r="E81665" s="43">
        <f t="shared" si="2550"/>
        <v>0.60415509259259259</v>
      </c>
      <c r="F81665" s="44" t="str">
        <f t="shared" si="2551"/>
        <v>День</v>
      </c>
    </row>
    <row r="81666" spans="1:6" ht="15" x14ac:dyDescent="0.35">
      <c r="A81666">
        <v>247877</v>
      </c>
      <c r="B81666" s="2">
        <v>44382.604556634302</v>
      </c>
      <c r="C81666">
        <v>164810</v>
      </c>
      <c r="D81666">
        <v>304128</v>
      </c>
      <c r="E81666" s="43">
        <f t="shared" si="2550"/>
        <v>0.60456018518518517</v>
      </c>
      <c r="F81666" s="44" t="str">
        <f t="shared" si="2551"/>
        <v>День</v>
      </c>
    </row>
    <row r="81667" spans="1:6" ht="15" x14ac:dyDescent="0.35">
      <c r="A81667">
        <v>247882</v>
      </c>
      <c r="B81667" s="2">
        <v>44382.606174757282</v>
      </c>
      <c r="C81667">
        <v>287653</v>
      </c>
      <c r="D81667">
        <v>347008</v>
      </c>
      <c r="E81667" s="43">
        <f t="shared" ref="E81667:E81730" si="2552">TIME(HOUR(B81667),MINUTE(B81667),SECOND(B81667))</f>
        <v>0.60616898148148146</v>
      </c>
      <c r="F81667" s="44" t="str">
        <f t="shared" ref="F81667:F81730" si="2553">IF(E81667&gt;=TIME(6,0,0),IF(E81667&lt;TIME(12,0,0),"Утро",IF(E81667&lt;TIME(18,0,0),"День",IF((E81667)&lt;TIME(23,0,0),"Вечер","Ночь"))),"Ночь")</f>
        <v>День</v>
      </c>
    </row>
    <row r="81668" spans="1:6" ht="15" x14ac:dyDescent="0.35">
      <c r="A81668">
        <v>247886</v>
      </c>
      <c r="B81668" s="2">
        <v>44382.607388349519</v>
      </c>
      <c r="C81668">
        <v>227905</v>
      </c>
      <c r="D81668">
        <v>6802</v>
      </c>
      <c r="E81668" s="43">
        <f t="shared" si="2552"/>
        <v>0.60738425925925921</v>
      </c>
      <c r="F81668" s="44" t="str">
        <f t="shared" si="2553"/>
        <v>День</v>
      </c>
    </row>
    <row r="81669" spans="1:6" ht="15" x14ac:dyDescent="0.35">
      <c r="A81669">
        <v>247887</v>
      </c>
      <c r="B81669" s="2">
        <v>44382.609006472492</v>
      </c>
      <c r="C81669">
        <v>118820</v>
      </c>
      <c r="D81669">
        <v>411922</v>
      </c>
      <c r="E81669" s="43">
        <f t="shared" si="2552"/>
        <v>0.60900462962962965</v>
      </c>
      <c r="F81669" s="44" t="str">
        <f t="shared" si="2553"/>
        <v>День</v>
      </c>
    </row>
    <row r="81670" spans="1:6" ht="15" x14ac:dyDescent="0.35">
      <c r="A81670">
        <v>247892</v>
      </c>
      <c r="B81670" s="2">
        <v>44382.609411003235</v>
      </c>
      <c r="C81670">
        <v>273950</v>
      </c>
      <c r="D81670">
        <v>388677</v>
      </c>
      <c r="E81670" s="43">
        <f t="shared" si="2552"/>
        <v>0.60940972222222223</v>
      </c>
      <c r="F81670" s="44" t="str">
        <f t="shared" si="2553"/>
        <v>День</v>
      </c>
    </row>
    <row r="81671" spans="1:6" ht="15" x14ac:dyDescent="0.35">
      <c r="A81671">
        <v>247897</v>
      </c>
      <c r="B81671" s="2">
        <v>44382.610220064722</v>
      </c>
      <c r="C81671">
        <v>60217</v>
      </c>
      <c r="D81671">
        <v>338182</v>
      </c>
      <c r="E81671" s="43">
        <f t="shared" si="2552"/>
        <v>0.61021990740740739</v>
      </c>
      <c r="F81671" s="44" t="str">
        <f t="shared" si="2553"/>
        <v>День</v>
      </c>
    </row>
    <row r="81672" spans="1:6" ht="15" x14ac:dyDescent="0.35">
      <c r="A81672">
        <v>247901</v>
      </c>
      <c r="B81672" s="2">
        <v>44382.610624595465</v>
      </c>
      <c r="C81672">
        <v>94540</v>
      </c>
      <c r="D81672">
        <v>128523</v>
      </c>
      <c r="E81672" s="43">
        <f t="shared" si="2552"/>
        <v>0.61062499999999997</v>
      </c>
      <c r="F81672" s="44" t="str">
        <f t="shared" si="2553"/>
        <v>День</v>
      </c>
    </row>
    <row r="81673" spans="1:6" ht="15" x14ac:dyDescent="0.35">
      <c r="A81673">
        <v>247905</v>
      </c>
      <c r="B81673" s="2">
        <v>44382.611029126208</v>
      </c>
      <c r="C81673">
        <v>108300</v>
      </c>
      <c r="D81673">
        <v>304128</v>
      </c>
      <c r="E81673" s="43">
        <f t="shared" si="2552"/>
        <v>0.61103009259259256</v>
      </c>
      <c r="F81673" s="44" t="str">
        <f t="shared" si="2553"/>
        <v>День</v>
      </c>
    </row>
    <row r="81674" spans="1:6" ht="15" x14ac:dyDescent="0.35">
      <c r="A81674">
        <v>247908</v>
      </c>
      <c r="B81674" s="2">
        <v>44382.611029126208</v>
      </c>
      <c r="C81674">
        <v>324256</v>
      </c>
      <c r="D81674">
        <v>264901</v>
      </c>
      <c r="E81674" s="43">
        <f t="shared" si="2552"/>
        <v>0.61103009259259256</v>
      </c>
      <c r="F81674" s="44" t="str">
        <f t="shared" si="2553"/>
        <v>День</v>
      </c>
    </row>
    <row r="81675" spans="1:6" ht="15" x14ac:dyDescent="0.35">
      <c r="A81675">
        <v>247913</v>
      </c>
      <c r="B81675" s="2">
        <v>44382.612242718445</v>
      </c>
      <c r="C81675">
        <v>207108</v>
      </c>
      <c r="D81675">
        <v>258219</v>
      </c>
      <c r="E81675" s="43">
        <f t="shared" si="2552"/>
        <v>0.61224537037037041</v>
      </c>
      <c r="F81675" s="44" t="str">
        <f t="shared" si="2553"/>
        <v>День</v>
      </c>
    </row>
    <row r="81676" spans="1:6" ht="15" x14ac:dyDescent="0.35">
      <c r="A81676">
        <v>247918</v>
      </c>
      <c r="B81676" s="2">
        <v>44382.612333333338</v>
      </c>
      <c r="C81676">
        <v>117497</v>
      </c>
      <c r="D81676">
        <v>89186</v>
      </c>
      <c r="E81676" s="43">
        <f t="shared" si="2552"/>
        <v>0.61233796296296295</v>
      </c>
      <c r="F81676" s="44" t="str">
        <f t="shared" si="2553"/>
        <v>День</v>
      </c>
    </row>
    <row r="81677" spans="1:6" ht="15" x14ac:dyDescent="0.35">
      <c r="A81677">
        <v>247923</v>
      </c>
      <c r="B81677" s="2">
        <v>44382.613860841426</v>
      </c>
      <c r="C81677">
        <v>324488</v>
      </c>
      <c r="D81677">
        <v>209122</v>
      </c>
      <c r="E81677" s="43">
        <f t="shared" si="2552"/>
        <v>0.61386574074074074</v>
      </c>
      <c r="F81677" s="44" t="str">
        <f t="shared" si="2553"/>
        <v>День</v>
      </c>
    </row>
    <row r="81678" spans="1:6" ht="15" x14ac:dyDescent="0.35">
      <c r="A81678">
        <v>247924</v>
      </c>
      <c r="B81678" s="2">
        <v>44382.616288025893</v>
      </c>
      <c r="C81678">
        <v>92496</v>
      </c>
      <c r="D81678">
        <v>335907</v>
      </c>
      <c r="E81678" s="43">
        <f t="shared" si="2552"/>
        <v>0.61628472222222219</v>
      </c>
      <c r="F81678" s="44" t="str">
        <f t="shared" si="2553"/>
        <v>День</v>
      </c>
    </row>
    <row r="81679" spans="1:6" ht="15" x14ac:dyDescent="0.35">
      <c r="A81679">
        <v>247927</v>
      </c>
      <c r="B81679" s="2">
        <v>44382.617097087379</v>
      </c>
      <c r="C81679">
        <v>187659</v>
      </c>
      <c r="D81679">
        <v>244365</v>
      </c>
      <c r="E81679" s="43">
        <f t="shared" si="2552"/>
        <v>0.61709490740740736</v>
      </c>
      <c r="F81679" s="44" t="str">
        <f t="shared" si="2553"/>
        <v>День</v>
      </c>
    </row>
    <row r="81680" spans="1:6" ht="15" x14ac:dyDescent="0.35">
      <c r="A81680">
        <v>247932</v>
      </c>
      <c r="B81680" s="2">
        <v>44382.618715210359</v>
      </c>
      <c r="C81680">
        <v>297006</v>
      </c>
      <c r="D81680">
        <v>95782</v>
      </c>
      <c r="E81680" s="43">
        <f t="shared" si="2552"/>
        <v>0.61871527777777779</v>
      </c>
      <c r="F81680" s="44" t="str">
        <f t="shared" si="2553"/>
        <v>День</v>
      </c>
    </row>
    <row r="81681" spans="1:6" ht="15" x14ac:dyDescent="0.35">
      <c r="A81681">
        <v>247937</v>
      </c>
      <c r="B81681" s="2">
        <v>44382.619119741095</v>
      </c>
      <c r="C81681">
        <v>151510</v>
      </c>
      <c r="D81681">
        <v>474478</v>
      </c>
      <c r="E81681" s="43">
        <f t="shared" si="2552"/>
        <v>0.61912037037037038</v>
      </c>
      <c r="F81681" s="44" t="str">
        <f t="shared" si="2553"/>
        <v>День</v>
      </c>
    </row>
    <row r="81682" spans="1:6" ht="15" x14ac:dyDescent="0.35">
      <c r="A81682">
        <v>247939</v>
      </c>
      <c r="B81682" s="2">
        <v>44382.619119741095</v>
      </c>
      <c r="C81682">
        <v>343813</v>
      </c>
      <c r="D81682">
        <v>258219</v>
      </c>
      <c r="E81682" s="43">
        <f t="shared" si="2552"/>
        <v>0.61912037037037038</v>
      </c>
      <c r="F81682" s="44" t="str">
        <f t="shared" si="2553"/>
        <v>День</v>
      </c>
    </row>
    <row r="81683" spans="1:6" ht="15" x14ac:dyDescent="0.35">
      <c r="A81683">
        <v>247943</v>
      </c>
      <c r="B81683" s="2">
        <v>44382.620333333332</v>
      </c>
      <c r="C81683">
        <v>112585</v>
      </c>
      <c r="D81683">
        <v>378581</v>
      </c>
      <c r="E81683" s="43">
        <f t="shared" si="2552"/>
        <v>0.62033564814814812</v>
      </c>
      <c r="F81683" s="44" t="str">
        <f t="shared" si="2553"/>
        <v>День</v>
      </c>
    </row>
    <row r="81684" spans="1:6" ht="15" x14ac:dyDescent="0.35">
      <c r="A81684">
        <v>247948</v>
      </c>
      <c r="B81684" s="2">
        <v>44382.620666666662</v>
      </c>
      <c r="C81684">
        <v>245878</v>
      </c>
      <c r="D81684">
        <v>347008</v>
      </c>
      <c r="E81684" s="43">
        <f t="shared" si="2552"/>
        <v>0.62067129629629625</v>
      </c>
      <c r="F81684" s="44" t="str">
        <f t="shared" si="2553"/>
        <v>День</v>
      </c>
    </row>
    <row r="81685" spans="1:6" ht="15" x14ac:dyDescent="0.35">
      <c r="A81685">
        <v>247950</v>
      </c>
      <c r="B81685" s="2">
        <v>44382.620737864076</v>
      </c>
      <c r="C81685">
        <v>197957</v>
      </c>
      <c r="D81685">
        <v>369021</v>
      </c>
      <c r="E81685" s="43">
        <f t="shared" si="2552"/>
        <v>0.6207407407407407</v>
      </c>
      <c r="F81685" s="44" t="str">
        <f t="shared" si="2553"/>
        <v>День</v>
      </c>
    </row>
    <row r="81686" spans="1:6" ht="15" x14ac:dyDescent="0.35">
      <c r="A81686">
        <v>247952</v>
      </c>
      <c r="B81686" s="2">
        <v>44382.621546925569</v>
      </c>
      <c r="C81686">
        <v>330392</v>
      </c>
      <c r="D81686">
        <v>467957</v>
      </c>
      <c r="E81686" s="43">
        <f t="shared" si="2552"/>
        <v>0.62155092592592587</v>
      </c>
      <c r="F81686" s="44" t="str">
        <f t="shared" si="2553"/>
        <v>День</v>
      </c>
    </row>
    <row r="81687" spans="1:6" ht="15" x14ac:dyDescent="0.35">
      <c r="A81687">
        <v>247957</v>
      </c>
      <c r="B81687" s="2">
        <v>44382.622760517799</v>
      </c>
      <c r="C81687">
        <v>88639</v>
      </c>
      <c r="D81687">
        <v>411922</v>
      </c>
      <c r="E81687" s="43">
        <f t="shared" si="2552"/>
        <v>0.62276620370370372</v>
      </c>
      <c r="F81687" s="44" t="str">
        <f t="shared" si="2553"/>
        <v>День</v>
      </c>
    </row>
    <row r="81688" spans="1:6" ht="15" x14ac:dyDescent="0.35">
      <c r="A81688">
        <v>247961</v>
      </c>
      <c r="B81688" s="2">
        <v>44382.623</v>
      </c>
      <c r="C81688">
        <v>274477</v>
      </c>
      <c r="D81688">
        <v>158978</v>
      </c>
      <c r="E81688" s="43">
        <f t="shared" si="2552"/>
        <v>0.62299768518518517</v>
      </c>
      <c r="F81688" s="44" t="str">
        <f t="shared" si="2553"/>
        <v>День</v>
      </c>
    </row>
    <row r="81689" spans="1:6" ht="15" x14ac:dyDescent="0.35">
      <c r="A81689">
        <v>247962</v>
      </c>
      <c r="B81689" s="2">
        <v>44382.623569579293</v>
      </c>
      <c r="C81689">
        <v>117464</v>
      </c>
      <c r="D81689">
        <v>389689</v>
      </c>
      <c r="E81689" s="43">
        <f t="shared" si="2552"/>
        <v>0.62356481481481485</v>
      </c>
      <c r="F81689" s="44" t="str">
        <f t="shared" si="2553"/>
        <v>День</v>
      </c>
    </row>
    <row r="81690" spans="1:6" ht="15" x14ac:dyDescent="0.35">
      <c r="A81690">
        <v>247965</v>
      </c>
      <c r="B81690" s="2">
        <v>44382.623974110029</v>
      </c>
      <c r="C81690">
        <v>104742</v>
      </c>
      <c r="D81690">
        <v>411922</v>
      </c>
      <c r="E81690" s="43">
        <f t="shared" si="2552"/>
        <v>0.62396990740740743</v>
      </c>
      <c r="F81690" s="44" t="str">
        <f t="shared" si="2553"/>
        <v>День</v>
      </c>
    </row>
    <row r="81691" spans="1:6" ht="15" x14ac:dyDescent="0.35">
      <c r="A81691">
        <v>247968</v>
      </c>
      <c r="B81691" s="2">
        <v>44382.624378640779</v>
      </c>
      <c r="C81691">
        <v>111695</v>
      </c>
      <c r="D81691">
        <v>433596</v>
      </c>
      <c r="E81691" s="43">
        <f t="shared" si="2552"/>
        <v>0.62437500000000001</v>
      </c>
      <c r="F81691" s="44" t="str">
        <f t="shared" si="2553"/>
        <v>День</v>
      </c>
    </row>
    <row r="81692" spans="1:6" ht="15" x14ac:dyDescent="0.35">
      <c r="A81692">
        <v>247972</v>
      </c>
      <c r="B81692" s="2">
        <v>44382.624378640779</v>
      </c>
      <c r="C81692">
        <v>150749</v>
      </c>
      <c r="D81692">
        <v>74456</v>
      </c>
      <c r="E81692" s="43">
        <f t="shared" si="2552"/>
        <v>0.62437500000000001</v>
      </c>
      <c r="F81692" s="44" t="str">
        <f t="shared" si="2553"/>
        <v>День</v>
      </c>
    </row>
    <row r="81693" spans="1:6" ht="15" x14ac:dyDescent="0.35">
      <c r="A81693">
        <v>247974</v>
      </c>
      <c r="B81693" s="2">
        <v>44382.624378640779</v>
      </c>
      <c r="C81693">
        <v>237367</v>
      </c>
      <c r="D81693">
        <v>452568</v>
      </c>
      <c r="E81693" s="43">
        <f t="shared" si="2552"/>
        <v>0.62437500000000001</v>
      </c>
      <c r="F81693" s="44" t="str">
        <f t="shared" si="2553"/>
        <v>День</v>
      </c>
    </row>
    <row r="81694" spans="1:6" ht="15" x14ac:dyDescent="0.35">
      <c r="A81694">
        <v>247975</v>
      </c>
      <c r="B81694" s="2">
        <v>44382.625592233009</v>
      </c>
      <c r="C81694">
        <v>41122</v>
      </c>
      <c r="D81694">
        <v>109131</v>
      </c>
      <c r="E81694" s="43">
        <f t="shared" si="2552"/>
        <v>0.62559027777777776</v>
      </c>
      <c r="F81694" s="44" t="str">
        <f t="shared" si="2553"/>
        <v>День</v>
      </c>
    </row>
    <row r="81695" spans="1:6" ht="15" x14ac:dyDescent="0.35">
      <c r="A81695">
        <v>247977</v>
      </c>
      <c r="B81695" s="2">
        <v>44382.625592233009</v>
      </c>
      <c r="C81695">
        <v>104760</v>
      </c>
      <c r="D81695">
        <v>461611</v>
      </c>
      <c r="E81695" s="43">
        <f t="shared" si="2552"/>
        <v>0.62559027777777776</v>
      </c>
      <c r="F81695" s="44" t="str">
        <f t="shared" si="2553"/>
        <v>День</v>
      </c>
    </row>
    <row r="81696" spans="1:6" ht="15" x14ac:dyDescent="0.35">
      <c r="A81696">
        <v>247982</v>
      </c>
      <c r="B81696" s="2">
        <v>44382.627210355982</v>
      </c>
      <c r="C81696">
        <v>90780</v>
      </c>
      <c r="D81696">
        <v>411922</v>
      </c>
      <c r="E81696" s="43">
        <f t="shared" si="2552"/>
        <v>0.6272106481481482</v>
      </c>
      <c r="F81696" s="44" t="str">
        <f t="shared" si="2553"/>
        <v>День</v>
      </c>
    </row>
    <row r="81697" spans="1:6" ht="15" x14ac:dyDescent="0.35">
      <c r="A81697">
        <v>247983</v>
      </c>
      <c r="B81697" s="2">
        <v>44382.627210355982</v>
      </c>
      <c r="C81697">
        <v>237179</v>
      </c>
      <c r="D81697">
        <v>112334</v>
      </c>
      <c r="E81697" s="43">
        <f t="shared" si="2552"/>
        <v>0.6272106481481482</v>
      </c>
      <c r="F81697" s="44" t="str">
        <f t="shared" si="2553"/>
        <v>День</v>
      </c>
    </row>
    <row r="81698" spans="1:6" ht="15" x14ac:dyDescent="0.35">
      <c r="A81698">
        <v>247986</v>
      </c>
      <c r="B81698" s="2">
        <v>44382.627210355982</v>
      </c>
      <c r="C81698">
        <v>263385</v>
      </c>
      <c r="D81698">
        <v>244574</v>
      </c>
      <c r="E81698" s="43">
        <f t="shared" si="2552"/>
        <v>0.6272106481481482</v>
      </c>
      <c r="F81698" s="44" t="str">
        <f t="shared" si="2553"/>
        <v>День</v>
      </c>
    </row>
    <row r="81699" spans="1:6" ht="15" x14ac:dyDescent="0.35">
      <c r="A81699">
        <v>247989</v>
      </c>
      <c r="B81699" s="2">
        <v>44382.627210355982</v>
      </c>
      <c r="C81699">
        <v>297303</v>
      </c>
      <c r="D81699">
        <v>36491</v>
      </c>
      <c r="E81699" s="43">
        <f t="shared" si="2552"/>
        <v>0.6272106481481482</v>
      </c>
      <c r="F81699" s="44" t="str">
        <f t="shared" si="2553"/>
        <v>День</v>
      </c>
    </row>
    <row r="81700" spans="1:6" ht="15" x14ac:dyDescent="0.35">
      <c r="A81700">
        <v>247993</v>
      </c>
      <c r="B81700" s="2">
        <v>44382.628423948219</v>
      </c>
      <c r="C81700">
        <v>124927</v>
      </c>
      <c r="D81700">
        <v>233062</v>
      </c>
      <c r="E81700" s="43">
        <f t="shared" si="2552"/>
        <v>0.62842592592592594</v>
      </c>
      <c r="F81700" s="44" t="str">
        <f t="shared" si="2553"/>
        <v>День</v>
      </c>
    </row>
    <row r="81701" spans="1:6" ht="15" x14ac:dyDescent="0.35">
      <c r="A81701">
        <v>247998</v>
      </c>
      <c r="B81701" s="2">
        <v>44382.628666666664</v>
      </c>
      <c r="C81701">
        <v>54110</v>
      </c>
      <c r="D81701">
        <v>5151</v>
      </c>
      <c r="E81701" s="43">
        <f t="shared" si="2552"/>
        <v>0.62866898148148154</v>
      </c>
      <c r="F81701" s="44" t="str">
        <f t="shared" si="2553"/>
        <v>День</v>
      </c>
    </row>
    <row r="81702" spans="1:6" ht="15" x14ac:dyDescent="0.35">
      <c r="A81702">
        <v>248003</v>
      </c>
      <c r="B81702" s="2">
        <v>44382.628828478963</v>
      </c>
      <c r="C81702">
        <v>10872</v>
      </c>
      <c r="D81702">
        <v>324859</v>
      </c>
      <c r="E81702" s="43">
        <f t="shared" si="2552"/>
        <v>0.62883101851851853</v>
      </c>
      <c r="F81702" s="44" t="str">
        <f t="shared" si="2553"/>
        <v>День</v>
      </c>
    </row>
    <row r="81703" spans="1:6" ht="15" x14ac:dyDescent="0.35">
      <c r="A81703">
        <v>248005</v>
      </c>
      <c r="B81703" s="2">
        <v>44382.629233009706</v>
      </c>
      <c r="C81703">
        <v>190444</v>
      </c>
      <c r="D81703">
        <v>347393</v>
      </c>
      <c r="E81703" s="43">
        <f t="shared" si="2552"/>
        <v>0.62923611111111111</v>
      </c>
      <c r="F81703" s="44" t="str">
        <f t="shared" si="2553"/>
        <v>День</v>
      </c>
    </row>
    <row r="81704" spans="1:6" ht="15" x14ac:dyDescent="0.35">
      <c r="A81704">
        <v>248008</v>
      </c>
      <c r="B81704" s="2">
        <v>44382.629637540456</v>
      </c>
      <c r="C81704">
        <v>263287</v>
      </c>
      <c r="D81704">
        <v>366015</v>
      </c>
      <c r="E81704" s="43">
        <f t="shared" si="2552"/>
        <v>0.62964120370370369</v>
      </c>
      <c r="F81704" s="44" t="str">
        <f t="shared" si="2553"/>
        <v>День</v>
      </c>
    </row>
    <row r="81705" spans="1:6" ht="15" x14ac:dyDescent="0.35">
      <c r="A81705">
        <v>248012</v>
      </c>
      <c r="B81705" s="2">
        <v>44382.630446601943</v>
      </c>
      <c r="C81705">
        <v>277668</v>
      </c>
      <c r="D81705">
        <v>398027</v>
      </c>
      <c r="E81705" s="43">
        <f t="shared" si="2552"/>
        <v>0.63045138888888885</v>
      </c>
      <c r="F81705" s="44" t="str">
        <f t="shared" si="2553"/>
        <v>День</v>
      </c>
    </row>
    <row r="81706" spans="1:6" ht="15" x14ac:dyDescent="0.35">
      <c r="A81706">
        <v>248017</v>
      </c>
      <c r="B81706" s="2">
        <v>44382.63166019418</v>
      </c>
      <c r="C81706">
        <v>102543</v>
      </c>
      <c r="D81706">
        <v>347393</v>
      </c>
      <c r="E81706" s="43">
        <f t="shared" si="2552"/>
        <v>0.63165509259259256</v>
      </c>
      <c r="F81706" s="44" t="str">
        <f t="shared" si="2553"/>
        <v>День</v>
      </c>
    </row>
    <row r="81707" spans="1:6" ht="15" x14ac:dyDescent="0.35">
      <c r="A81707">
        <v>248018</v>
      </c>
      <c r="B81707" s="2">
        <v>44382.63166019418</v>
      </c>
      <c r="C81707">
        <v>309918</v>
      </c>
      <c r="D81707">
        <v>23892</v>
      </c>
      <c r="E81707" s="43">
        <f t="shared" si="2552"/>
        <v>0.63165509259259256</v>
      </c>
      <c r="F81707" s="44" t="str">
        <f t="shared" si="2553"/>
        <v>День</v>
      </c>
    </row>
    <row r="81708" spans="1:6" ht="15" x14ac:dyDescent="0.35">
      <c r="A81708">
        <v>248021</v>
      </c>
      <c r="B81708" s="2">
        <v>44382.631666666661</v>
      </c>
      <c r="C81708">
        <v>66842</v>
      </c>
      <c r="D81708">
        <v>55795</v>
      </c>
      <c r="E81708" s="43">
        <f t="shared" si="2552"/>
        <v>0.63166666666666671</v>
      </c>
      <c r="F81708" s="44" t="str">
        <f t="shared" si="2553"/>
        <v>День</v>
      </c>
    </row>
    <row r="81709" spans="1:6" ht="15" x14ac:dyDescent="0.35">
      <c r="A81709">
        <v>248025</v>
      </c>
      <c r="B81709" s="2">
        <v>44382.632064724916</v>
      </c>
      <c r="C81709">
        <v>21730</v>
      </c>
      <c r="D81709">
        <v>380636</v>
      </c>
      <c r="E81709" s="43">
        <f t="shared" si="2552"/>
        <v>0.63206018518518514</v>
      </c>
      <c r="F81709" s="44" t="str">
        <f t="shared" si="2553"/>
        <v>День</v>
      </c>
    </row>
    <row r="81710" spans="1:6" ht="15" x14ac:dyDescent="0.35">
      <c r="A81710">
        <v>248030</v>
      </c>
      <c r="B81710" s="2">
        <v>44382.632064724916</v>
      </c>
      <c r="C81710">
        <v>114877</v>
      </c>
      <c r="D81710">
        <v>12149</v>
      </c>
      <c r="E81710" s="43">
        <f t="shared" si="2552"/>
        <v>0.63206018518518514</v>
      </c>
      <c r="F81710" s="44" t="str">
        <f t="shared" si="2553"/>
        <v>День</v>
      </c>
    </row>
    <row r="81711" spans="1:6" ht="15" x14ac:dyDescent="0.35">
      <c r="A81711">
        <v>248034</v>
      </c>
      <c r="B81711" s="2">
        <v>44382.632064724916</v>
      </c>
      <c r="C81711">
        <v>231937</v>
      </c>
      <c r="D81711">
        <v>111368</v>
      </c>
      <c r="E81711" s="43">
        <f t="shared" si="2552"/>
        <v>0.63206018518518514</v>
      </c>
      <c r="F81711" s="44" t="str">
        <f t="shared" si="2553"/>
        <v>День</v>
      </c>
    </row>
    <row r="81712" spans="1:6" ht="15" x14ac:dyDescent="0.35">
      <c r="A81712">
        <v>248037</v>
      </c>
      <c r="B81712" s="2">
        <v>44382.632469255666</v>
      </c>
      <c r="C81712">
        <v>165253</v>
      </c>
      <c r="D81712">
        <v>196571</v>
      </c>
      <c r="E81712" s="43">
        <f t="shared" si="2552"/>
        <v>0.63246527777777783</v>
      </c>
      <c r="F81712" s="44" t="str">
        <f t="shared" si="2553"/>
        <v>День</v>
      </c>
    </row>
    <row r="81713" spans="1:6" ht="15" x14ac:dyDescent="0.35">
      <c r="A81713">
        <v>248038</v>
      </c>
      <c r="B81713" s="2">
        <v>44382.633278317153</v>
      </c>
      <c r="C81713">
        <v>39531</v>
      </c>
      <c r="D81713">
        <v>230507</v>
      </c>
      <c r="E81713" s="43">
        <f t="shared" si="2552"/>
        <v>0.633275462962963</v>
      </c>
      <c r="F81713" s="44" t="str">
        <f t="shared" si="2553"/>
        <v>День</v>
      </c>
    </row>
    <row r="81714" spans="1:6" ht="15" x14ac:dyDescent="0.35">
      <c r="A81714">
        <v>248042</v>
      </c>
      <c r="B81714" s="2">
        <v>44382.634896440133</v>
      </c>
      <c r="C81714">
        <v>34336</v>
      </c>
      <c r="D81714">
        <v>21760</v>
      </c>
      <c r="E81714" s="43">
        <f t="shared" si="2552"/>
        <v>0.63489583333333333</v>
      </c>
      <c r="F81714" s="44" t="str">
        <f t="shared" si="2553"/>
        <v>День</v>
      </c>
    </row>
    <row r="81715" spans="1:6" ht="15" x14ac:dyDescent="0.35">
      <c r="A81715">
        <v>248044</v>
      </c>
      <c r="B81715" s="2">
        <v>44382.638537216822</v>
      </c>
      <c r="C81715">
        <v>180040</v>
      </c>
      <c r="D81715">
        <v>7145</v>
      </c>
      <c r="E81715" s="43">
        <f t="shared" si="2552"/>
        <v>0.63854166666666667</v>
      </c>
      <c r="F81715" s="44" t="str">
        <f t="shared" si="2553"/>
        <v>День</v>
      </c>
    </row>
    <row r="81716" spans="1:6" ht="15" x14ac:dyDescent="0.35">
      <c r="A81716">
        <v>248049</v>
      </c>
      <c r="B81716" s="2">
        <v>44382.638537216822</v>
      </c>
      <c r="C81716">
        <v>337573</v>
      </c>
      <c r="D81716">
        <v>274569</v>
      </c>
      <c r="E81716" s="43">
        <f t="shared" si="2552"/>
        <v>0.63854166666666667</v>
      </c>
      <c r="F81716" s="44" t="str">
        <f t="shared" si="2553"/>
        <v>День</v>
      </c>
    </row>
    <row r="81717" spans="1:6" ht="15" x14ac:dyDescent="0.35">
      <c r="A81717">
        <v>248051</v>
      </c>
      <c r="B81717" s="2">
        <v>44382.640155339803</v>
      </c>
      <c r="C81717">
        <v>31149</v>
      </c>
      <c r="D81717">
        <v>311670</v>
      </c>
      <c r="E81717" s="43">
        <f t="shared" si="2552"/>
        <v>0.64015046296296296</v>
      </c>
      <c r="F81717" s="44" t="str">
        <f t="shared" si="2553"/>
        <v>День</v>
      </c>
    </row>
    <row r="81718" spans="1:6" ht="15" x14ac:dyDescent="0.35">
      <c r="A81718">
        <v>248055</v>
      </c>
      <c r="B81718" s="2">
        <v>44382.640155339803</v>
      </c>
      <c r="C81718">
        <v>326958</v>
      </c>
      <c r="D81718">
        <v>439981</v>
      </c>
      <c r="E81718" s="43">
        <f t="shared" si="2552"/>
        <v>0.64015046296296296</v>
      </c>
      <c r="F81718" s="44" t="str">
        <f t="shared" si="2553"/>
        <v>День</v>
      </c>
    </row>
    <row r="81719" spans="1:6" ht="15" x14ac:dyDescent="0.35">
      <c r="A81719">
        <v>248059</v>
      </c>
      <c r="B81719" s="2">
        <v>44382.64136893204</v>
      </c>
      <c r="C81719">
        <v>255078</v>
      </c>
      <c r="D81719">
        <v>149755</v>
      </c>
      <c r="E81719" s="43">
        <f t="shared" si="2552"/>
        <v>0.64136574074074071</v>
      </c>
      <c r="F81719" s="44" t="str">
        <f t="shared" si="2553"/>
        <v>День</v>
      </c>
    </row>
    <row r="81720" spans="1:6" ht="15" x14ac:dyDescent="0.35">
      <c r="A81720">
        <v>248062</v>
      </c>
      <c r="B81720" s="2">
        <v>44382.641773462783</v>
      </c>
      <c r="C81720">
        <v>286003</v>
      </c>
      <c r="D81720">
        <v>63666</v>
      </c>
      <c r="E81720" s="43">
        <f t="shared" si="2552"/>
        <v>0.64177083333333329</v>
      </c>
      <c r="F81720" s="44" t="str">
        <f t="shared" si="2553"/>
        <v>День</v>
      </c>
    </row>
    <row r="81721" spans="1:6" ht="15" x14ac:dyDescent="0.35">
      <c r="A81721">
        <v>248066</v>
      </c>
      <c r="B81721" s="2">
        <v>44382.642177993526</v>
      </c>
      <c r="C81721">
        <v>89485</v>
      </c>
      <c r="D81721">
        <v>470762</v>
      </c>
      <c r="E81721" s="43">
        <f t="shared" si="2552"/>
        <v>0.64217592592592598</v>
      </c>
      <c r="F81721" s="44" t="str">
        <f t="shared" si="2553"/>
        <v>День</v>
      </c>
    </row>
    <row r="81722" spans="1:6" ht="15" x14ac:dyDescent="0.35">
      <c r="A81722">
        <v>248069</v>
      </c>
      <c r="B81722" s="2">
        <v>44382.64420064725</v>
      </c>
      <c r="C81722">
        <v>20316</v>
      </c>
      <c r="D81722">
        <v>78282</v>
      </c>
      <c r="E81722" s="43">
        <f t="shared" si="2552"/>
        <v>0.64420138888888889</v>
      </c>
      <c r="F81722" s="44" t="str">
        <f t="shared" si="2553"/>
        <v>День</v>
      </c>
    </row>
    <row r="81723" spans="1:6" ht="15" x14ac:dyDescent="0.35">
      <c r="A81723">
        <v>248070</v>
      </c>
      <c r="B81723" s="2">
        <v>44382.646223300973</v>
      </c>
      <c r="C81723">
        <v>48250</v>
      </c>
      <c r="D81723">
        <v>230507</v>
      </c>
      <c r="E81723" s="43">
        <f t="shared" si="2552"/>
        <v>0.6462268518518518</v>
      </c>
      <c r="F81723" s="44" t="str">
        <f t="shared" si="2553"/>
        <v>День</v>
      </c>
    </row>
    <row r="81724" spans="1:6" ht="15" x14ac:dyDescent="0.35">
      <c r="A81724">
        <v>248073</v>
      </c>
      <c r="B81724" s="2">
        <v>44382.648333333338</v>
      </c>
      <c r="C81724">
        <v>164089</v>
      </c>
      <c r="D81724">
        <v>95024</v>
      </c>
      <c r="E81724" s="43">
        <f t="shared" si="2552"/>
        <v>0.64833333333333332</v>
      </c>
      <c r="F81724" s="44" t="str">
        <f t="shared" si="2553"/>
        <v>День</v>
      </c>
    </row>
    <row r="81725" spans="1:6" ht="15" x14ac:dyDescent="0.35">
      <c r="A81725">
        <v>248074</v>
      </c>
      <c r="B81725" s="2">
        <v>44382.649459546927</v>
      </c>
      <c r="C81725">
        <v>24959</v>
      </c>
      <c r="D81725">
        <v>397390</v>
      </c>
      <c r="E81725" s="43">
        <f t="shared" si="2552"/>
        <v>0.64945601851851853</v>
      </c>
      <c r="F81725" s="44" t="str">
        <f t="shared" si="2553"/>
        <v>День</v>
      </c>
    </row>
    <row r="81726" spans="1:6" ht="15" x14ac:dyDescent="0.35">
      <c r="A81726">
        <v>248078</v>
      </c>
      <c r="B81726" s="2">
        <v>44382.64986407767</v>
      </c>
      <c r="C81726">
        <v>73199</v>
      </c>
      <c r="D81726">
        <v>344668</v>
      </c>
      <c r="E81726" s="43">
        <f t="shared" si="2552"/>
        <v>0.64986111111111111</v>
      </c>
      <c r="F81726" s="44" t="str">
        <f t="shared" si="2553"/>
        <v>День</v>
      </c>
    </row>
    <row r="81727" spans="1:6" ht="15" x14ac:dyDescent="0.35">
      <c r="A81727">
        <v>248083</v>
      </c>
      <c r="B81727" s="2">
        <v>44382.650666666661</v>
      </c>
      <c r="C81727">
        <v>58116</v>
      </c>
      <c r="D81727">
        <v>250679</v>
      </c>
      <c r="E81727" s="43">
        <f t="shared" si="2552"/>
        <v>0.65067129629629628</v>
      </c>
      <c r="F81727" s="44" t="str">
        <f t="shared" si="2553"/>
        <v>День</v>
      </c>
    </row>
    <row r="81728" spans="1:6" ht="15" x14ac:dyDescent="0.35">
      <c r="A81728">
        <v>248087</v>
      </c>
      <c r="B81728" s="2">
        <v>44382.650673139156</v>
      </c>
      <c r="C81728">
        <v>131965</v>
      </c>
      <c r="D81728">
        <v>347008</v>
      </c>
      <c r="E81728" s="43">
        <f t="shared" si="2552"/>
        <v>0.65067129629629628</v>
      </c>
      <c r="F81728" s="44" t="str">
        <f t="shared" si="2553"/>
        <v>День</v>
      </c>
    </row>
    <row r="81729" spans="1:6" ht="15" x14ac:dyDescent="0.35">
      <c r="A81729">
        <v>248089</v>
      </c>
      <c r="B81729" s="2">
        <v>44382.6510776699</v>
      </c>
      <c r="C81729">
        <v>270692</v>
      </c>
      <c r="D81729">
        <v>411922</v>
      </c>
      <c r="E81729" s="43">
        <f t="shared" si="2552"/>
        <v>0.65107638888888886</v>
      </c>
      <c r="F81729" s="44" t="str">
        <f t="shared" si="2553"/>
        <v>День</v>
      </c>
    </row>
    <row r="81730" spans="1:6" ht="15" x14ac:dyDescent="0.35">
      <c r="A81730">
        <v>248091</v>
      </c>
      <c r="B81730" s="2">
        <v>44382.651333333335</v>
      </c>
      <c r="C81730">
        <v>282055</v>
      </c>
      <c r="D81730">
        <v>112334</v>
      </c>
      <c r="E81730" s="43">
        <f t="shared" si="2552"/>
        <v>0.65133101851851849</v>
      </c>
      <c r="F81730" s="44" t="str">
        <f t="shared" si="2553"/>
        <v>День</v>
      </c>
    </row>
    <row r="81731" spans="1:6" ht="15" x14ac:dyDescent="0.35">
      <c r="A81731">
        <v>248094</v>
      </c>
      <c r="B81731" s="2">
        <v>44382.653100323623</v>
      </c>
      <c r="C81731">
        <v>49994</v>
      </c>
      <c r="D81731">
        <v>472908</v>
      </c>
      <c r="E81731" s="43">
        <f t="shared" ref="E81731:E81794" si="2554">TIME(HOUR(B81731),MINUTE(B81731),SECOND(B81731))</f>
        <v>0.65310185185185188</v>
      </c>
      <c r="F81731" s="44" t="str">
        <f t="shared" ref="F81731:F81794" si="2555">IF(E81731&gt;=TIME(6,0,0),IF(E81731&lt;TIME(12,0,0),"Утро",IF(E81731&lt;TIME(18,0,0),"День",IF((E81731)&lt;TIME(23,0,0),"Вечер","Ночь"))),"Ночь")</f>
        <v>День</v>
      </c>
    </row>
    <row r="81732" spans="1:6" ht="15" x14ac:dyDescent="0.35">
      <c r="A81732">
        <v>248097</v>
      </c>
      <c r="B81732" s="2">
        <v>44382.65552750809</v>
      </c>
      <c r="C81732">
        <v>295456</v>
      </c>
      <c r="D81732">
        <v>182984</v>
      </c>
      <c r="E81732" s="43">
        <f t="shared" si="2554"/>
        <v>0.65553240740740748</v>
      </c>
      <c r="F81732" s="44" t="str">
        <f t="shared" si="2555"/>
        <v>День</v>
      </c>
    </row>
    <row r="81733" spans="1:6" ht="15" x14ac:dyDescent="0.35">
      <c r="A81733">
        <v>248099</v>
      </c>
      <c r="B81733" s="2">
        <v>44382.656336569577</v>
      </c>
      <c r="C81733">
        <v>42616</v>
      </c>
      <c r="D81733">
        <v>392434</v>
      </c>
      <c r="E81733" s="43">
        <f t="shared" si="2554"/>
        <v>0.65633101851851849</v>
      </c>
      <c r="F81733" s="44" t="str">
        <f t="shared" si="2555"/>
        <v>День</v>
      </c>
    </row>
    <row r="81734" spans="1:6" ht="15" x14ac:dyDescent="0.35">
      <c r="A81734">
        <v>248101</v>
      </c>
      <c r="B81734" s="2">
        <v>44382.656336569577</v>
      </c>
      <c r="C81734">
        <v>308582</v>
      </c>
      <c r="D81734">
        <v>21527</v>
      </c>
      <c r="E81734" s="43">
        <f t="shared" si="2554"/>
        <v>0.65633101851851849</v>
      </c>
      <c r="F81734" s="44" t="str">
        <f t="shared" si="2555"/>
        <v>День</v>
      </c>
    </row>
    <row r="81735" spans="1:6" ht="15" x14ac:dyDescent="0.35">
      <c r="A81735">
        <v>248103</v>
      </c>
      <c r="B81735" s="2">
        <v>44382.656336569577</v>
      </c>
      <c r="C81735">
        <v>347819</v>
      </c>
      <c r="D81735">
        <v>158978</v>
      </c>
      <c r="E81735" s="43">
        <f t="shared" si="2554"/>
        <v>0.65633101851851849</v>
      </c>
      <c r="F81735" s="44" t="str">
        <f t="shared" si="2555"/>
        <v>День</v>
      </c>
    </row>
    <row r="81736" spans="1:6" ht="15" x14ac:dyDescent="0.35">
      <c r="A81736">
        <v>248105</v>
      </c>
      <c r="B81736" s="2">
        <v>44382.656999999999</v>
      </c>
      <c r="C81736">
        <v>295729</v>
      </c>
      <c r="D81736">
        <v>172207</v>
      </c>
      <c r="E81736" s="43">
        <f t="shared" si="2554"/>
        <v>0.65700231481481486</v>
      </c>
      <c r="F81736" s="44" t="str">
        <f t="shared" si="2555"/>
        <v>День</v>
      </c>
    </row>
    <row r="81737" spans="1:6" ht="15" x14ac:dyDescent="0.35">
      <c r="A81737">
        <v>248108</v>
      </c>
      <c r="B81737" s="2">
        <v>44382.657954692557</v>
      </c>
      <c r="C81737">
        <v>11414</v>
      </c>
      <c r="D81737">
        <v>86587</v>
      </c>
      <c r="E81737" s="43">
        <f t="shared" si="2554"/>
        <v>0.65795138888888893</v>
      </c>
      <c r="F81737" s="44" t="str">
        <f t="shared" si="2555"/>
        <v>День</v>
      </c>
    </row>
    <row r="81738" spans="1:6" ht="15" x14ac:dyDescent="0.35">
      <c r="A81738">
        <v>248113</v>
      </c>
      <c r="B81738" s="2">
        <v>44382.6583592233</v>
      </c>
      <c r="C81738">
        <v>295163</v>
      </c>
      <c r="D81738">
        <v>81226</v>
      </c>
      <c r="E81738" s="43">
        <f t="shared" si="2554"/>
        <v>0.65835648148148151</v>
      </c>
      <c r="F81738" s="44" t="str">
        <f t="shared" si="2555"/>
        <v>День</v>
      </c>
    </row>
    <row r="81739" spans="1:6" ht="15" x14ac:dyDescent="0.35">
      <c r="A81739">
        <v>248115</v>
      </c>
      <c r="B81739" s="2">
        <v>44382.658763754043</v>
      </c>
      <c r="C81739">
        <v>321774</v>
      </c>
      <c r="D81739">
        <v>324094</v>
      </c>
      <c r="E81739" s="43">
        <f t="shared" si="2554"/>
        <v>0.6587615740740741</v>
      </c>
      <c r="F81739" s="44" t="str">
        <f t="shared" si="2555"/>
        <v>День</v>
      </c>
    </row>
    <row r="81740" spans="1:6" ht="15" x14ac:dyDescent="0.35">
      <c r="A81740">
        <v>248119</v>
      </c>
      <c r="B81740" s="2">
        <v>44382.659168284794</v>
      </c>
      <c r="C81740">
        <v>194420</v>
      </c>
      <c r="D81740">
        <v>42035</v>
      </c>
      <c r="E81740" s="43">
        <f t="shared" si="2554"/>
        <v>0.65916666666666668</v>
      </c>
      <c r="F81740" s="44" t="str">
        <f t="shared" si="2555"/>
        <v>День</v>
      </c>
    </row>
    <row r="81741" spans="1:6" ht="15" x14ac:dyDescent="0.35">
      <c r="A81741">
        <v>248120</v>
      </c>
      <c r="B81741" s="2">
        <v>44382.65957281553</v>
      </c>
      <c r="C81741">
        <v>272961</v>
      </c>
      <c r="D81741">
        <v>17150</v>
      </c>
      <c r="E81741" s="43">
        <f t="shared" si="2554"/>
        <v>0.65957175925925926</v>
      </c>
      <c r="F81741" s="44" t="str">
        <f t="shared" si="2555"/>
        <v>День</v>
      </c>
    </row>
    <row r="81742" spans="1:6" ht="15" x14ac:dyDescent="0.35">
      <c r="A81742">
        <v>248122</v>
      </c>
      <c r="B81742" s="2">
        <v>44382.65997734628</v>
      </c>
      <c r="C81742">
        <v>122210</v>
      </c>
      <c r="D81742">
        <v>389702</v>
      </c>
      <c r="E81742" s="43">
        <f t="shared" si="2554"/>
        <v>0.65997685185185184</v>
      </c>
      <c r="F81742" s="44" t="str">
        <f t="shared" si="2555"/>
        <v>День</v>
      </c>
    </row>
    <row r="81743" spans="1:6" ht="15" x14ac:dyDescent="0.35">
      <c r="A81743">
        <v>248127</v>
      </c>
      <c r="B81743" s="2">
        <v>44382.660786407767</v>
      </c>
      <c r="C81743">
        <v>26679</v>
      </c>
      <c r="D81743">
        <v>347008</v>
      </c>
      <c r="E81743" s="43">
        <f t="shared" si="2554"/>
        <v>0.66078703703703701</v>
      </c>
      <c r="F81743" s="44" t="str">
        <f t="shared" si="2555"/>
        <v>День</v>
      </c>
    </row>
    <row r="81744" spans="1:6" ht="15" x14ac:dyDescent="0.35">
      <c r="A81744">
        <v>248129</v>
      </c>
      <c r="B81744" s="2">
        <v>44382.660786407767</v>
      </c>
      <c r="C81744">
        <v>117027</v>
      </c>
      <c r="D81744">
        <v>351192</v>
      </c>
      <c r="E81744" s="43">
        <f t="shared" si="2554"/>
        <v>0.66078703703703701</v>
      </c>
      <c r="F81744" s="44" t="str">
        <f t="shared" si="2555"/>
        <v>День</v>
      </c>
    </row>
    <row r="81745" spans="1:6" ht="15" x14ac:dyDescent="0.35">
      <c r="A81745">
        <v>248133</v>
      </c>
      <c r="B81745" s="2">
        <v>44382.660786407767</v>
      </c>
      <c r="C81745">
        <v>187872</v>
      </c>
      <c r="D81745">
        <v>430242</v>
      </c>
      <c r="E81745" s="43">
        <f t="shared" si="2554"/>
        <v>0.66078703703703701</v>
      </c>
      <c r="F81745" s="44" t="str">
        <f t="shared" si="2555"/>
        <v>День</v>
      </c>
    </row>
    <row r="81746" spans="1:6" ht="15" x14ac:dyDescent="0.35">
      <c r="A81746">
        <v>248134</v>
      </c>
      <c r="B81746" s="2">
        <v>44382.66119093851</v>
      </c>
      <c r="C81746">
        <v>20094</v>
      </c>
      <c r="D81746">
        <v>115256</v>
      </c>
      <c r="E81746" s="43">
        <f t="shared" si="2554"/>
        <v>0.66119212962962959</v>
      </c>
      <c r="F81746" s="44" t="str">
        <f t="shared" si="2555"/>
        <v>День</v>
      </c>
    </row>
    <row r="81747" spans="1:6" ht="15" x14ac:dyDescent="0.35">
      <c r="A81747">
        <v>248136</v>
      </c>
      <c r="B81747" s="2">
        <v>44382.662809061483</v>
      </c>
      <c r="C81747">
        <v>348033</v>
      </c>
      <c r="D81747">
        <v>129210</v>
      </c>
      <c r="E81747" s="43">
        <f t="shared" si="2554"/>
        <v>0.66281250000000003</v>
      </c>
      <c r="F81747" s="44" t="str">
        <f t="shared" si="2555"/>
        <v>День</v>
      </c>
    </row>
    <row r="81748" spans="1:6" ht="15" x14ac:dyDescent="0.35">
      <c r="A81748">
        <v>248137</v>
      </c>
      <c r="B81748" s="2">
        <v>44382.663213592234</v>
      </c>
      <c r="C81748">
        <v>212069</v>
      </c>
      <c r="D81748">
        <v>21760</v>
      </c>
      <c r="E81748" s="43">
        <f t="shared" si="2554"/>
        <v>0.66321759259259261</v>
      </c>
      <c r="F81748" s="44" t="str">
        <f t="shared" si="2555"/>
        <v>День</v>
      </c>
    </row>
    <row r="81749" spans="1:6" ht="15" x14ac:dyDescent="0.35">
      <c r="A81749">
        <v>248139</v>
      </c>
      <c r="B81749" s="2">
        <v>44382.664022653727</v>
      </c>
      <c r="C81749">
        <v>76577</v>
      </c>
      <c r="D81749">
        <v>265820</v>
      </c>
      <c r="E81749" s="43">
        <f t="shared" si="2554"/>
        <v>0.66402777777777777</v>
      </c>
      <c r="F81749" s="44" t="str">
        <f t="shared" si="2555"/>
        <v>День</v>
      </c>
    </row>
    <row r="81750" spans="1:6" ht="15" x14ac:dyDescent="0.35">
      <c r="A81750">
        <v>248144</v>
      </c>
      <c r="B81750" s="2">
        <v>44382.664022653727</v>
      </c>
      <c r="C81750">
        <v>139308</v>
      </c>
      <c r="D81750">
        <v>312954</v>
      </c>
      <c r="E81750" s="43">
        <f t="shared" si="2554"/>
        <v>0.66402777777777777</v>
      </c>
      <c r="F81750" s="44" t="str">
        <f t="shared" si="2555"/>
        <v>День</v>
      </c>
    </row>
    <row r="81751" spans="1:6" ht="15" x14ac:dyDescent="0.35">
      <c r="A81751">
        <v>248148</v>
      </c>
      <c r="B81751" s="2">
        <v>44382.664427184463</v>
      </c>
      <c r="C81751">
        <v>169526</v>
      </c>
      <c r="D81751">
        <v>347008</v>
      </c>
      <c r="E81751" s="43">
        <f t="shared" si="2554"/>
        <v>0.66443287037037035</v>
      </c>
      <c r="F81751" s="44" t="str">
        <f t="shared" si="2555"/>
        <v>День</v>
      </c>
    </row>
    <row r="81752" spans="1:6" ht="15" x14ac:dyDescent="0.35">
      <c r="A81752">
        <v>248150</v>
      </c>
      <c r="B81752" s="2">
        <v>44382.664427184463</v>
      </c>
      <c r="C81752">
        <v>337545</v>
      </c>
      <c r="D81752">
        <v>457322</v>
      </c>
      <c r="E81752" s="43">
        <f t="shared" si="2554"/>
        <v>0.66443287037037035</v>
      </c>
      <c r="F81752" s="44" t="str">
        <f t="shared" si="2555"/>
        <v>День</v>
      </c>
    </row>
    <row r="81753" spans="1:6" ht="15" x14ac:dyDescent="0.35">
      <c r="A81753">
        <v>248151</v>
      </c>
      <c r="B81753" s="2">
        <v>44382.664831715214</v>
      </c>
      <c r="C81753">
        <v>319749</v>
      </c>
      <c r="D81753">
        <v>191048</v>
      </c>
      <c r="E81753" s="43">
        <f t="shared" si="2554"/>
        <v>0.6648263888888889</v>
      </c>
      <c r="F81753" s="44" t="str">
        <f t="shared" si="2555"/>
        <v>День</v>
      </c>
    </row>
    <row r="81754" spans="1:6" ht="15" x14ac:dyDescent="0.35">
      <c r="A81754">
        <v>248155</v>
      </c>
      <c r="B81754" s="2">
        <v>44382.665236245957</v>
      </c>
      <c r="C81754">
        <v>107963</v>
      </c>
      <c r="D81754">
        <v>119030</v>
      </c>
      <c r="E81754" s="43">
        <f t="shared" si="2554"/>
        <v>0.66523148148148148</v>
      </c>
      <c r="F81754" s="44" t="str">
        <f t="shared" si="2555"/>
        <v>День</v>
      </c>
    </row>
    <row r="81755" spans="1:6" ht="15" x14ac:dyDescent="0.35">
      <c r="A81755">
        <v>248157</v>
      </c>
      <c r="B81755" s="2">
        <v>44382.6656407767</v>
      </c>
      <c r="C81755">
        <v>127621</v>
      </c>
      <c r="D81755">
        <v>324893</v>
      </c>
      <c r="E81755" s="43">
        <f t="shared" si="2554"/>
        <v>0.66563657407407406</v>
      </c>
      <c r="F81755" s="44" t="str">
        <f t="shared" si="2555"/>
        <v>День</v>
      </c>
    </row>
    <row r="81756" spans="1:6" ht="15" x14ac:dyDescent="0.35">
      <c r="A81756">
        <v>248162</v>
      </c>
      <c r="B81756" s="2">
        <v>44382.6656407767</v>
      </c>
      <c r="C81756">
        <v>162950</v>
      </c>
      <c r="D81756">
        <v>48326</v>
      </c>
      <c r="E81756" s="43">
        <f t="shared" si="2554"/>
        <v>0.66563657407407406</v>
      </c>
      <c r="F81756" s="44" t="str">
        <f t="shared" si="2555"/>
        <v>День</v>
      </c>
    </row>
    <row r="81757" spans="1:6" ht="15" x14ac:dyDescent="0.35">
      <c r="A81757">
        <v>248167</v>
      </c>
      <c r="B81757" s="2">
        <v>44382.665999999997</v>
      </c>
      <c r="C81757">
        <v>69885</v>
      </c>
      <c r="D81757">
        <v>158978</v>
      </c>
      <c r="E81757" s="43">
        <f t="shared" si="2554"/>
        <v>0.66599537037037038</v>
      </c>
      <c r="F81757" s="44" t="str">
        <f t="shared" si="2555"/>
        <v>День</v>
      </c>
    </row>
    <row r="81758" spans="1:6" ht="15" x14ac:dyDescent="0.35">
      <c r="A81758">
        <v>248172</v>
      </c>
      <c r="B81758" s="2">
        <v>44382.666045307444</v>
      </c>
      <c r="C81758">
        <v>104812</v>
      </c>
      <c r="D81758">
        <v>258219</v>
      </c>
      <c r="E81758" s="43">
        <f t="shared" si="2554"/>
        <v>0.66604166666666664</v>
      </c>
      <c r="F81758" s="44" t="str">
        <f t="shared" si="2555"/>
        <v>День</v>
      </c>
    </row>
    <row r="81759" spans="1:6" ht="15" x14ac:dyDescent="0.35">
      <c r="A81759">
        <v>248174</v>
      </c>
      <c r="B81759" s="2">
        <v>44382.666045307444</v>
      </c>
      <c r="C81759">
        <v>138376</v>
      </c>
      <c r="D81759">
        <v>274147</v>
      </c>
      <c r="E81759" s="43">
        <f t="shared" si="2554"/>
        <v>0.66604166666666664</v>
      </c>
      <c r="F81759" s="44" t="str">
        <f t="shared" si="2555"/>
        <v>День</v>
      </c>
    </row>
    <row r="81760" spans="1:6" ht="15" x14ac:dyDescent="0.35">
      <c r="A81760">
        <v>248176</v>
      </c>
      <c r="B81760" s="2">
        <v>44382.66685436893</v>
      </c>
      <c r="C81760">
        <v>96003</v>
      </c>
      <c r="D81760">
        <v>404226</v>
      </c>
      <c r="E81760" s="43">
        <f t="shared" si="2554"/>
        <v>0.66685185185185192</v>
      </c>
      <c r="F81760" s="44" t="str">
        <f t="shared" si="2555"/>
        <v>День</v>
      </c>
    </row>
    <row r="81761" spans="1:6" ht="15" x14ac:dyDescent="0.35">
      <c r="A81761">
        <v>248177</v>
      </c>
      <c r="B81761" s="2">
        <v>44382.667258899681</v>
      </c>
      <c r="C81761">
        <v>112708</v>
      </c>
      <c r="D81761">
        <v>351192</v>
      </c>
      <c r="E81761" s="43">
        <f t="shared" si="2554"/>
        <v>0.6672569444444445</v>
      </c>
      <c r="F81761" s="44" t="str">
        <f t="shared" si="2555"/>
        <v>День</v>
      </c>
    </row>
    <row r="81762" spans="1:6" ht="15" x14ac:dyDescent="0.35">
      <c r="A81762">
        <v>248178</v>
      </c>
      <c r="B81762" s="2">
        <v>44382.667258899681</v>
      </c>
      <c r="C81762">
        <v>136135</v>
      </c>
      <c r="D81762">
        <v>111368</v>
      </c>
      <c r="E81762" s="43">
        <f t="shared" si="2554"/>
        <v>0.6672569444444445</v>
      </c>
      <c r="F81762" s="44" t="str">
        <f t="shared" si="2555"/>
        <v>День</v>
      </c>
    </row>
    <row r="81763" spans="1:6" ht="15" x14ac:dyDescent="0.35">
      <c r="A81763">
        <v>248183</v>
      </c>
      <c r="B81763" s="2">
        <v>44382.667258899681</v>
      </c>
      <c r="C81763">
        <v>169863</v>
      </c>
      <c r="D81763">
        <v>411922</v>
      </c>
      <c r="E81763" s="43">
        <f t="shared" si="2554"/>
        <v>0.6672569444444445</v>
      </c>
      <c r="F81763" s="44" t="str">
        <f t="shared" si="2555"/>
        <v>День</v>
      </c>
    </row>
    <row r="81764" spans="1:6" ht="15" x14ac:dyDescent="0.35">
      <c r="A81764">
        <v>248184</v>
      </c>
      <c r="B81764" s="2">
        <v>44382.667663430417</v>
      </c>
      <c r="C81764">
        <v>131149</v>
      </c>
      <c r="D81764">
        <v>391162</v>
      </c>
      <c r="E81764" s="43">
        <f t="shared" si="2554"/>
        <v>0.66766203703703697</v>
      </c>
      <c r="F81764" s="44" t="str">
        <f t="shared" si="2555"/>
        <v>День</v>
      </c>
    </row>
    <row r="81765" spans="1:6" ht="15" x14ac:dyDescent="0.35">
      <c r="A81765">
        <v>248189</v>
      </c>
      <c r="B81765" s="2">
        <v>44382.667663430417</v>
      </c>
      <c r="C81765">
        <v>141785</v>
      </c>
      <c r="D81765">
        <v>472712</v>
      </c>
      <c r="E81765" s="43">
        <f t="shared" si="2554"/>
        <v>0.66766203703703697</v>
      </c>
      <c r="F81765" s="44" t="str">
        <f t="shared" si="2555"/>
        <v>День</v>
      </c>
    </row>
    <row r="81766" spans="1:6" ht="15" x14ac:dyDescent="0.35">
      <c r="A81766">
        <v>248191</v>
      </c>
      <c r="B81766" s="2">
        <v>44382.667663430417</v>
      </c>
      <c r="C81766">
        <v>212444</v>
      </c>
      <c r="D81766">
        <v>258219</v>
      </c>
      <c r="E81766" s="43">
        <f t="shared" si="2554"/>
        <v>0.66766203703703697</v>
      </c>
      <c r="F81766" s="44" t="str">
        <f t="shared" si="2555"/>
        <v>День</v>
      </c>
    </row>
    <row r="81767" spans="1:6" ht="15" x14ac:dyDescent="0.35">
      <c r="A81767">
        <v>248194</v>
      </c>
      <c r="B81767" s="2">
        <v>44382.668472491911</v>
      </c>
      <c r="C81767">
        <v>111932</v>
      </c>
      <c r="D81767">
        <v>304722</v>
      </c>
      <c r="E81767" s="43">
        <f t="shared" si="2554"/>
        <v>0.66847222222222225</v>
      </c>
      <c r="F81767" s="44" t="str">
        <f t="shared" si="2555"/>
        <v>День</v>
      </c>
    </row>
    <row r="81768" spans="1:6" ht="15" x14ac:dyDescent="0.35">
      <c r="A81768">
        <v>248196</v>
      </c>
      <c r="B81768" s="2">
        <v>44382.668472491911</v>
      </c>
      <c r="C81768">
        <v>172525</v>
      </c>
      <c r="D81768">
        <v>212708</v>
      </c>
      <c r="E81768" s="43">
        <f t="shared" si="2554"/>
        <v>0.66847222222222225</v>
      </c>
      <c r="F81768" s="44" t="str">
        <f t="shared" si="2555"/>
        <v>День</v>
      </c>
    </row>
    <row r="81769" spans="1:6" ht="15" x14ac:dyDescent="0.35">
      <c r="A81769">
        <v>248201</v>
      </c>
      <c r="B81769" s="2">
        <v>44382.669281553397</v>
      </c>
      <c r="C81769">
        <v>309839</v>
      </c>
      <c r="D81769">
        <v>153893</v>
      </c>
      <c r="E81769" s="43">
        <f t="shared" si="2554"/>
        <v>0.66928240740740741</v>
      </c>
      <c r="F81769" s="44" t="str">
        <f t="shared" si="2555"/>
        <v>День</v>
      </c>
    </row>
    <row r="81770" spans="1:6" ht="15" x14ac:dyDescent="0.35">
      <c r="A81770">
        <v>248202</v>
      </c>
      <c r="B81770" s="2">
        <v>44382.67089967637</v>
      </c>
      <c r="C81770">
        <v>19037</v>
      </c>
      <c r="D81770">
        <v>228405</v>
      </c>
      <c r="E81770" s="43">
        <f t="shared" si="2554"/>
        <v>0.67090277777777774</v>
      </c>
      <c r="F81770" s="44" t="str">
        <f t="shared" si="2555"/>
        <v>День</v>
      </c>
    </row>
    <row r="81771" spans="1:6" ht="15" x14ac:dyDescent="0.35">
      <c r="A81771">
        <v>248206</v>
      </c>
      <c r="B81771" s="2">
        <v>44382.671304207121</v>
      </c>
      <c r="C81771">
        <v>31191</v>
      </c>
      <c r="D81771">
        <v>351192</v>
      </c>
      <c r="E81771" s="43">
        <f t="shared" si="2554"/>
        <v>0.67130787037037043</v>
      </c>
      <c r="F81771" s="44" t="str">
        <f t="shared" si="2555"/>
        <v>День</v>
      </c>
    </row>
    <row r="81772" spans="1:6" ht="15" x14ac:dyDescent="0.35">
      <c r="A81772">
        <v>248207</v>
      </c>
      <c r="B81772" s="2">
        <v>44382.672113268614</v>
      </c>
      <c r="C81772">
        <v>223653</v>
      </c>
      <c r="D81772">
        <v>472712</v>
      </c>
      <c r="E81772" s="43">
        <f t="shared" si="2554"/>
        <v>0.67211805555555548</v>
      </c>
      <c r="F81772" s="44" t="str">
        <f t="shared" si="2555"/>
        <v>День</v>
      </c>
    </row>
    <row r="81773" spans="1:6" ht="15" x14ac:dyDescent="0.35">
      <c r="A81773">
        <v>248208</v>
      </c>
      <c r="B81773" s="2">
        <v>44382.672113268614</v>
      </c>
      <c r="C81773">
        <v>258664</v>
      </c>
      <c r="D81773">
        <v>143001</v>
      </c>
      <c r="E81773" s="43">
        <f t="shared" si="2554"/>
        <v>0.67211805555555548</v>
      </c>
      <c r="F81773" s="44" t="str">
        <f t="shared" si="2555"/>
        <v>День</v>
      </c>
    </row>
    <row r="81774" spans="1:6" ht="15" x14ac:dyDescent="0.35">
      <c r="A81774">
        <v>248213</v>
      </c>
      <c r="B81774" s="2">
        <v>44382.67251779935</v>
      </c>
      <c r="C81774">
        <v>101970</v>
      </c>
      <c r="D81774">
        <v>351192</v>
      </c>
      <c r="E81774" s="43">
        <f t="shared" si="2554"/>
        <v>0.67252314814814806</v>
      </c>
      <c r="F81774" s="44" t="str">
        <f t="shared" si="2555"/>
        <v>День</v>
      </c>
    </row>
    <row r="81775" spans="1:6" ht="15" x14ac:dyDescent="0.35">
      <c r="A81775">
        <v>248217</v>
      </c>
      <c r="B81775" s="2">
        <v>44382.673326860844</v>
      </c>
      <c r="C81775">
        <v>210914</v>
      </c>
      <c r="D81775">
        <v>62570</v>
      </c>
      <c r="E81775" s="43">
        <f t="shared" si="2554"/>
        <v>0.67332175925925919</v>
      </c>
      <c r="F81775" s="44" t="str">
        <f t="shared" si="2555"/>
        <v>День</v>
      </c>
    </row>
    <row r="81776" spans="1:6" ht="15" x14ac:dyDescent="0.35">
      <c r="A81776">
        <v>248221</v>
      </c>
      <c r="B81776" s="2">
        <v>44382.673731391587</v>
      </c>
      <c r="C81776">
        <v>19332</v>
      </c>
      <c r="D81776">
        <v>347393</v>
      </c>
      <c r="E81776" s="43">
        <f t="shared" si="2554"/>
        <v>0.67372685185185188</v>
      </c>
      <c r="F81776" s="44" t="str">
        <f t="shared" si="2555"/>
        <v>День</v>
      </c>
    </row>
    <row r="81777" spans="1:6" ht="15" x14ac:dyDescent="0.35">
      <c r="A81777">
        <v>248224</v>
      </c>
      <c r="B81777" s="2">
        <v>44382.673731391587</v>
      </c>
      <c r="C81777">
        <v>25713</v>
      </c>
      <c r="D81777">
        <v>301748</v>
      </c>
      <c r="E81777" s="43">
        <f t="shared" si="2554"/>
        <v>0.67372685185185188</v>
      </c>
      <c r="F81777" s="44" t="str">
        <f t="shared" si="2555"/>
        <v>День</v>
      </c>
    </row>
    <row r="81778" spans="1:6" ht="15" x14ac:dyDescent="0.35">
      <c r="A81778">
        <v>248226</v>
      </c>
      <c r="B81778" s="2">
        <v>44382.674944983817</v>
      </c>
      <c r="C81778">
        <v>170976</v>
      </c>
      <c r="D81778">
        <v>230507</v>
      </c>
      <c r="E81778" s="43">
        <f t="shared" si="2554"/>
        <v>0.67494212962962974</v>
      </c>
      <c r="F81778" s="44" t="str">
        <f t="shared" si="2555"/>
        <v>День</v>
      </c>
    </row>
    <row r="81779" spans="1:6" ht="15" x14ac:dyDescent="0.35">
      <c r="A81779">
        <v>248229</v>
      </c>
      <c r="B81779" s="2">
        <v>44382.67534951456</v>
      </c>
      <c r="C81779">
        <v>110285</v>
      </c>
      <c r="D81779">
        <v>411922</v>
      </c>
      <c r="E81779" s="43">
        <f t="shared" si="2554"/>
        <v>0.67534722222222221</v>
      </c>
      <c r="F81779" s="44" t="str">
        <f t="shared" si="2555"/>
        <v>День</v>
      </c>
    </row>
    <row r="81780" spans="1:6" ht="15" x14ac:dyDescent="0.35">
      <c r="A81780">
        <v>248232</v>
      </c>
      <c r="B81780" s="2">
        <v>44382.675349514568</v>
      </c>
      <c r="C81780">
        <v>17141</v>
      </c>
      <c r="D81780">
        <v>347008</v>
      </c>
      <c r="E81780" s="43">
        <f t="shared" si="2554"/>
        <v>0.67534722222222221</v>
      </c>
      <c r="F81780" s="44" t="str">
        <f t="shared" si="2555"/>
        <v>День</v>
      </c>
    </row>
    <row r="81781" spans="1:6" ht="15" x14ac:dyDescent="0.35">
      <c r="A81781">
        <v>248234</v>
      </c>
      <c r="B81781" s="2">
        <v>44382.675349514568</v>
      </c>
      <c r="C81781">
        <v>80869</v>
      </c>
      <c r="D81781">
        <v>54565</v>
      </c>
      <c r="E81781" s="43">
        <f t="shared" si="2554"/>
        <v>0.67534722222222221</v>
      </c>
      <c r="F81781" s="44" t="str">
        <f t="shared" si="2555"/>
        <v>День</v>
      </c>
    </row>
    <row r="81782" spans="1:6" ht="15" x14ac:dyDescent="0.35">
      <c r="A81782">
        <v>248235</v>
      </c>
      <c r="B81782" s="2">
        <v>44382.675754045304</v>
      </c>
      <c r="C81782">
        <v>71775</v>
      </c>
      <c r="D81782">
        <v>411922</v>
      </c>
      <c r="E81782" s="43">
        <f t="shared" si="2554"/>
        <v>0.67575231481481479</v>
      </c>
      <c r="F81782" s="44" t="str">
        <f t="shared" si="2555"/>
        <v>День</v>
      </c>
    </row>
    <row r="81783" spans="1:6" ht="15" x14ac:dyDescent="0.35">
      <c r="A81783">
        <v>248237</v>
      </c>
      <c r="B81783" s="2">
        <v>44382.675754045311</v>
      </c>
      <c r="C81783">
        <v>250846</v>
      </c>
      <c r="D81783">
        <v>67515</v>
      </c>
      <c r="E81783" s="43">
        <f t="shared" si="2554"/>
        <v>0.67575231481481479</v>
      </c>
      <c r="F81783" s="44" t="str">
        <f t="shared" si="2555"/>
        <v>День</v>
      </c>
    </row>
    <row r="81784" spans="1:6" ht="15" x14ac:dyDescent="0.35">
      <c r="A81784">
        <v>248238</v>
      </c>
      <c r="B81784" s="2">
        <v>44382.676563106797</v>
      </c>
      <c r="C81784">
        <v>308541</v>
      </c>
      <c r="D81784">
        <v>273920</v>
      </c>
      <c r="E81784" s="43">
        <f t="shared" si="2554"/>
        <v>0.67656250000000007</v>
      </c>
      <c r="F81784" s="44" t="str">
        <f t="shared" si="2555"/>
        <v>День</v>
      </c>
    </row>
    <row r="81785" spans="1:6" ht="15" x14ac:dyDescent="0.35">
      <c r="A81785">
        <v>248241</v>
      </c>
      <c r="B81785" s="2">
        <v>44382.676967637541</v>
      </c>
      <c r="C81785">
        <v>179197</v>
      </c>
      <c r="D81785">
        <v>267896</v>
      </c>
      <c r="E81785" s="43">
        <f t="shared" si="2554"/>
        <v>0.67696759259259265</v>
      </c>
      <c r="F81785" s="44" t="str">
        <f t="shared" si="2555"/>
        <v>День</v>
      </c>
    </row>
    <row r="81786" spans="1:6" ht="15" x14ac:dyDescent="0.35">
      <c r="A81786">
        <v>248242</v>
      </c>
      <c r="B81786" s="2">
        <v>44382.677776699027</v>
      </c>
      <c r="C81786">
        <v>118335</v>
      </c>
      <c r="D81786">
        <v>250679</v>
      </c>
      <c r="E81786" s="43">
        <f t="shared" si="2554"/>
        <v>0.6777777777777777</v>
      </c>
      <c r="F81786" s="44" t="str">
        <f t="shared" si="2555"/>
        <v>День</v>
      </c>
    </row>
    <row r="81787" spans="1:6" ht="15" x14ac:dyDescent="0.35">
      <c r="A81787">
        <v>248244</v>
      </c>
      <c r="B81787" s="2">
        <v>44382.678585760521</v>
      </c>
      <c r="C81787">
        <v>123652</v>
      </c>
      <c r="D81787">
        <v>19124</v>
      </c>
      <c r="E81787" s="43">
        <f t="shared" si="2554"/>
        <v>0.67858796296296298</v>
      </c>
      <c r="F81787" s="44" t="str">
        <f t="shared" si="2555"/>
        <v>День</v>
      </c>
    </row>
    <row r="81788" spans="1:6" ht="15" x14ac:dyDescent="0.35">
      <c r="A81788">
        <v>248245</v>
      </c>
      <c r="B81788" s="2">
        <v>44382.679394822007</v>
      </c>
      <c r="C81788">
        <v>1923</v>
      </c>
      <c r="D81788">
        <v>245484</v>
      </c>
      <c r="E81788" s="43">
        <f t="shared" si="2554"/>
        <v>0.67939814814814825</v>
      </c>
      <c r="F81788" s="44" t="str">
        <f t="shared" si="2555"/>
        <v>День</v>
      </c>
    </row>
    <row r="81789" spans="1:6" ht="15" x14ac:dyDescent="0.35">
      <c r="A81789">
        <v>248250</v>
      </c>
      <c r="B81789" s="2">
        <v>44382.680203883494</v>
      </c>
      <c r="C81789">
        <v>113810</v>
      </c>
      <c r="D81789">
        <v>201884</v>
      </c>
      <c r="E81789" s="43">
        <f t="shared" si="2554"/>
        <v>0.6802083333333333</v>
      </c>
      <c r="F81789" s="44" t="str">
        <f t="shared" si="2555"/>
        <v>День</v>
      </c>
    </row>
    <row r="81790" spans="1:6" ht="15" x14ac:dyDescent="0.35">
      <c r="A81790">
        <v>248253</v>
      </c>
      <c r="B81790" s="2">
        <v>44382.680203883494</v>
      </c>
      <c r="C81790">
        <v>168964</v>
      </c>
      <c r="D81790">
        <v>411922</v>
      </c>
      <c r="E81790" s="43">
        <f t="shared" si="2554"/>
        <v>0.6802083333333333</v>
      </c>
      <c r="F81790" s="44" t="str">
        <f t="shared" si="2555"/>
        <v>День</v>
      </c>
    </row>
    <row r="81791" spans="1:6" ht="15" x14ac:dyDescent="0.35">
      <c r="A81791">
        <v>248254</v>
      </c>
      <c r="B81791" s="2">
        <v>44382.68101294498</v>
      </c>
      <c r="C81791">
        <v>8587</v>
      </c>
      <c r="D81791">
        <v>118549</v>
      </c>
      <c r="E81791" s="43">
        <f t="shared" si="2554"/>
        <v>0.68101851851851858</v>
      </c>
      <c r="F81791" s="44" t="str">
        <f t="shared" si="2555"/>
        <v>День</v>
      </c>
    </row>
    <row r="81792" spans="1:6" ht="15" x14ac:dyDescent="0.35">
      <c r="A81792">
        <v>248255</v>
      </c>
      <c r="B81792" s="2">
        <v>44382.68101294498</v>
      </c>
      <c r="C81792">
        <v>312205</v>
      </c>
      <c r="D81792">
        <v>158978</v>
      </c>
      <c r="E81792" s="43">
        <f t="shared" si="2554"/>
        <v>0.68101851851851858</v>
      </c>
      <c r="F81792" s="44" t="str">
        <f t="shared" si="2555"/>
        <v>День</v>
      </c>
    </row>
    <row r="81793" spans="1:6" ht="15" x14ac:dyDescent="0.35">
      <c r="A81793">
        <v>248258</v>
      </c>
      <c r="B81793" s="2">
        <v>44382.682226537218</v>
      </c>
      <c r="C81793">
        <v>203011</v>
      </c>
      <c r="D81793">
        <v>347393</v>
      </c>
      <c r="E81793" s="43">
        <f t="shared" si="2554"/>
        <v>0.68222222222222229</v>
      </c>
      <c r="F81793" s="44" t="str">
        <f t="shared" si="2555"/>
        <v>День</v>
      </c>
    </row>
    <row r="81794" spans="1:6" ht="15" x14ac:dyDescent="0.35">
      <c r="A81794">
        <v>248263</v>
      </c>
      <c r="B81794" s="2">
        <v>44382.682226537218</v>
      </c>
      <c r="C81794">
        <v>233571</v>
      </c>
      <c r="D81794">
        <v>86587</v>
      </c>
      <c r="E81794" s="43">
        <f t="shared" si="2554"/>
        <v>0.68222222222222229</v>
      </c>
      <c r="F81794" s="44" t="str">
        <f t="shared" si="2555"/>
        <v>День</v>
      </c>
    </row>
    <row r="81795" spans="1:6" ht="15" x14ac:dyDescent="0.35">
      <c r="A81795">
        <v>248265</v>
      </c>
      <c r="B81795" s="2">
        <v>44382.682631067961</v>
      </c>
      <c r="C81795">
        <v>130536</v>
      </c>
      <c r="D81795">
        <v>245930</v>
      </c>
      <c r="E81795" s="43">
        <f t="shared" ref="E81795:E81858" si="2556">TIME(HOUR(B81795),MINUTE(B81795),SECOND(B81795))</f>
        <v>0.68262731481481476</v>
      </c>
      <c r="F81795" s="44" t="str">
        <f t="shared" ref="F81795:F81858" si="2557">IF(E81795&gt;=TIME(6,0,0),IF(E81795&lt;TIME(12,0,0),"Утро",IF(E81795&lt;TIME(18,0,0),"День",IF((E81795)&lt;TIME(23,0,0),"Вечер","Ночь"))),"Ночь")</f>
        <v>День</v>
      </c>
    </row>
    <row r="81796" spans="1:6" ht="15" x14ac:dyDescent="0.35">
      <c r="A81796">
        <v>248266</v>
      </c>
      <c r="B81796" s="2">
        <v>44382.683440129455</v>
      </c>
      <c r="C81796">
        <v>174224</v>
      </c>
      <c r="D81796">
        <v>118549</v>
      </c>
      <c r="E81796" s="43">
        <f t="shared" si="2556"/>
        <v>0.68343750000000003</v>
      </c>
      <c r="F81796" s="44" t="str">
        <f t="shared" si="2557"/>
        <v>День</v>
      </c>
    </row>
    <row r="81797" spans="1:6" ht="15" x14ac:dyDescent="0.35">
      <c r="A81797">
        <v>248269</v>
      </c>
      <c r="B81797" s="2">
        <v>44382.685462783171</v>
      </c>
      <c r="C81797">
        <v>123910</v>
      </c>
      <c r="D81797">
        <v>250679</v>
      </c>
      <c r="E81797" s="43">
        <f t="shared" si="2556"/>
        <v>0.68546296296296294</v>
      </c>
      <c r="F81797" s="44" t="str">
        <f t="shared" si="2557"/>
        <v>День</v>
      </c>
    </row>
    <row r="81798" spans="1:6" ht="15" x14ac:dyDescent="0.35">
      <c r="A81798">
        <v>248274</v>
      </c>
      <c r="B81798" s="2">
        <v>44382.685462783171</v>
      </c>
      <c r="C81798">
        <v>148925</v>
      </c>
      <c r="D81798">
        <v>134973</v>
      </c>
      <c r="E81798" s="43">
        <f t="shared" si="2556"/>
        <v>0.68546296296296294</v>
      </c>
      <c r="F81798" s="44" t="str">
        <f t="shared" si="2557"/>
        <v>День</v>
      </c>
    </row>
    <row r="81799" spans="1:6" ht="15" x14ac:dyDescent="0.35">
      <c r="A81799">
        <v>248279</v>
      </c>
      <c r="B81799" s="2">
        <v>44382.685462783171</v>
      </c>
      <c r="C81799">
        <v>234449</v>
      </c>
      <c r="D81799">
        <v>191893</v>
      </c>
      <c r="E81799" s="43">
        <f t="shared" si="2556"/>
        <v>0.68546296296296294</v>
      </c>
      <c r="F81799" s="44" t="str">
        <f t="shared" si="2557"/>
        <v>День</v>
      </c>
    </row>
    <row r="81800" spans="1:6" ht="15" x14ac:dyDescent="0.35">
      <c r="A81800">
        <v>248281</v>
      </c>
      <c r="B81800" s="2">
        <v>44382.686676375408</v>
      </c>
      <c r="C81800">
        <v>294645</v>
      </c>
      <c r="D81800">
        <v>379859</v>
      </c>
      <c r="E81800" s="43">
        <f t="shared" si="2556"/>
        <v>0.6866782407407408</v>
      </c>
      <c r="F81800" s="44" t="str">
        <f t="shared" si="2557"/>
        <v>День</v>
      </c>
    </row>
    <row r="81801" spans="1:6" ht="15" x14ac:dyDescent="0.35">
      <c r="A81801">
        <v>248285</v>
      </c>
      <c r="B81801" s="2">
        <v>44382.687080906144</v>
      </c>
      <c r="C81801">
        <v>99614</v>
      </c>
      <c r="D81801">
        <v>378831</v>
      </c>
      <c r="E81801" s="43">
        <f t="shared" si="2556"/>
        <v>0.68708333333333327</v>
      </c>
      <c r="F81801" s="44" t="str">
        <f t="shared" si="2557"/>
        <v>День</v>
      </c>
    </row>
    <row r="81802" spans="1:6" ht="15" x14ac:dyDescent="0.35">
      <c r="A81802">
        <v>248286</v>
      </c>
      <c r="B81802" s="2">
        <v>44382.687485436894</v>
      </c>
      <c r="C81802">
        <v>110334</v>
      </c>
      <c r="D81802">
        <v>351192</v>
      </c>
      <c r="E81802" s="43">
        <f t="shared" si="2556"/>
        <v>0.68748842592592585</v>
      </c>
      <c r="F81802" s="44" t="str">
        <f t="shared" si="2557"/>
        <v>День</v>
      </c>
    </row>
    <row r="81803" spans="1:6" ht="15" x14ac:dyDescent="0.35">
      <c r="A81803">
        <v>248291</v>
      </c>
      <c r="B81803" s="2">
        <v>44382.688294498381</v>
      </c>
      <c r="C81803">
        <v>151873</v>
      </c>
      <c r="D81803">
        <v>2004</v>
      </c>
      <c r="E81803" s="43">
        <f t="shared" si="2556"/>
        <v>0.68829861111111112</v>
      </c>
      <c r="F81803" s="44" t="str">
        <f t="shared" si="2557"/>
        <v>День</v>
      </c>
    </row>
    <row r="81804" spans="1:6" ht="15" x14ac:dyDescent="0.35">
      <c r="A81804">
        <v>248293</v>
      </c>
      <c r="B81804" s="2">
        <v>44382.688294498381</v>
      </c>
      <c r="C81804">
        <v>183193</v>
      </c>
      <c r="D81804">
        <v>232500</v>
      </c>
      <c r="E81804" s="43">
        <f t="shared" si="2556"/>
        <v>0.68829861111111112</v>
      </c>
      <c r="F81804" s="44" t="str">
        <f t="shared" si="2557"/>
        <v>День</v>
      </c>
    </row>
    <row r="81805" spans="1:6" ht="15" x14ac:dyDescent="0.35">
      <c r="A81805">
        <v>248294</v>
      </c>
      <c r="B81805" s="2">
        <v>44382.689333333336</v>
      </c>
      <c r="C81805">
        <v>228319</v>
      </c>
      <c r="D81805">
        <v>111706</v>
      </c>
      <c r="E81805" s="43">
        <f t="shared" si="2556"/>
        <v>0.6893287037037038</v>
      </c>
      <c r="F81805" s="44" t="str">
        <f t="shared" si="2557"/>
        <v>День</v>
      </c>
    </row>
    <row r="81806" spans="1:6" ht="15" x14ac:dyDescent="0.35">
      <c r="A81806">
        <v>248299</v>
      </c>
      <c r="B81806" s="2">
        <v>44382.689508090618</v>
      </c>
      <c r="C81806">
        <v>271168</v>
      </c>
      <c r="D81806">
        <v>36375</v>
      </c>
      <c r="E81806" s="43">
        <f t="shared" si="2556"/>
        <v>0.68950231481481483</v>
      </c>
      <c r="F81806" s="44" t="str">
        <f t="shared" si="2557"/>
        <v>День</v>
      </c>
    </row>
    <row r="81807" spans="1:6" ht="15" x14ac:dyDescent="0.35">
      <c r="A81807">
        <v>248302</v>
      </c>
      <c r="B81807" s="2">
        <v>44382.689912621361</v>
      </c>
      <c r="C81807">
        <v>27940</v>
      </c>
      <c r="D81807">
        <v>470762</v>
      </c>
      <c r="E81807" s="43">
        <f t="shared" si="2556"/>
        <v>0.6899074074074073</v>
      </c>
      <c r="F81807" s="44" t="str">
        <f t="shared" si="2557"/>
        <v>День</v>
      </c>
    </row>
    <row r="81808" spans="1:6" ht="15" x14ac:dyDescent="0.35">
      <c r="A81808">
        <v>248307</v>
      </c>
      <c r="B81808" s="2">
        <v>44382.690721682848</v>
      </c>
      <c r="C81808">
        <v>423</v>
      </c>
      <c r="D81808">
        <v>347008</v>
      </c>
      <c r="E81808" s="43">
        <f t="shared" si="2556"/>
        <v>0.69071759259259258</v>
      </c>
      <c r="F81808" s="44" t="str">
        <f t="shared" si="2557"/>
        <v>День</v>
      </c>
    </row>
    <row r="81809" spans="1:6" ht="15" x14ac:dyDescent="0.35">
      <c r="A81809">
        <v>248312</v>
      </c>
      <c r="B81809" s="2">
        <v>44382.691530744341</v>
      </c>
      <c r="C81809">
        <v>60004</v>
      </c>
      <c r="D81809">
        <v>411922</v>
      </c>
      <c r="E81809" s="43">
        <f t="shared" si="2556"/>
        <v>0.69152777777777785</v>
      </c>
      <c r="F81809" s="44" t="str">
        <f t="shared" si="2557"/>
        <v>День</v>
      </c>
    </row>
    <row r="81810" spans="1:6" ht="15" x14ac:dyDescent="0.35">
      <c r="A81810">
        <v>248313</v>
      </c>
      <c r="B81810" s="2">
        <v>44382.691530744341</v>
      </c>
      <c r="C81810">
        <v>159076</v>
      </c>
      <c r="D81810">
        <v>347008</v>
      </c>
      <c r="E81810" s="43">
        <f t="shared" si="2556"/>
        <v>0.69152777777777785</v>
      </c>
      <c r="F81810" s="44" t="str">
        <f t="shared" si="2557"/>
        <v>День</v>
      </c>
    </row>
    <row r="81811" spans="1:6" ht="15" x14ac:dyDescent="0.35">
      <c r="A81811">
        <v>248316</v>
      </c>
      <c r="B81811" s="2">
        <v>44382.692339805828</v>
      </c>
      <c r="C81811">
        <v>306169</v>
      </c>
      <c r="D81811">
        <v>94440</v>
      </c>
      <c r="E81811" s="43">
        <f t="shared" si="2556"/>
        <v>0.69233796296296291</v>
      </c>
      <c r="F81811" s="44" t="str">
        <f t="shared" si="2557"/>
        <v>День</v>
      </c>
    </row>
    <row r="81812" spans="1:6" ht="15" x14ac:dyDescent="0.35">
      <c r="A81812">
        <v>248317</v>
      </c>
      <c r="B81812" s="2">
        <v>44382.693148867314</v>
      </c>
      <c r="C81812">
        <v>320146</v>
      </c>
      <c r="D81812">
        <v>118549</v>
      </c>
      <c r="E81812" s="43">
        <f t="shared" si="2556"/>
        <v>0.69314814814814818</v>
      </c>
      <c r="F81812" s="44" t="str">
        <f t="shared" si="2557"/>
        <v>День</v>
      </c>
    </row>
    <row r="81813" spans="1:6" ht="15" x14ac:dyDescent="0.35">
      <c r="A81813">
        <v>248322</v>
      </c>
      <c r="B81813" s="2">
        <v>44382.693148867314</v>
      </c>
      <c r="C81813">
        <v>342620</v>
      </c>
      <c r="D81813">
        <v>472330</v>
      </c>
      <c r="E81813" s="43">
        <f t="shared" si="2556"/>
        <v>0.69314814814814818</v>
      </c>
      <c r="F81813" s="44" t="str">
        <f t="shared" si="2557"/>
        <v>День</v>
      </c>
    </row>
    <row r="81814" spans="1:6" ht="15" x14ac:dyDescent="0.35">
      <c r="A81814">
        <v>248324</v>
      </c>
      <c r="B81814" s="2">
        <v>44382.693553398058</v>
      </c>
      <c r="C81814">
        <v>308000</v>
      </c>
      <c r="D81814">
        <v>33094</v>
      </c>
      <c r="E81814" s="43">
        <f t="shared" si="2556"/>
        <v>0.69355324074074076</v>
      </c>
      <c r="F81814" s="44" t="str">
        <f t="shared" si="2557"/>
        <v>День</v>
      </c>
    </row>
    <row r="81815" spans="1:6" ht="15" x14ac:dyDescent="0.35">
      <c r="A81815">
        <v>248329</v>
      </c>
      <c r="B81815" s="2">
        <v>44382.693957928801</v>
      </c>
      <c r="C81815">
        <v>138628</v>
      </c>
      <c r="D81815">
        <v>153893</v>
      </c>
      <c r="E81815" s="43">
        <f t="shared" si="2556"/>
        <v>0.69395833333333334</v>
      </c>
      <c r="F81815" s="44" t="str">
        <f t="shared" si="2557"/>
        <v>День</v>
      </c>
    </row>
    <row r="81816" spans="1:6" ht="15" x14ac:dyDescent="0.35">
      <c r="A81816">
        <v>248334</v>
      </c>
      <c r="B81816" s="2">
        <v>44382.695980582524</v>
      </c>
      <c r="C81816">
        <v>123131</v>
      </c>
      <c r="D81816">
        <v>432277</v>
      </c>
      <c r="E81816" s="43">
        <f t="shared" si="2556"/>
        <v>0.69598379629629636</v>
      </c>
      <c r="F81816" s="44" t="str">
        <f t="shared" si="2557"/>
        <v>День</v>
      </c>
    </row>
    <row r="81817" spans="1:6" ht="15" x14ac:dyDescent="0.35">
      <c r="A81817">
        <v>248339</v>
      </c>
      <c r="B81817" s="2">
        <v>44382.696385113268</v>
      </c>
      <c r="C81817">
        <v>302334</v>
      </c>
      <c r="D81817">
        <v>326622</v>
      </c>
      <c r="E81817" s="43">
        <f t="shared" si="2556"/>
        <v>0.69638888888888895</v>
      </c>
      <c r="F81817" s="44" t="str">
        <f t="shared" si="2557"/>
        <v>День</v>
      </c>
    </row>
    <row r="81818" spans="1:6" ht="15" x14ac:dyDescent="0.35">
      <c r="A81818">
        <v>248344</v>
      </c>
      <c r="B81818" s="2">
        <v>44382.697598705505</v>
      </c>
      <c r="C81818">
        <v>61779</v>
      </c>
      <c r="D81818">
        <v>101753</v>
      </c>
      <c r="E81818" s="43">
        <f t="shared" si="2556"/>
        <v>0.69760416666666669</v>
      </c>
      <c r="F81818" s="44" t="str">
        <f t="shared" si="2557"/>
        <v>День</v>
      </c>
    </row>
    <row r="81819" spans="1:6" ht="15" x14ac:dyDescent="0.35">
      <c r="A81819">
        <v>248346</v>
      </c>
      <c r="B81819" s="2">
        <v>44382.697666666667</v>
      </c>
      <c r="C81819">
        <v>293656</v>
      </c>
      <c r="D81819">
        <v>112022</v>
      </c>
      <c r="E81819" s="43">
        <f t="shared" si="2556"/>
        <v>0.69766203703703711</v>
      </c>
      <c r="F81819" s="44" t="str">
        <f t="shared" si="2557"/>
        <v>День</v>
      </c>
    </row>
    <row r="81820" spans="1:6" ht="15" x14ac:dyDescent="0.35">
      <c r="A81820">
        <v>248347</v>
      </c>
      <c r="B81820" s="2">
        <v>44382.698003236248</v>
      </c>
      <c r="C81820">
        <v>297384</v>
      </c>
      <c r="D81820">
        <v>347393</v>
      </c>
      <c r="E81820" s="43">
        <f t="shared" si="2556"/>
        <v>0.69799768518518512</v>
      </c>
      <c r="F81820" s="44" t="str">
        <f t="shared" si="2557"/>
        <v>День</v>
      </c>
    </row>
    <row r="81821" spans="1:6" ht="15" x14ac:dyDescent="0.35">
      <c r="A81821">
        <v>248352</v>
      </c>
      <c r="B81821" s="2">
        <v>44382.698812297735</v>
      </c>
      <c r="C81821">
        <v>326078</v>
      </c>
      <c r="D81821">
        <v>436838</v>
      </c>
      <c r="E81821" s="43">
        <f t="shared" si="2556"/>
        <v>0.6988078703703704</v>
      </c>
      <c r="F81821" s="44" t="str">
        <f t="shared" si="2557"/>
        <v>День</v>
      </c>
    </row>
    <row r="81822" spans="1:6" ht="15" x14ac:dyDescent="0.35">
      <c r="A81822">
        <v>248354</v>
      </c>
      <c r="B81822" s="2">
        <v>44382.700025889964</v>
      </c>
      <c r="C81822">
        <v>163674</v>
      </c>
      <c r="D81822">
        <v>250679</v>
      </c>
      <c r="E81822" s="43">
        <f t="shared" si="2556"/>
        <v>0.70002314814814814</v>
      </c>
      <c r="F81822" s="44" t="str">
        <f t="shared" si="2557"/>
        <v>День</v>
      </c>
    </row>
    <row r="81823" spans="1:6" ht="15" x14ac:dyDescent="0.35">
      <c r="A81823">
        <v>248358</v>
      </c>
      <c r="B81823" s="2">
        <v>44382.700430420715</v>
      </c>
      <c r="C81823">
        <v>332057</v>
      </c>
      <c r="D81823">
        <v>473323</v>
      </c>
      <c r="E81823" s="43">
        <f t="shared" si="2556"/>
        <v>0.70042824074074073</v>
      </c>
      <c r="F81823" s="44" t="str">
        <f t="shared" si="2557"/>
        <v>День</v>
      </c>
    </row>
    <row r="81824" spans="1:6" ht="15" x14ac:dyDescent="0.35">
      <c r="A81824">
        <v>248360</v>
      </c>
      <c r="B81824" s="2">
        <v>44382.701000000001</v>
      </c>
      <c r="C81824">
        <v>220493</v>
      </c>
      <c r="D81824">
        <v>182648</v>
      </c>
      <c r="E81824" s="43">
        <f t="shared" si="2556"/>
        <v>0.7009953703703703</v>
      </c>
      <c r="F81824" s="44" t="str">
        <f t="shared" si="2557"/>
        <v>День</v>
      </c>
    </row>
    <row r="81825" spans="1:6" ht="15" x14ac:dyDescent="0.35">
      <c r="A81825">
        <v>248361</v>
      </c>
      <c r="B81825" s="2">
        <v>44382.701239482201</v>
      </c>
      <c r="C81825">
        <v>310086</v>
      </c>
      <c r="D81825">
        <v>327633</v>
      </c>
      <c r="E81825" s="43">
        <f t="shared" si="2556"/>
        <v>0.701238425925926</v>
      </c>
      <c r="F81825" s="44" t="str">
        <f t="shared" si="2557"/>
        <v>День</v>
      </c>
    </row>
    <row r="81826" spans="1:6" ht="15" x14ac:dyDescent="0.35">
      <c r="A81826">
        <v>248363</v>
      </c>
      <c r="B81826" s="2">
        <v>44382.701644012945</v>
      </c>
      <c r="C81826">
        <v>264199</v>
      </c>
      <c r="D81826">
        <v>270401</v>
      </c>
      <c r="E81826" s="43">
        <f t="shared" si="2556"/>
        <v>0.70164351851851858</v>
      </c>
      <c r="F81826" s="44" t="str">
        <f t="shared" si="2557"/>
        <v>День</v>
      </c>
    </row>
    <row r="81827" spans="1:6" ht="15" x14ac:dyDescent="0.35">
      <c r="A81827">
        <v>248364</v>
      </c>
      <c r="B81827" s="2">
        <v>44382.701644012945</v>
      </c>
      <c r="C81827">
        <v>271313</v>
      </c>
      <c r="D81827">
        <v>405774</v>
      </c>
      <c r="E81827" s="43">
        <f t="shared" si="2556"/>
        <v>0.70164351851851858</v>
      </c>
      <c r="F81827" s="44" t="str">
        <f t="shared" si="2557"/>
        <v>День</v>
      </c>
    </row>
    <row r="81828" spans="1:6" ht="15" x14ac:dyDescent="0.35">
      <c r="A81828">
        <v>248366</v>
      </c>
      <c r="B81828" s="2">
        <v>44382.702453074431</v>
      </c>
      <c r="C81828">
        <v>305112</v>
      </c>
      <c r="D81828">
        <v>298909</v>
      </c>
      <c r="E81828" s="43">
        <f t="shared" si="2556"/>
        <v>0.70245370370370364</v>
      </c>
      <c r="F81828" s="44" t="str">
        <f t="shared" si="2557"/>
        <v>День</v>
      </c>
    </row>
    <row r="81829" spans="1:6" ht="15" x14ac:dyDescent="0.35">
      <c r="A81829">
        <v>248368</v>
      </c>
      <c r="B81829" s="2">
        <v>44382.702857605182</v>
      </c>
      <c r="C81829">
        <v>33401</v>
      </c>
      <c r="D81829">
        <v>118549</v>
      </c>
      <c r="E81829" s="43">
        <f t="shared" si="2556"/>
        <v>0.70285879629629633</v>
      </c>
      <c r="F81829" s="44" t="str">
        <f t="shared" si="2557"/>
        <v>День</v>
      </c>
    </row>
    <row r="81830" spans="1:6" ht="15" x14ac:dyDescent="0.35">
      <c r="A81830">
        <v>248370</v>
      </c>
      <c r="B81830" s="2">
        <v>44382.703333333338</v>
      </c>
      <c r="C81830">
        <v>342753</v>
      </c>
      <c r="D81830">
        <v>411922</v>
      </c>
      <c r="E81830" s="43">
        <f t="shared" si="2556"/>
        <v>0.70333333333333325</v>
      </c>
      <c r="F81830" s="44" t="str">
        <f t="shared" si="2557"/>
        <v>День</v>
      </c>
    </row>
    <row r="81831" spans="1:6" ht="15" x14ac:dyDescent="0.35">
      <c r="A81831">
        <v>248371</v>
      </c>
      <c r="B81831" s="2">
        <v>44382.704475728155</v>
      </c>
      <c r="C81831">
        <v>72076</v>
      </c>
      <c r="D81831">
        <v>459455</v>
      </c>
      <c r="E81831" s="43">
        <f t="shared" si="2556"/>
        <v>0.70447916666666666</v>
      </c>
      <c r="F81831" s="44" t="str">
        <f t="shared" si="2557"/>
        <v>День</v>
      </c>
    </row>
    <row r="81832" spans="1:6" ht="15" x14ac:dyDescent="0.35">
      <c r="A81832">
        <v>248372</v>
      </c>
      <c r="B81832" s="2">
        <v>44382.705689320392</v>
      </c>
      <c r="C81832">
        <v>326415</v>
      </c>
      <c r="D81832">
        <v>351192</v>
      </c>
      <c r="E81832" s="43">
        <f t="shared" si="2556"/>
        <v>0.70569444444444451</v>
      </c>
      <c r="F81832" s="44" t="str">
        <f t="shared" si="2557"/>
        <v>День</v>
      </c>
    </row>
    <row r="81833" spans="1:6" ht="15" x14ac:dyDescent="0.35">
      <c r="A81833">
        <v>248373</v>
      </c>
      <c r="B81833" s="2">
        <v>44382.706093851135</v>
      </c>
      <c r="C81833">
        <v>240014</v>
      </c>
      <c r="D81833">
        <v>7145</v>
      </c>
      <c r="E81833" s="43">
        <f t="shared" si="2556"/>
        <v>0.70609953703703709</v>
      </c>
      <c r="F81833" s="44" t="str">
        <f t="shared" si="2557"/>
        <v>День</v>
      </c>
    </row>
    <row r="81834" spans="1:6" ht="15" x14ac:dyDescent="0.35">
      <c r="A81834">
        <v>248377</v>
      </c>
      <c r="B81834" s="2">
        <v>44382.706093851135</v>
      </c>
      <c r="C81834">
        <v>273594</v>
      </c>
      <c r="D81834">
        <v>119030</v>
      </c>
      <c r="E81834" s="43">
        <f t="shared" si="2556"/>
        <v>0.70609953703703709</v>
      </c>
      <c r="F81834" s="44" t="str">
        <f t="shared" si="2557"/>
        <v>День</v>
      </c>
    </row>
    <row r="81835" spans="1:6" ht="15" x14ac:dyDescent="0.35">
      <c r="A81835">
        <v>248380</v>
      </c>
      <c r="B81835" s="2">
        <v>44382.706498381878</v>
      </c>
      <c r="C81835">
        <v>67310</v>
      </c>
      <c r="D81835">
        <v>206264</v>
      </c>
      <c r="E81835" s="43">
        <f t="shared" si="2556"/>
        <v>0.70649305555555564</v>
      </c>
      <c r="F81835" s="44" t="str">
        <f t="shared" si="2557"/>
        <v>День</v>
      </c>
    </row>
    <row r="81836" spans="1:6" ht="15" x14ac:dyDescent="0.35">
      <c r="A81836">
        <v>248383</v>
      </c>
      <c r="B81836" s="2">
        <v>44382.707000000002</v>
      </c>
      <c r="C81836">
        <v>138165</v>
      </c>
      <c r="D81836">
        <v>154256</v>
      </c>
      <c r="E81836" s="43">
        <f t="shared" si="2556"/>
        <v>0.70700231481481479</v>
      </c>
      <c r="F81836" s="44" t="str">
        <f t="shared" si="2557"/>
        <v>День</v>
      </c>
    </row>
    <row r="81837" spans="1:6" ht="15" x14ac:dyDescent="0.35">
      <c r="A81837">
        <v>248386</v>
      </c>
      <c r="B81837" s="2">
        <v>44382.707711974108</v>
      </c>
      <c r="C81837">
        <v>180540</v>
      </c>
      <c r="D81837">
        <v>230507</v>
      </c>
      <c r="E81837" s="43">
        <f t="shared" si="2556"/>
        <v>0.70770833333333327</v>
      </c>
      <c r="F81837" s="44" t="str">
        <f t="shared" si="2557"/>
        <v>День</v>
      </c>
    </row>
    <row r="81838" spans="1:6" ht="15" x14ac:dyDescent="0.35">
      <c r="A81838">
        <v>248389</v>
      </c>
      <c r="B81838" s="2">
        <v>44382.707999999999</v>
      </c>
      <c r="C81838">
        <v>137262</v>
      </c>
      <c r="D81838">
        <v>298988</v>
      </c>
      <c r="E81838" s="43">
        <f t="shared" si="2556"/>
        <v>0.70799768518518524</v>
      </c>
      <c r="F81838" s="44" t="str">
        <f t="shared" si="2557"/>
        <v>День</v>
      </c>
    </row>
    <row r="81839" spans="1:6" ht="15" x14ac:dyDescent="0.35">
      <c r="A81839">
        <v>248392</v>
      </c>
      <c r="B81839" s="2">
        <v>44382.709330097088</v>
      </c>
      <c r="C81839">
        <v>100790</v>
      </c>
      <c r="D81839">
        <v>250679</v>
      </c>
      <c r="E81839" s="43">
        <f t="shared" si="2556"/>
        <v>0.7093287037037036</v>
      </c>
      <c r="F81839" s="44" t="str">
        <f t="shared" si="2557"/>
        <v>День</v>
      </c>
    </row>
    <row r="81840" spans="1:6" ht="15" x14ac:dyDescent="0.35">
      <c r="A81840">
        <v>248396</v>
      </c>
      <c r="B81840" s="2">
        <v>44382.709330097088</v>
      </c>
      <c r="C81840">
        <v>190479</v>
      </c>
      <c r="D81840">
        <v>3528</v>
      </c>
      <c r="E81840" s="43">
        <f t="shared" si="2556"/>
        <v>0.7093287037037036</v>
      </c>
      <c r="F81840" s="44" t="str">
        <f t="shared" si="2557"/>
        <v>День</v>
      </c>
    </row>
    <row r="81841" spans="1:6" ht="15" x14ac:dyDescent="0.35">
      <c r="A81841">
        <v>248398</v>
      </c>
      <c r="B81841" s="2">
        <v>44382.709330097088</v>
      </c>
      <c r="C81841">
        <v>255900</v>
      </c>
      <c r="D81841">
        <v>81226</v>
      </c>
      <c r="E81841" s="43">
        <f t="shared" si="2556"/>
        <v>0.7093287037037036</v>
      </c>
      <c r="F81841" s="44" t="str">
        <f t="shared" si="2557"/>
        <v>День</v>
      </c>
    </row>
    <row r="81842" spans="1:6" ht="15" x14ac:dyDescent="0.35">
      <c r="A81842">
        <v>248403</v>
      </c>
      <c r="B81842" s="2">
        <v>44382.710543689318</v>
      </c>
      <c r="C81842">
        <v>280938</v>
      </c>
      <c r="D81842">
        <v>387855</v>
      </c>
      <c r="E81842" s="43">
        <f t="shared" si="2556"/>
        <v>0.71054398148148146</v>
      </c>
      <c r="F81842" s="44" t="str">
        <f t="shared" si="2557"/>
        <v>День</v>
      </c>
    </row>
    <row r="81843" spans="1:6" ht="15" x14ac:dyDescent="0.35">
      <c r="A81843">
        <v>248408</v>
      </c>
      <c r="B81843" s="2">
        <v>44382.710948220069</v>
      </c>
      <c r="C81843">
        <v>167852</v>
      </c>
      <c r="D81843">
        <v>31749</v>
      </c>
      <c r="E81843" s="43">
        <f t="shared" si="2556"/>
        <v>0.71094907407407415</v>
      </c>
      <c r="F81843" s="44" t="str">
        <f t="shared" si="2557"/>
        <v>День</v>
      </c>
    </row>
    <row r="81844" spans="1:6" ht="15" x14ac:dyDescent="0.35">
      <c r="A81844">
        <v>248411</v>
      </c>
      <c r="B81844" s="2">
        <v>44382.710948220069</v>
      </c>
      <c r="C81844">
        <v>311175</v>
      </c>
      <c r="D81844">
        <v>81226</v>
      </c>
      <c r="E81844" s="43">
        <f t="shared" si="2556"/>
        <v>0.71094907407407415</v>
      </c>
      <c r="F81844" s="44" t="str">
        <f t="shared" si="2557"/>
        <v>День</v>
      </c>
    </row>
    <row r="81845" spans="1:6" ht="15" x14ac:dyDescent="0.35">
      <c r="A81845">
        <v>248412</v>
      </c>
      <c r="B81845" s="2">
        <v>44382.710948220069</v>
      </c>
      <c r="C81845">
        <v>328285</v>
      </c>
      <c r="D81845">
        <v>118549</v>
      </c>
      <c r="E81845" s="43">
        <f t="shared" si="2556"/>
        <v>0.71094907407407415</v>
      </c>
      <c r="F81845" s="44" t="str">
        <f t="shared" si="2557"/>
        <v>День</v>
      </c>
    </row>
    <row r="81846" spans="1:6" ht="15" x14ac:dyDescent="0.35">
      <c r="A81846">
        <v>248415</v>
      </c>
      <c r="B81846" s="2">
        <v>44382.711757281555</v>
      </c>
      <c r="C81846">
        <v>39637</v>
      </c>
      <c r="D81846">
        <v>192331</v>
      </c>
      <c r="E81846" s="43">
        <f t="shared" si="2556"/>
        <v>0.7117592592592592</v>
      </c>
      <c r="F81846" s="44" t="str">
        <f t="shared" si="2557"/>
        <v>День</v>
      </c>
    </row>
    <row r="81847" spans="1:6" ht="15" x14ac:dyDescent="0.35">
      <c r="A81847">
        <v>248419</v>
      </c>
      <c r="B81847" s="2">
        <v>44382.712566343042</v>
      </c>
      <c r="C81847">
        <v>75360</v>
      </c>
      <c r="D81847">
        <v>478593</v>
      </c>
      <c r="E81847" s="43">
        <f t="shared" si="2556"/>
        <v>0.71256944444444448</v>
      </c>
      <c r="F81847" s="44" t="str">
        <f t="shared" si="2557"/>
        <v>День</v>
      </c>
    </row>
    <row r="81848" spans="1:6" ht="15" x14ac:dyDescent="0.35">
      <c r="A81848">
        <v>248421</v>
      </c>
      <c r="B81848" s="2">
        <v>44382.712566343042</v>
      </c>
      <c r="C81848">
        <v>130070</v>
      </c>
      <c r="D81848">
        <v>60428</v>
      </c>
      <c r="E81848" s="43">
        <f t="shared" si="2556"/>
        <v>0.71256944444444448</v>
      </c>
      <c r="F81848" s="44" t="str">
        <f t="shared" si="2557"/>
        <v>День</v>
      </c>
    </row>
    <row r="81849" spans="1:6" ht="15" x14ac:dyDescent="0.35">
      <c r="A81849">
        <v>248422</v>
      </c>
      <c r="B81849" s="2">
        <v>44382.713375404528</v>
      </c>
      <c r="C81849">
        <v>114185</v>
      </c>
      <c r="D81849">
        <v>139440</v>
      </c>
      <c r="E81849" s="43">
        <f t="shared" si="2556"/>
        <v>0.71337962962962964</v>
      </c>
      <c r="F81849" s="44" t="str">
        <f t="shared" si="2557"/>
        <v>День</v>
      </c>
    </row>
    <row r="81850" spans="1:6" ht="15" x14ac:dyDescent="0.35">
      <c r="A81850">
        <v>248426</v>
      </c>
      <c r="B81850" s="2">
        <v>44382.713779935279</v>
      </c>
      <c r="C81850">
        <v>129237</v>
      </c>
      <c r="D81850">
        <v>343491</v>
      </c>
      <c r="E81850" s="43">
        <f t="shared" si="2556"/>
        <v>0.71378472222222211</v>
      </c>
      <c r="F81850" s="44" t="str">
        <f t="shared" si="2557"/>
        <v>День</v>
      </c>
    </row>
    <row r="81851" spans="1:6" ht="15" x14ac:dyDescent="0.35">
      <c r="A81851">
        <v>248428</v>
      </c>
      <c r="B81851" s="2">
        <v>44382.714184466022</v>
      </c>
      <c r="C81851">
        <v>333824</v>
      </c>
      <c r="D81851">
        <v>250679</v>
      </c>
      <c r="E81851" s="43">
        <f t="shared" si="2556"/>
        <v>0.71418981481481481</v>
      </c>
      <c r="F81851" s="44" t="str">
        <f t="shared" si="2557"/>
        <v>День</v>
      </c>
    </row>
    <row r="81852" spans="1:6" ht="15" x14ac:dyDescent="0.35">
      <c r="A81852">
        <v>248432</v>
      </c>
      <c r="B81852" s="2">
        <v>44382.714588996758</v>
      </c>
      <c r="C81852">
        <v>267123</v>
      </c>
      <c r="D81852">
        <v>473323</v>
      </c>
      <c r="E81852" s="43">
        <f t="shared" si="2556"/>
        <v>0.71458333333333324</v>
      </c>
      <c r="F81852" s="44" t="str">
        <f t="shared" si="2557"/>
        <v>День</v>
      </c>
    </row>
    <row r="81853" spans="1:6" ht="15" x14ac:dyDescent="0.35">
      <c r="A81853">
        <v>248433</v>
      </c>
      <c r="B81853" s="2">
        <v>44382.714993527508</v>
      </c>
      <c r="C81853">
        <v>22368</v>
      </c>
      <c r="D81853">
        <v>158978</v>
      </c>
      <c r="E81853" s="43">
        <f t="shared" si="2556"/>
        <v>0.71498842592592593</v>
      </c>
      <c r="F81853" s="44" t="str">
        <f t="shared" si="2557"/>
        <v>День</v>
      </c>
    </row>
    <row r="81854" spans="1:6" ht="15" x14ac:dyDescent="0.35">
      <c r="A81854">
        <v>248438</v>
      </c>
      <c r="B81854" s="2">
        <v>44382.715802589002</v>
      </c>
      <c r="C81854">
        <v>298503</v>
      </c>
      <c r="D81854">
        <v>202914</v>
      </c>
      <c r="E81854" s="43">
        <f t="shared" si="2556"/>
        <v>0.71579861111111109</v>
      </c>
      <c r="F81854" s="44" t="str">
        <f t="shared" si="2557"/>
        <v>День</v>
      </c>
    </row>
    <row r="81855" spans="1:6" ht="15" x14ac:dyDescent="0.35">
      <c r="A81855">
        <v>248442</v>
      </c>
      <c r="B81855" s="2">
        <v>44382.716207119738</v>
      </c>
      <c r="C81855">
        <v>120381</v>
      </c>
      <c r="D81855">
        <v>81927</v>
      </c>
      <c r="E81855" s="43">
        <f t="shared" si="2556"/>
        <v>0.71620370370370379</v>
      </c>
      <c r="F81855" s="44" t="str">
        <f t="shared" si="2557"/>
        <v>День</v>
      </c>
    </row>
    <row r="81856" spans="1:6" ht="15" x14ac:dyDescent="0.35">
      <c r="A81856">
        <v>248443</v>
      </c>
      <c r="B81856" s="2">
        <v>44382.716207119738</v>
      </c>
      <c r="C81856">
        <v>215858</v>
      </c>
      <c r="D81856">
        <v>411922</v>
      </c>
      <c r="E81856" s="43">
        <f t="shared" si="2556"/>
        <v>0.71620370370370379</v>
      </c>
      <c r="F81856" s="44" t="str">
        <f t="shared" si="2557"/>
        <v>День</v>
      </c>
    </row>
    <row r="81857" spans="1:6" ht="15" x14ac:dyDescent="0.35">
      <c r="A81857">
        <v>248446</v>
      </c>
      <c r="B81857" s="2">
        <v>44382.717016181232</v>
      </c>
      <c r="C81857">
        <v>70304</v>
      </c>
      <c r="D81857">
        <v>58674</v>
      </c>
      <c r="E81857" s="43">
        <f t="shared" si="2556"/>
        <v>0.71701388888888884</v>
      </c>
      <c r="F81857" s="44" t="str">
        <f t="shared" si="2557"/>
        <v>День</v>
      </c>
    </row>
    <row r="81858" spans="1:6" ht="15" x14ac:dyDescent="0.35">
      <c r="A81858">
        <v>248449</v>
      </c>
      <c r="B81858" s="2">
        <v>44382.717420711975</v>
      </c>
      <c r="C81858">
        <v>122622</v>
      </c>
      <c r="D81858">
        <v>182984</v>
      </c>
      <c r="E81858" s="43">
        <f t="shared" si="2556"/>
        <v>0.71741898148148142</v>
      </c>
      <c r="F81858" s="44" t="str">
        <f t="shared" si="2557"/>
        <v>День</v>
      </c>
    </row>
    <row r="81859" spans="1:6" ht="15" x14ac:dyDescent="0.35">
      <c r="A81859">
        <v>248453</v>
      </c>
      <c r="B81859" s="2">
        <v>44382.717420711975</v>
      </c>
      <c r="C81859">
        <v>326220</v>
      </c>
      <c r="D81859">
        <v>250679</v>
      </c>
      <c r="E81859" s="43">
        <f t="shared" ref="E81859:E81922" si="2558">TIME(HOUR(B81859),MINUTE(B81859),SECOND(B81859))</f>
        <v>0.71741898148148142</v>
      </c>
      <c r="F81859" s="44" t="str">
        <f t="shared" ref="F81859:F81922" si="2559">IF(E81859&gt;=TIME(6,0,0),IF(E81859&lt;TIME(12,0,0),"Утро",IF(E81859&lt;TIME(18,0,0),"День",IF((E81859)&lt;TIME(23,0,0),"Вечер","Ночь"))),"Ночь")</f>
        <v>День</v>
      </c>
    </row>
    <row r="81860" spans="1:6" ht="15" x14ac:dyDescent="0.35">
      <c r="A81860">
        <v>248456</v>
      </c>
      <c r="B81860" s="2">
        <v>44382.717420711975</v>
      </c>
      <c r="C81860">
        <v>334179</v>
      </c>
      <c r="D81860">
        <v>433247</v>
      </c>
      <c r="E81860" s="43">
        <f t="shared" si="2558"/>
        <v>0.71741898148148142</v>
      </c>
      <c r="F81860" s="44" t="str">
        <f t="shared" si="2559"/>
        <v>День</v>
      </c>
    </row>
    <row r="81861" spans="1:6" ht="15" x14ac:dyDescent="0.35">
      <c r="A81861">
        <v>248459</v>
      </c>
      <c r="B81861" s="2">
        <v>44382.717825242718</v>
      </c>
      <c r="C81861">
        <v>27919</v>
      </c>
      <c r="D81861">
        <v>341333</v>
      </c>
      <c r="E81861" s="43">
        <f t="shared" si="2558"/>
        <v>0.71782407407407411</v>
      </c>
      <c r="F81861" s="44" t="str">
        <f t="shared" si="2559"/>
        <v>День</v>
      </c>
    </row>
    <row r="81862" spans="1:6" ht="15" x14ac:dyDescent="0.35">
      <c r="A81862">
        <v>248461</v>
      </c>
      <c r="B81862" s="2">
        <v>44382.718634304205</v>
      </c>
      <c r="C81862">
        <v>338080</v>
      </c>
      <c r="D81862">
        <v>43697</v>
      </c>
      <c r="E81862" s="43">
        <f t="shared" si="2558"/>
        <v>0.71863425925925928</v>
      </c>
      <c r="F81862" s="44" t="str">
        <f t="shared" si="2559"/>
        <v>День</v>
      </c>
    </row>
    <row r="81863" spans="1:6" ht="15" x14ac:dyDescent="0.35">
      <c r="A81863">
        <v>248466</v>
      </c>
      <c r="B81863" s="2">
        <v>44382.719038834955</v>
      </c>
      <c r="C81863">
        <v>34773</v>
      </c>
      <c r="D81863">
        <v>448837</v>
      </c>
      <c r="E81863" s="43">
        <f t="shared" si="2558"/>
        <v>0.71903935185185175</v>
      </c>
      <c r="F81863" s="44" t="str">
        <f t="shared" si="2559"/>
        <v>День</v>
      </c>
    </row>
    <row r="81864" spans="1:6" ht="15" x14ac:dyDescent="0.35">
      <c r="A81864">
        <v>248467</v>
      </c>
      <c r="B81864" s="2">
        <v>44382.719038834955</v>
      </c>
      <c r="C81864">
        <v>124917</v>
      </c>
      <c r="D81864">
        <v>182191</v>
      </c>
      <c r="E81864" s="43">
        <f t="shared" si="2558"/>
        <v>0.71903935185185175</v>
      </c>
      <c r="F81864" s="44" t="str">
        <f t="shared" si="2559"/>
        <v>День</v>
      </c>
    </row>
    <row r="81865" spans="1:6" ht="15" x14ac:dyDescent="0.35">
      <c r="A81865">
        <v>248470</v>
      </c>
      <c r="B81865" s="2">
        <v>44382.719038834955</v>
      </c>
      <c r="C81865">
        <v>269200</v>
      </c>
      <c r="D81865">
        <v>416554</v>
      </c>
      <c r="E81865" s="43">
        <f t="shared" si="2558"/>
        <v>0.71903935185185175</v>
      </c>
      <c r="F81865" s="44" t="str">
        <f t="shared" si="2559"/>
        <v>День</v>
      </c>
    </row>
    <row r="81866" spans="1:6" ht="15" x14ac:dyDescent="0.35">
      <c r="A81866">
        <v>248471</v>
      </c>
      <c r="B81866" s="2">
        <v>44382.719666666664</v>
      </c>
      <c r="C81866">
        <v>318532</v>
      </c>
      <c r="D81866">
        <v>250679</v>
      </c>
      <c r="E81866" s="43">
        <f t="shared" si="2558"/>
        <v>0.71966435185185185</v>
      </c>
      <c r="F81866" s="44" t="str">
        <f t="shared" si="2559"/>
        <v>День</v>
      </c>
    </row>
    <row r="81867" spans="1:6" ht="15" x14ac:dyDescent="0.35">
      <c r="A81867">
        <v>248473</v>
      </c>
      <c r="B81867" s="2">
        <v>44382.720656957928</v>
      </c>
      <c r="C81867">
        <v>43812</v>
      </c>
      <c r="D81867">
        <v>397390</v>
      </c>
      <c r="E81867" s="43">
        <f t="shared" si="2558"/>
        <v>0.7206597222222223</v>
      </c>
      <c r="F81867" s="44" t="str">
        <f t="shared" si="2559"/>
        <v>День</v>
      </c>
    </row>
    <row r="81868" spans="1:6" ht="15" x14ac:dyDescent="0.35">
      <c r="A81868">
        <v>248478</v>
      </c>
      <c r="B81868" s="2">
        <v>44382.720656957928</v>
      </c>
      <c r="C81868">
        <v>144941</v>
      </c>
      <c r="D81868">
        <v>389877</v>
      </c>
      <c r="E81868" s="43">
        <f t="shared" si="2558"/>
        <v>0.7206597222222223</v>
      </c>
      <c r="F81868" s="44" t="str">
        <f t="shared" si="2559"/>
        <v>День</v>
      </c>
    </row>
    <row r="81869" spans="1:6" ht="15" x14ac:dyDescent="0.35">
      <c r="A81869">
        <v>248483</v>
      </c>
      <c r="B81869" s="2">
        <v>44382.720656957928</v>
      </c>
      <c r="C81869">
        <v>179959</v>
      </c>
      <c r="D81869">
        <v>351192</v>
      </c>
      <c r="E81869" s="43">
        <f t="shared" si="2558"/>
        <v>0.7206597222222223</v>
      </c>
      <c r="F81869" s="44" t="str">
        <f t="shared" si="2559"/>
        <v>День</v>
      </c>
    </row>
    <row r="81870" spans="1:6" ht="15" x14ac:dyDescent="0.35">
      <c r="A81870">
        <v>248485</v>
      </c>
      <c r="B81870" s="2">
        <v>44382.721870550158</v>
      </c>
      <c r="C81870">
        <v>194716</v>
      </c>
      <c r="D81870">
        <v>439981</v>
      </c>
      <c r="E81870" s="43">
        <f t="shared" si="2558"/>
        <v>0.72187499999999993</v>
      </c>
      <c r="F81870" s="44" t="str">
        <f t="shared" si="2559"/>
        <v>День</v>
      </c>
    </row>
    <row r="81871" spans="1:6" ht="15" x14ac:dyDescent="0.35">
      <c r="A81871">
        <v>248489</v>
      </c>
      <c r="B81871" s="2">
        <v>44382.721870550158</v>
      </c>
      <c r="C81871">
        <v>345864</v>
      </c>
      <c r="D81871">
        <v>158978</v>
      </c>
      <c r="E81871" s="43">
        <f t="shared" si="2558"/>
        <v>0.72187499999999993</v>
      </c>
      <c r="F81871" s="44" t="str">
        <f t="shared" si="2559"/>
        <v>День</v>
      </c>
    </row>
    <row r="81872" spans="1:6" ht="15" x14ac:dyDescent="0.35">
      <c r="A81872">
        <v>248490</v>
      </c>
      <c r="B81872" s="2">
        <v>44382.722275080901</v>
      </c>
      <c r="C81872">
        <v>22014</v>
      </c>
      <c r="D81872">
        <v>411922</v>
      </c>
      <c r="E81872" s="43">
        <f t="shared" si="2558"/>
        <v>0.72228009259259263</v>
      </c>
      <c r="F81872" s="44" t="str">
        <f t="shared" si="2559"/>
        <v>День</v>
      </c>
    </row>
    <row r="81873" spans="1:6" ht="15" x14ac:dyDescent="0.35">
      <c r="A81873">
        <v>248492</v>
      </c>
      <c r="B81873" s="2">
        <v>44382.722275080909</v>
      </c>
      <c r="C81873">
        <v>133745</v>
      </c>
      <c r="D81873">
        <v>172207</v>
      </c>
      <c r="E81873" s="43">
        <f t="shared" si="2558"/>
        <v>0.72228009259259263</v>
      </c>
      <c r="F81873" s="44" t="str">
        <f t="shared" si="2559"/>
        <v>День</v>
      </c>
    </row>
    <row r="81874" spans="1:6" ht="15" x14ac:dyDescent="0.35">
      <c r="A81874">
        <v>248496</v>
      </c>
      <c r="B81874" s="2">
        <v>44382.723084142395</v>
      </c>
      <c r="C81874">
        <v>98489</v>
      </c>
      <c r="D81874">
        <v>336616</v>
      </c>
      <c r="E81874" s="43">
        <f t="shared" si="2558"/>
        <v>0.72307870370370375</v>
      </c>
      <c r="F81874" s="44" t="str">
        <f t="shared" si="2559"/>
        <v>День</v>
      </c>
    </row>
    <row r="81875" spans="1:6" ht="15" x14ac:dyDescent="0.35">
      <c r="A81875">
        <v>248501</v>
      </c>
      <c r="B81875" s="2">
        <v>44382.724297734625</v>
      </c>
      <c r="C81875">
        <v>256765</v>
      </c>
      <c r="D81875">
        <v>250247</v>
      </c>
      <c r="E81875" s="43">
        <f t="shared" si="2558"/>
        <v>0.72429398148148139</v>
      </c>
      <c r="F81875" s="44" t="str">
        <f t="shared" si="2559"/>
        <v>День</v>
      </c>
    </row>
    <row r="81876" spans="1:6" ht="15" x14ac:dyDescent="0.35">
      <c r="A81876">
        <v>248502</v>
      </c>
      <c r="B81876" s="2">
        <v>44382.724702265376</v>
      </c>
      <c r="C81876">
        <v>212040</v>
      </c>
      <c r="D81876">
        <v>431</v>
      </c>
      <c r="E81876" s="43">
        <f t="shared" si="2558"/>
        <v>0.72469907407407408</v>
      </c>
      <c r="F81876" s="44" t="str">
        <f t="shared" si="2559"/>
        <v>День</v>
      </c>
    </row>
    <row r="81877" spans="1:6" ht="15" x14ac:dyDescent="0.35">
      <c r="A81877">
        <v>248503</v>
      </c>
      <c r="B81877" s="2">
        <v>44382.724702265376</v>
      </c>
      <c r="C81877">
        <v>258446</v>
      </c>
      <c r="D81877">
        <v>153893</v>
      </c>
      <c r="E81877" s="43">
        <f t="shared" si="2558"/>
        <v>0.72469907407407408</v>
      </c>
      <c r="F81877" s="44" t="str">
        <f t="shared" si="2559"/>
        <v>День</v>
      </c>
    </row>
    <row r="81878" spans="1:6" ht="15" x14ac:dyDescent="0.35">
      <c r="A81878">
        <v>248506</v>
      </c>
      <c r="B81878" s="2">
        <v>44382.725106796119</v>
      </c>
      <c r="C81878">
        <v>242849</v>
      </c>
      <c r="D81878">
        <v>258219</v>
      </c>
      <c r="E81878" s="43">
        <f t="shared" si="2558"/>
        <v>0.72510416666666666</v>
      </c>
      <c r="F81878" s="44" t="str">
        <f t="shared" si="2559"/>
        <v>День</v>
      </c>
    </row>
    <row r="81879" spans="1:6" ht="15" x14ac:dyDescent="0.35">
      <c r="A81879">
        <v>248511</v>
      </c>
      <c r="B81879" s="2">
        <v>44382.725511326862</v>
      </c>
      <c r="C81879">
        <v>177687</v>
      </c>
      <c r="D81879">
        <v>396686</v>
      </c>
      <c r="E81879" s="43">
        <f t="shared" si="2558"/>
        <v>0.72550925925925924</v>
      </c>
      <c r="F81879" s="44" t="str">
        <f t="shared" si="2559"/>
        <v>День</v>
      </c>
    </row>
    <row r="81880" spans="1:6" ht="15" x14ac:dyDescent="0.35">
      <c r="A81880">
        <v>248515</v>
      </c>
      <c r="B81880" s="2">
        <v>44382.725511326862</v>
      </c>
      <c r="C81880">
        <v>285759</v>
      </c>
      <c r="D81880">
        <v>206501</v>
      </c>
      <c r="E81880" s="43">
        <f t="shared" si="2558"/>
        <v>0.72550925925925924</v>
      </c>
      <c r="F81880" s="44" t="str">
        <f t="shared" si="2559"/>
        <v>День</v>
      </c>
    </row>
    <row r="81881" spans="1:6" ht="15" x14ac:dyDescent="0.35">
      <c r="A81881">
        <v>248516</v>
      </c>
      <c r="B81881" s="2">
        <v>44382.725915857605</v>
      </c>
      <c r="C81881">
        <v>181676</v>
      </c>
      <c r="D81881">
        <v>183565</v>
      </c>
      <c r="E81881" s="43">
        <f t="shared" si="2558"/>
        <v>0.72591435185185194</v>
      </c>
      <c r="F81881" s="44" t="str">
        <f t="shared" si="2559"/>
        <v>День</v>
      </c>
    </row>
    <row r="81882" spans="1:6" ht="15" x14ac:dyDescent="0.35">
      <c r="A81882">
        <v>248519</v>
      </c>
      <c r="B81882" s="2">
        <v>44382.725915857605</v>
      </c>
      <c r="C81882">
        <v>294843</v>
      </c>
      <c r="D81882">
        <v>250679</v>
      </c>
      <c r="E81882" s="43">
        <f t="shared" si="2558"/>
        <v>0.72591435185185194</v>
      </c>
      <c r="F81882" s="44" t="str">
        <f t="shared" si="2559"/>
        <v>День</v>
      </c>
    </row>
    <row r="81883" spans="1:6" ht="15" x14ac:dyDescent="0.35">
      <c r="A81883">
        <v>248523</v>
      </c>
      <c r="B81883" s="2">
        <v>44382.726320388349</v>
      </c>
      <c r="C81883">
        <v>204098</v>
      </c>
      <c r="D81883">
        <v>177109</v>
      </c>
      <c r="E81883" s="43">
        <f t="shared" si="2558"/>
        <v>0.72631944444444441</v>
      </c>
      <c r="F81883" s="44" t="str">
        <f t="shared" si="2559"/>
        <v>День</v>
      </c>
    </row>
    <row r="81884" spans="1:6" ht="15" x14ac:dyDescent="0.35">
      <c r="A81884">
        <v>248525</v>
      </c>
      <c r="B81884" s="2">
        <v>44382.726320388349</v>
      </c>
      <c r="C81884">
        <v>315899</v>
      </c>
      <c r="D81884">
        <v>351192</v>
      </c>
      <c r="E81884" s="43">
        <f t="shared" si="2558"/>
        <v>0.72631944444444441</v>
      </c>
      <c r="F81884" s="44" t="str">
        <f t="shared" si="2559"/>
        <v>День</v>
      </c>
    </row>
    <row r="81885" spans="1:6" ht="15" x14ac:dyDescent="0.35">
      <c r="A81885">
        <v>248529</v>
      </c>
      <c r="B81885" s="2">
        <v>44382.726320388349</v>
      </c>
      <c r="C81885">
        <v>323589</v>
      </c>
      <c r="D81885">
        <v>158978</v>
      </c>
      <c r="E81885" s="43">
        <f t="shared" si="2558"/>
        <v>0.72631944444444441</v>
      </c>
      <c r="F81885" s="44" t="str">
        <f t="shared" si="2559"/>
        <v>День</v>
      </c>
    </row>
    <row r="81886" spans="1:6" ht="15" x14ac:dyDescent="0.35">
      <c r="A81886">
        <v>248530</v>
      </c>
      <c r="B81886" s="2">
        <v>44382.727533980578</v>
      </c>
      <c r="C81886">
        <v>89883</v>
      </c>
      <c r="D81886">
        <v>305248</v>
      </c>
      <c r="E81886" s="43">
        <f t="shared" si="2558"/>
        <v>0.72753472222222226</v>
      </c>
      <c r="F81886" s="44" t="str">
        <f t="shared" si="2559"/>
        <v>День</v>
      </c>
    </row>
    <row r="81887" spans="1:6" ht="15" x14ac:dyDescent="0.35">
      <c r="A81887">
        <v>248531</v>
      </c>
      <c r="B81887" s="2">
        <v>44382.727938511329</v>
      </c>
      <c r="C81887">
        <v>346587</v>
      </c>
      <c r="D81887">
        <v>176309</v>
      </c>
      <c r="E81887" s="43">
        <f t="shared" si="2558"/>
        <v>0.72793981481481485</v>
      </c>
      <c r="F81887" s="44" t="str">
        <f t="shared" si="2559"/>
        <v>День</v>
      </c>
    </row>
    <row r="81888" spans="1:6" ht="15" x14ac:dyDescent="0.35">
      <c r="A81888">
        <v>248533</v>
      </c>
      <c r="B81888" s="2">
        <v>44382.728343042072</v>
      </c>
      <c r="C81888">
        <v>1424</v>
      </c>
      <c r="D81888">
        <v>298909</v>
      </c>
      <c r="E81888" s="43">
        <f t="shared" si="2558"/>
        <v>0.72834490740740743</v>
      </c>
      <c r="F81888" s="44" t="str">
        <f t="shared" si="2559"/>
        <v>День</v>
      </c>
    </row>
    <row r="81889" spans="1:6" ht="15" x14ac:dyDescent="0.35">
      <c r="A81889">
        <v>248534</v>
      </c>
      <c r="B81889" s="2">
        <v>44382.728747572815</v>
      </c>
      <c r="C81889">
        <v>99809</v>
      </c>
      <c r="D81889">
        <v>427900</v>
      </c>
      <c r="E81889" s="43">
        <f t="shared" si="2558"/>
        <v>0.7287499999999999</v>
      </c>
      <c r="F81889" s="44" t="str">
        <f t="shared" si="2559"/>
        <v>День</v>
      </c>
    </row>
    <row r="81890" spans="1:6" ht="15" x14ac:dyDescent="0.35">
      <c r="A81890">
        <v>248539</v>
      </c>
      <c r="B81890" s="2">
        <v>44382.728747572815</v>
      </c>
      <c r="C81890">
        <v>133006</v>
      </c>
      <c r="D81890">
        <v>306746</v>
      </c>
      <c r="E81890" s="43">
        <f t="shared" si="2558"/>
        <v>0.7287499999999999</v>
      </c>
      <c r="F81890" s="44" t="str">
        <f t="shared" si="2559"/>
        <v>День</v>
      </c>
    </row>
    <row r="81891" spans="1:6" ht="15" x14ac:dyDescent="0.35">
      <c r="A81891">
        <v>248544</v>
      </c>
      <c r="B81891" s="2">
        <v>44382.728747572815</v>
      </c>
      <c r="C81891">
        <v>165711</v>
      </c>
      <c r="D81891">
        <v>43623</v>
      </c>
      <c r="E81891" s="43">
        <f t="shared" si="2558"/>
        <v>0.7287499999999999</v>
      </c>
      <c r="F81891" s="44" t="str">
        <f t="shared" si="2559"/>
        <v>День</v>
      </c>
    </row>
    <row r="81892" spans="1:6" ht="15" x14ac:dyDescent="0.35">
      <c r="A81892">
        <v>248546</v>
      </c>
      <c r="B81892" s="2">
        <v>44382.729152103559</v>
      </c>
      <c r="C81892">
        <v>154970</v>
      </c>
      <c r="D81892">
        <v>43842</v>
      </c>
      <c r="E81892" s="43">
        <f t="shared" si="2558"/>
        <v>0.72915509259259259</v>
      </c>
      <c r="F81892" s="44" t="str">
        <f t="shared" si="2559"/>
        <v>День</v>
      </c>
    </row>
    <row r="81893" spans="1:6" ht="15" x14ac:dyDescent="0.35">
      <c r="A81893">
        <v>248548</v>
      </c>
      <c r="B81893" s="2">
        <v>44382.729556634302</v>
      </c>
      <c r="C81893">
        <v>220569</v>
      </c>
      <c r="D81893">
        <v>227775</v>
      </c>
      <c r="E81893" s="43">
        <f t="shared" si="2558"/>
        <v>0.72956018518518517</v>
      </c>
      <c r="F81893" s="44" t="str">
        <f t="shared" si="2559"/>
        <v>День</v>
      </c>
    </row>
    <row r="81894" spans="1:6" ht="15" x14ac:dyDescent="0.35">
      <c r="A81894">
        <v>248549</v>
      </c>
      <c r="B81894" s="2">
        <v>44382.730365695796</v>
      </c>
      <c r="C81894">
        <v>99091</v>
      </c>
      <c r="D81894">
        <v>74638</v>
      </c>
      <c r="E81894" s="43">
        <f t="shared" si="2558"/>
        <v>0.73037037037037045</v>
      </c>
      <c r="F81894" s="44" t="str">
        <f t="shared" si="2559"/>
        <v>День</v>
      </c>
    </row>
    <row r="81895" spans="1:6" ht="15" x14ac:dyDescent="0.35">
      <c r="A81895">
        <v>248550</v>
      </c>
      <c r="B81895" s="2">
        <v>44382.730365695796</v>
      </c>
      <c r="C81895">
        <v>177681</v>
      </c>
      <c r="D81895">
        <v>312954</v>
      </c>
      <c r="E81895" s="43">
        <f t="shared" si="2558"/>
        <v>0.73037037037037045</v>
      </c>
      <c r="F81895" s="44" t="str">
        <f t="shared" si="2559"/>
        <v>День</v>
      </c>
    </row>
    <row r="81896" spans="1:6" ht="15" x14ac:dyDescent="0.35">
      <c r="A81896">
        <v>248555</v>
      </c>
      <c r="B81896" s="2">
        <v>44382.730365695796</v>
      </c>
      <c r="C81896">
        <v>214639</v>
      </c>
      <c r="D81896">
        <v>173184</v>
      </c>
      <c r="E81896" s="43">
        <f t="shared" si="2558"/>
        <v>0.73037037037037045</v>
      </c>
      <c r="F81896" s="44" t="str">
        <f t="shared" si="2559"/>
        <v>День</v>
      </c>
    </row>
    <row r="81897" spans="1:6" ht="15" x14ac:dyDescent="0.35">
      <c r="A81897">
        <v>248560</v>
      </c>
      <c r="B81897" s="2">
        <v>44382.730365695796</v>
      </c>
      <c r="C81897">
        <v>294802</v>
      </c>
      <c r="D81897">
        <v>347008</v>
      </c>
      <c r="E81897" s="43">
        <f t="shared" si="2558"/>
        <v>0.73037037037037045</v>
      </c>
      <c r="F81897" s="44" t="str">
        <f t="shared" si="2559"/>
        <v>День</v>
      </c>
    </row>
    <row r="81898" spans="1:6" ht="15" x14ac:dyDescent="0.35">
      <c r="A81898">
        <v>248565</v>
      </c>
      <c r="B81898" s="2">
        <v>44382.730770226539</v>
      </c>
      <c r="C81898">
        <v>222682</v>
      </c>
      <c r="D81898">
        <v>182984</v>
      </c>
      <c r="E81898" s="43">
        <f t="shared" si="2558"/>
        <v>0.73077546296296303</v>
      </c>
      <c r="F81898" s="44" t="str">
        <f t="shared" si="2559"/>
        <v>День</v>
      </c>
    </row>
    <row r="81899" spans="1:6" ht="15" x14ac:dyDescent="0.35">
      <c r="A81899">
        <v>248566</v>
      </c>
      <c r="B81899" s="2">
        <v>44382.731174757282</v>
      </c>
      <c r="C81899">
        <v>94297</v>
      </c>
      <c r="D81899">
        <v>227775</v>
      </c>
      <c r="E81899" s="43">
        <f t="shared" si="2558"/>
        <v>0.73116898148148157</v>
      </c>
      <c r="F81899" s="44" t="str">
        <f t="shared" si="2559"/>
        <v>День</v>
      </c>
    </row>
    <row r="81900" spans="1:6" ht="15" x14ac:dyDescent="0.35">
      <c r="A81900">
        <v>248570</v>
      </c>
      <c r="B81900" s="2">
        <v>44382.731983818776</v>
      </c>
      <c r="C81900">
        <v>29886</v>
      </c>
      <c r="D81900">
        <v>411922</v>
      </c>
      <c r="E81900" s="43">
        <f t="shared" si="2558"/>
        <v>0.73197916666666663</v>
      </c>
      <c r="F81900" s="44" t="str">
        <f t="shared" si="2559"/>
        <v>День</v>
      </c>
    </row>
    <row r="81901" spans="1:6" ht="15" x14ac:dyDescent="0.35">
      <c r="A81901">
        <v>248575</v>
      </c>
      <c r="B81901" s="2">
        <v>44382.731983818776</v>
      </c>
      <c r="C81901">
        <v>42806</v>
      </c>
      <c r="D81901">
        <v>258219</v>
      </c>
      <c r="E81901" s="43">
        <f t="shared" si="2558"/>
        <v>0.73197916666666663</v>
      </c>
      <c r="F81901" s="44" t="str">
        <f t="shared" si="2559"/>
        <v>День</v>
      </c>
    </row>
    <row r="81902" spans="1:6" ht="15" x14ac:dyDescent="0.35">
      <c r="A81902">
        <v>248576</v>
      </c>
      <c r="B81902" s="2">
        <v>44382.731983818776</v>
      </c>
      <c r="C81902">
        <v>69182</v>
      </c>
      <c r="D81902">
        <v>153893</v>
      </c>
      <c r="E81902" s="43">
        <f t="shared" si="2558"/>
        <v>0.73197916666666663</v>
      </c>
      <c r="F81902" s="44" t="str">
        <f t="shared" si="2559"/>
        <v>День</v>
      </c>
    </row>
    <row r="81903" spans="1:6" ht="15" x14ac:dyDescent="0.35">
      <c r="A81903">
        <v>248581</v>
      </c>
      <c r="B81903" s="2">
        <v>44382.731983818776</v>
      </c>
      <c r="C81903">
        <v>91390</v>
      </c>
      <c r="D81903">
        <v>112334</v>
      </c>
      <c r="E81903" s="43">
        <f t="shared" si="2558"/>
        <v>0.73197916666666663</v>
      </c>
      <c r="F81903" s="44" t="str">
        <f t="shared" si="2559"/>
        <v>День</v>
      </c>
    </row>
    <row r="81904" spans="1:6" ht="15" x14ac:dyDescent="0.35">
      <c r="A81904">
        <v>248582</v>
      </c>
      <c r="B81904" s="2">
        <v>44382.732792880262</v>
      </c>
      <c r="C81904">
        <v>348532</v>
      </c>
      <c r="D81904">
        <v>438599</v>
      </c>
      <c r="E81904" s="43">
        <f t="shared" si="2558"/>
        <v>0.7327893518518519</v>
      </c>
      <c r="F81904" s="44" t="str">
        <f t="shared" si="2559"/>
        <v>День</v>
      </c>
    </row>
    <row r="81905" spans="1:6" ht="15" x14ac:dyDescent="0.35">
      <c r="A81905">
        <v>248586</v>
      </c>
      <c r="B81905" s="2">
        <v>44382.734815533979</v>
      </c>
      <c r="C81905">
        <v>136355</v>
      </c>
      <c r="D81905">
        <v>267852</v>
      </c>
      <c r="E81905" s="43">
        <f t="shared" si="2558"/>
        <v>0.73481481481481481</v>
      </c>
      <c r="F81905" s="44" t="str">
        <f t="shared" si="2559"/>
        <v>День</v>
      </c>
    </row>
    <row r="81906" spans="1:6" ht="15" x14ac:dyDescent="0.35">
      <c r="A81906">
        <v>248591</v>
      </c>
      <c r="B81906" s="2">
        <v>44382.735624595465</v>
      </c>
      <c r="C81906">
        <v>284935</v>
      </c>
      <c r="D81906">
        <v>250679</v>
      </c>
      <c r="E81906" s="43">
        <f t="shared" si="2558"/>
        <v>0.73562500000000008</v>
      </c>
      <c r="F81906" s="44" t="str">
        <f t="shared" si="2559"/>
        <v>День</v>
      </c>
    </row>
    <row r="81907" spans="1:6" ht="15" x14ac:dyDescent="0.35">
      <c r="A81907">
        <v>248592</v>
      </c>
      <c r="B81907" s="2">
        <v>44382.736838187702</v>
      </c>
      <c r="C81907">
        <v>305750</v>
      </c>
      <c r="D81907">
        <v>347393</v>
      </c>
      <c r="E81907" s="43">
        <f t="shared" si="2558"/>
        <v>0.73684027777777772</v>
      </c>
      <c r="F81907" s="44" t="str">
        <f t="shared" si="2559"/>
        <v>День</v>
      </c>
    </row>
    <row r="81908" spans="1:6" ht="15" x14ac:dyDescent="0.35">
      <c r="A81908">
        <v>248594</v>
      </c>
      <c r="B81908" s="2">
        <v>44382.737647249189</v>
      </c>
      <c r="C81908">
        <v>230806</v>
      </c>
      <c r="D81908">
        <v>245930</v>
      </c>
      <c r="E81908" s="43">
        <f t="shared" si="2558"/>
        <v>0.73765046296296299</v>
      </c>
      <c r="F81908" s="44" t="str">
        <f t="shared" si="2559"/>
        <v>День</v>
      </c>
    </row>
    <row r="81909" spans="1:6" ht="15" x14ac:dyDescent="0.35">
      <c r="A81909">
        <v>248596</v>
      </c>
      <c r="B81909" s="2">
        <v>44382.737647249189</v>
      </c>
      <c r="C81909">
        <v>304346</v>
      </c>
      <c r="D81909">
        <v>37644</v>
      </c>
      <c r="E81909" s="43">
        <f t="shared" si="2558"/>
        <v>0.73765046296296299</v>
      </c>
      <c r="F81909" s="44" t="str">
        <f t="shared" si="2559"/>
        <v>День</v>
      </c>
    </row>
    <row r="81910" spans="1:6" ht="15" x14ac:dyDescent="0.35">
      <c r="A81910">
        <v>248597</v>
      </c>
      <c r="B81910" s="2">
        <v>44382.738051779932</v>
      </c>
      <c r="C81910">
        <v>75278</v>
      </c>
      <c r="D81910">
        <v>277361</v>
      </c>
      <c r="E81910" s="43">
        <f t="shared" si="2558"/>
        <v>0.73805555555555558</v>
      </c>
      <c r="F81910" s="44" t="str">
        <f t="shared" si="2559"/>
        <v>День</v>
      </c>
    </row>
    <row r="81911" spans="1:6" ht="15" x14ac:dyDescent="0.35">
      <c r="A81911">
        <v>248602</v>
      </c>
      <c r="B81911" s="2">
        <v>44382.738456310683</v>
      </c>
      <c r="C81911">
        <v>81495</v>
      </c>
      <c r="D81911">
        <v>379859</v>
      </c>
      <c r="E81911" s="43">
        <f t="shared" si="2558"/>
        <v>0.73846064814814805</v>
      </c>
      <c r="F81911" s="44" t="str">
        <f t="shared" si="2559"/>
        <v>День</v>
      </c>
    </row>
    <row r="81912" spans="1:6" ht="15" x14ac:dyDescent="0.35">
      <c r="A81912">
        <v>248607</v>
      </c>
      <c r="B81912" s="2">
        <v>44382.738456310683</v>
      </c>
      <c r="C81912">
        <v>220559</v>
      </c>
      <c r="D81912">
        <v>291304</v>
      </c>
      <c r="E81912" s="43">
        <f t="shared" si="2558"/>
        <v>0.73846064814814805</v>
      </c>
      <c r="F81912" s="44" t="str">
        <f t="shared" si="2559"/>
        <v>День</v>
      </c>
    </row>
    <row r="81913" spans="1:6" ht="15" x14ac:dyDescent="0.35">
      <c r="A81913">
        <v>248608</v>
      </c>
      <c r="B81913" s="2">
        <v>44382.738860841419</v>
      </c>
      <c r="C81913">
        <v>79984</v>
      </c>
      <c r="D81913">
        <v>158978</v>
      </c>
      <c r="E81913" s="43">
        <f t="shared" si="2558"/>
        <v>0.73886574074074074</v>
      </c>
      <c r="F81913" s="44" t="str">
        <f t="shared" si="2559"/>
        <v>День</v>
      </c>
    </row>
    <row r="81914" spans="1:6" ht="15" x14ac:dyDescent="0.35">
      <c r="A81914">
        <v>248610</v>
      </c>
      <c r="B81914" s="2">
        <v>44382.739666666661</v>
      </c>
      <c r="C81914">
        <v>157873</v>
      </c>
      <c r="D81914">
        <v>258219</v>
      </c>
      <c r="E81914" s="43">
        <f t="shared" si="2558"/>
        <v>0.73966435185185186</v>
      </c>
      <c r="F81914" s="44" t="str">
        <f t="shared" si="2559"/>
        <v>День</v>
      </c>
    </row>
    <row r="81915" spans="1:6" ht="15" x14ac:dyDescent="0.35">
      <c r="A81915">
        <v>248612</v>
      </c>
      <c r="B81915" s="2">
        <v>44382.740074433656</v>
      </c>
      <c r="C81915">
        <v>289460</v>
      </c>
      <c r="D81915">
        <v>396686</v>
      </c>
      <c r="E81915" s="43">
        <f t="shared" si="2558"/>
        <v>0.74006944444444445</v>
      </c>
      <c r="F81915" s="44" t="str">
        <f t="shared" si="2559"/>
        <v>День</v>
      </c>
    </row>
    <row r="81916" spans="1:6" ht="15" x14ac:dyDescent="0.35">
      <c r="A81916">
        <v>248616</v>
      </c>
      <c r="B81916" s="2">
        <v>44382.740074433663</v>
      </c>
      <c r="C81916">
        <v>192664</v>
      </c>
      <c r="D81916">
        <v>411922</v>
      </c>
      <c r="E81916" s="43">
        <f t="shared" si="2558"/>
        <v>0.74006944444444445</v>
      </c>
      <c r="F81916" s="44" t="str">
        <f t="shared" si="2559"/>
        <v>День</v>
      </c>
    </row>
    <row r="81917" spans="1:6" ht="15" x14ac:dyDescent="0.35">
      <c r="A81917">
        <v>248618</v>
      </c>
      <c r="B81917" s="2">
        <v>44382.740074433663</v>
      </c>
      <c r="C81917">
        <v>313361</v>
      </c>
      <c r="D81917">
        <v>4199</v>
      </c>
      <c r="E81917" s="43">
        <f t="shared" si="2558"/>
        <v>0.74006944444444445</v>
      </c>
      <c r="F81917" s="44" t="str">
        <f t="shared" si="2559"/>
        <v>День</v>
      </c>
    </row>
    <row r="81918" spans="1:6" ht="15" x14ac:dyDescent="0.35">
      <c r="A81918">
        <v>248620</v>
      </c>
      <c r="B81918" s="2">
        <v>44382.741288025893</v>
      </c>
      <c r="C81918">
        <v>91529</v>
      </c>
      <c r="D81918">
        <v>192174</v>
      </c>
      <c r="E81918" s="43">
        <f t="shared" si="2558"/>
        <v>0.74128472222222219</v>
      </c>
      <c r="F81918" s="44" t="str">
        <f t="shared" si="2559"/>
        <v>День</v>
      </c>
    </row>
    <row r="81919" spans="1:6" ht="15" x14ac:dyDescent="0.35">
      <c r="A81919">
        <v>248622</v>
      </c>
      <c r="B81919" s="2">
        <v>44382.741692556636</v>
      </c>
      <c r="C81919">
        <v>220043</v>
      </c>
      <c r="D81919">
        <v>105352</v>
      </c>
      <c r="E81919" s="43">
        <f t="shared" si="2558"/>
        <v>0.74168981481481477</v>
      </c>
      <c r="F81919" s="44" t="str">
        <f t="shared" si="2559"/>
        <v>День</v>
      </c>
    </row>
    <row r="81920" spans="1:6" ht="15" x14ac:dyDescent="0.35">
      <c r="A81920">
        <v>248627</v>
      </c>
      <c r="B81920" s="2">
        <v>44382.743715210352</v>
      </c>
      <c r="C81920">
        <v>60904</v>
      </c>
      <c r="D81920">
        <v>420981</v>
      </c>
      <c r="E81920" s="43">
        <f t="shared" si="2558"/>
        <v>0.74371527777777768</v>
      </c>
      <c r="F81920" s="44" t="str">
        <f t="shared" si="2559"/>
        <v>День</v>
      </c>
    </row>
    <row r="81921" spans="1:6" ht="15" x14ac:dyDescent="0.35">
      <c r="A81921">
        <v>248629</v>
      </c>
      <c r="B81921" s="2">
        <v>44382.744119741103</v>
      </c>
      <c r="C81921">
        <v>87897</v>
      </c>
      <c r="D81921">
        <v>341333</v>
      </c>
      <c r="E81921" s="43">
        <f t="shared" si="2558"/>
        <v>0.74412037037037038</v>
      </c>
      <c r="F81921" s="44" t="str">
        <f t="shared" si="2559"/>
        <v>День</v>
      </c>
    </row>
    <row r="81922" spans="1:6" ht="15" x14ac:dyDescent="0.35">
      <c r="A81922">
        <v>248632</v>
      </c>
      <c r="B81922" s="2">
        <v>44382.744119741103</v>
      </c>
      <c r="C81922">
        <v>237229</v>
      </c>
      <c r="D81922">
        <v>153893</v>
      </c>
      <c r="E81922" s="43">
        <f t="shared" si="2558"/>
        <v>0.74412037037037038</v>
      </c>
      <c r="F81922" s="44" t="str">
        <f t="shared" si="2559"/>
        <v>День</v>
      </c>
    </row>
    <row r="81923" spans="1:6" ht="15" x14ac:dyDescent="0.35">
      <c r="A81923">
        <v>248636</v>
      </c>
      <c r="B81923" s="2">
        <v>44382.744524271846</v>
      </c>
      <c r="C81923">
        <v>251678</v>
      </c>
      <c r="D81923">
        <v>74456</v>
      </c>
      <c r="E81923" s="43">
        <f t="shared" ref="E81923:E81986" si="2560">TIME(HOUR(B81923),MINUTE(B81923),SECOND(B81923))</f>
        <v>0.74452546296296296</v>
      </c>
      <c r="F81923" s="44" t="str">
        <f t="shared" ref="F81923:F81986" si="2561">IF(E81923&gt;=TIME(6,0,0),IF(E81923&lt;TIME(12,0,0),"Утро",IF(E81923&lt;TIME(18,0,0),"День",IF((E81923)&lt;TIME(23,0,0),"Вечер","Ночь"))),"Ночь")</f>
        <v>День</v>
      </c>
    </row>
    <row r="81924" spans="1:6" ht="15" x14ac:dyDescent="0.35">
      <c r="A81924">
        <v>248641</v>
      </c>
      <c r="B81924" s="2">
        <v>44382.744928802589</v>
      </c>
      <c r="C81924">
        <v>14829</v>
      </c>
      <c r="D81924">
        <v>19525</v>
      </c>
      <c r="E81924" s="43">
        <f t="shared" si="2560"/>
        <v>0.74493055555555554</v>
      </c>
      <c r="F81924" s="44" t="str">
        <f t="shared" si="2561"/>
        <v>День</v>
      </c>
    </row>
    <row r="81925" spans="1:6" ht="15" x14ac:dyDescent="0.35">
      <c r="A81925">
        <v>248645</v>
      </c>
      <c r="B81925" s="2">
        <v>44382.745333333332</v>
      </c>
      <c r="C81925">
        <v>246429</v>
      </c>
      <c r="D81925">
        <v>323966</v>
      </c>
      <c r="E81925" s="43">
        <f t="shared" si="2560"/>
        <v>0.74533564814814823</v>
      </c>
      <c r="F81925" s="44" t="str">
        <f t="shared" si="2561"/>
        <v>День</v>
      </c>
    </row>
    <row r="81926" spans="1:6" ht="15" x14ac:dyDescent="0.35">
      <c r="A81926">
        <v>248646</v>
      </c>
      <c r="B81926" s="2">
        <v>44382.747355987056</v>
      </c>
      <c r="C81926">
        <v>39805</v>
      </c>
      <c r="D81926">
        <v>169563</v>
      </c>
      <c r="E81926" s="43">
        <f t="shared" si="2560"/>
        <v>0.74736111111111114</v>
      </c>
      <c r="F81926" s="44" t="str">
        <f t="shared" si="2561"/>
        <v>День</v>
      </c>
    </row>
    <row r="81927" spans="1:6" ht="15" x14ac:dyDescent="0.35">
      <c r="A81927">
        <v>248651</v>
      </c>
      <c r="B81927" s="2">
        <v>44382.74816504855</v>
      </c>
      <c r="C81927">
        <v>68806</v>
      </c>
      <c r="D81927">
        <v>411922</v>
      </c>
      <c r="E81927" s="43">
        <f t="shared" si="2560"/>
        <v>0.74815972222222227</v>
      </c>
      <c r="F81927" s="44" t="str">
        <f t="shared" si="2561"/>
        <v>День</v>
      </c>
    </row>
    <row r="81928" spans="1:6" ht="15" x14ac:dyDescent="0.35">
      <c r="A81928">
        <v>248654</v>
      </c>
      <c r="B81928" s="2">
        <v>44382.748569579286</v>
      </c>
      <c r="C81928">
        <v>176819</v>
      </c>
      <c r="D81928">
        <v>66756</v>
      </c>
      <c r="E81928" s="43">
        <f t="shared" si="2560"/>
        <v>0.74856481481481474</v>
      </c>
      <c r="F81928" s="44" t="str">
        <f t="shared" si="2561"/>
        <v>День</v>
      </c>
    </row>
    <row r="81929" spans="1:6" ht="15" x14ac:dyDescent="0.35">
      <c r="A81929">
        <v>248657</v>
      </c>
      <c r="B81929" s="2">
        <v>44382.749783171523</v>
      </c>
      <c r="C81929">
        <v>36645</v>
      </c>
      <c r="D81929">
        <v>296779</v>
      </c>
      <c r="E81929" s="43">
        <f t="shared" si="2560"/>
        <v>0.7497800925925926</v>
      </c>
      <c r="F81929" s="44" t="str">
        <f t="shared" si="2561"/>
        <v>День</v>
      </c>
    </row>
    <row r="81930" spans="1:6" ht="15" x14ac:dyDescent="0.35">
      <c r="A81930">
        <v>248660</v>
      </c>
      <c r="B81930" s="2">
        <v>44382.749783171523</v>
      </c>
      <c r="C81930">
        <v>207983</v>
      </c>
      <c r="D81930">
        <v>311670</v>
      </c>
      <c r="E81930" s="43">
        <f t="shared" si="2560"/>
        <v>0.7497800925925926</v>
      </c>
      <c r="F81930" s="44" t="str">
        <f t="shared" si="2561"/>
        <v>День</v>
      </c>
    </row>
    <row r="81931" spans="1:6" ht="15" x14ac:dyDescent="0.35">
      <c r="A81931">
        <v>248664</v>
      </c>
      <c r="B81931" s="2">
        <v>44382.751401294503</v>
      </c>
      <c r="C81931">
        <v>207613</v>
      </c>
      <c r="D81931">
        <v>351192</v>
      </c>
      <c r="E81931" s="43">
        <f t="shared" si="2560"/>
        <v>0.75140046296296292</v>
      </c>
      <c r="F81931" s="44" t="str">
        <f t="shared" si="2561"/>
        <v>Вечер</v>
      </c>
    </row>
    <row r="81932" spans="1:6" ht="15" x14ac:dyDescent="0.35">
      <c r="A81932">
        <v>248669</v>
      </c>
      <c r="B81932" s="2">
        <v>44382.751401294503</v>
      </c>
      <c r="C81932">
        <v>300499</v>
      </c>
      <c r="D81932">
        <v>118549</v>
      </c>
      <c r="E81932" s="43">
        <f t="shared" si="2560"/>
        <v>0.75140046296296292</v>
      </c>
      <c r="F81932" s="44" t="str">
        <f t="shared" si="2561"/>
        <v>Вечер</v>
      </c>
    </row>
    <row r="81933" spans="1:6" ht="15" x14ac:dyDescent="0.35">
      <c r="A81933">
        <v>248673</v>
      </c>
      <c r="B81933" s="2">
        <v>44382.751805825239</v>
      </c>
      <c r="C81933">
        <v>22212</v>
      </c>
      <c r="D81933">
        <v>191893</v>
      </c>
      <c r="E81933" s="43">
        <f t="shared" si="2560"/>
        <v>0.7518055555555555</v>
      </c>
      <c r="F81933" s="44" t="str">
        <f t="shared" si="2561"/>
        <v>Вечер</v>
      </c>
    </row>
    <row r="81934" spans="1:6" ht="15" x14ac:dyDescent="0.35">
      <c r="A81934">
        <v>248676</v>
      </c>
      <c r="B81934" s="2">
        <v>44382.751805825239</v>
      </c>
      <c r="C81934">
        <v>190730</v>
      </c>
      <c r="D81934">
        <v>105200</v>
      </c>
      <c r="E81934" s="43">
        <f t="shared" si="2560"/>
        <v>0.7518055555555555</v>
      </c>
      <c r="F81934" s="44" t="str">
        <f t="shared" si="2561"/>
        <v>Вечер</v>
      </c>
    </row>
    <row r="81935" spans="1:6" ht="15" x14ac:dyDescent="0.35">
      <c r="A81935">
        <v>248677</v>
      </c>
      <c r="B81935" s="2">
        <v>44382.751805825239</v>
      </c>
      <c r="C81935">
        <v>213240</v>
      </c>
      <c r="D81935">
        <v>158978</v>
      </c>
      <c r="E81935" s="43">
        <f t="shared" si="2560"/>
        <v>0.7518055555555555</v>
      </c>
      <c r="F81935" s="44" t="str">
        <f t="shared" si="2561"/>
        <v>Вечер</v>
      </c>
    </row>
    <row r="81936" spans="1:6" ht="15" x14ac:dyDescent="0.35">
      <c r="A81936">
        <v>248681</v>
      </c>
      <c r="B81936" s="2">
        <v>44382.751805825246</v>
      </c>
      <c r="C81936">
        <v>91926</v>
      </c>
      <c r="D81936">
        <v>447736</v>
      </c>
      <c r="E81936" s="43">
        <f t="shared" si="2560"/>
        <v>0.7518055555555555</v>
      </c>
      <c r="F81936" s="44" t="str">
        <f t="shared" si="2561"/>
        <v>Вечер</v>
      </c>
    </row>
    <row r="81937" spans="1:6" ht="15" x14ac:dyDescent="0.35">
      <c r="A81937">
        <v>248686</v>
      </c>
      <c r="B81937" s="2">
        <v>44382.75221035599</v>
      </c>
      <c r="C81937">
        <v>281469</v>
      </c>
      <c r="D81937">
        <v>435447</v>
      </c>
      <c r="E81937" s="43">
        <f t="shared" si="2560"/>
        <v>0.7522106481481482</v>
      </c>
      <c r="F81937" s="44" t="str">
        <f t="shared" si="2561"/>
        <v>Вечер</v>
      </c>
    </row>
    <row r="81938" spans="1:6" ht="15" x14ac:dyDescent="0.35">
      <c r="A81938">
        <v>248690</v>
      </c>
      <c r="B81938" s="2">
        <v>44382.752614886733</v>
      </c>
      <c r="C81938">
        <v>80063</v>
      </c>
      <c r="D81938">
        <v>189296</v>
      </c>
      <c r="E81938" s="43">
        <f t="shared" si="2560"/>
        <v>0.75261574074074078</v>
      </c>
      <c r="F81938" s="44" t="str">
        <f t="shared" si="2561"/>
        <v>Вечер</v>
      </c>
    </row>
    <row r="81939" spans="1:6" ht="15" x14ac:dyDescent="0.35">
      <c r="A81939">
        <v>248695</v>
      </c>
      <c r="B81939" s="2">
        <v>44382.752614886733</v>
      </c>
      <c r="C81939">
        <v>81305</v>
      </c>
      <c r="D81939">
        <v>250679</v>
      </c>
      <c r="E81939" s="43">
        <f t="shared" si="2560"/>
        <v>0.75261574074074078</v>
      </c>
      <c r="F81939" s="44" t="str">
        <f t="shared" si="2561"/>
        <v>Вечер</v>
      </c>
    </row>
    <row r="81940" spans="1:6" ht="15" x14ac:dyDescent="0.35">
      <c r="A81940">
        <v>248698</v>
      </c>
      <c r="B81940" s="2">
        <v>44382.753019417476</v>
      </c>
      <c r="C81940">
        <v>292823</v>
      </c>
      <c r="D81940">
        <v>457511</v>
      </c>
      <c r="E81940" s="43">
        <f t="shared" si="2560"/>
        <v>0.75302083333333336</v>
      </c>
      <c r="F81940" s="44" t="str">
        <f t="shared" si="2561"/>
        <v>Вечер</v>
      </c>
    </row>
    <row r="81941" spans="1:6" ht="15" x14ac:dyDescent="0.35">
      <c r="A81941">
        <v>248699</v>
      </c>
      <c r="B81941" s="2">
        <v>44382.753828478963</v>
      </c>
      <c r="C81941">
        <v>283675</v>
      </c>
      <c r="D81941">
        <v>411922</v>
      </c>
      <c r="E81941" s="43">
        <f t="shared" si="2560"/>
        <v>0.75383101851851853</v>
      </c>
      <c r="F81941" s="44" t="str">
        <f t="shared" si="2561"/>
        <v>Вечер</v>
      </c>
    </row>
    <row r="81942" spans="1:6" ht="15" x14ac:dyDescent="0.35">
      <c r="A81942">
        <v>248700</v>
      </c>
      <c r="B81942" s="2">
        <v>44382.754000000001</v>
      </c>
      <c r="C81942">
        <v>348619</v>
      </c>
      <c r="D81942">
        <v>245457</v>
      </c>
      <c r="E81942" s="43">
        <f t="shared" si="2560"/>
        <v>0.75400462962962955</v>
      </c>
      <c r="F81942" s="44" t="str">
        <f t="shared" si="2561"/>
        <v>Вечер</v>
      </c>
    </row>
    <row r="81943" spans="1:6" ht="15" x14ac:dyDescent="0.35">
      <c r="A81943">
        <v>248705</v>
      </c>
      <c r="B81943" s="2">
        <v>44382.754233009706</v>
      </c>
      <c r="C81943">
        <v>133743</v>
      </c>
      <c r="D81943">
        <v>433596</v>
      </c>
      <c r="E81943" s="43">
        <f t="shared" si="2560"/>
        <v>0.75423611111111111</v>
      </c>
      <c r="F81943" s="44" t="str">
        <f t="shared" si="2561"/>
        <v>Вечер</v>
      </c>
    </row>
    <row r="81944" spans="1:6" ht="15" x14ac:dyDescent="0.35">
      <c r="A81944">
        <v>248706</v>
      </c>
      <c r="B81944" s="2">
        <v>44382.755042071192</v>
      </c>
      <c r="C81944">
        <v>15335</v>
      </c>
      <c r="D81944">
        <v>245650</v>
      </c>
      <c r="E81944" s="43">
        <f t="shared" si="2560"/>
        <v>0.75504629629629638</v>
      </c>
      <c r="F81944" s="44" t="str">
        <f t="shared" si="2561"/>
        <v>Вечер</v>
      </c>
    </row>
    <row r="81945" spans="1:6" ht="15" x14ac:dyDescent="0.35">
      <c r="A81945">
        <v>248708</v>
      </c>
      <c r="B81945" s="2">
        <v>44382.755042071192</v>
      </c>
      <c r="C81945">
        <v>103585</v>
      </c>
      <c r="D81945">
        <v>2004</v>
      </c>
      <c r="E81945" s="43">
        <f t="shared" si="2560"/>
        <v>0.75504629629629638</v>
      </c>
      <c r="F81945" s="44" t="str">
        <f t="shared" si="2561"/>
        <v>Вечер</v>
      </c>
    </row>
    <row r="81946" spans="1:6" ht="15" x14ac:dyDescent="0.35">
      <c r="A81946">
        <v>248710</v>
      </c>
      <c r="B81946" s="2">
        <v>44382.755333333334</v>
      </c>
      <c r="C81946">
        <v>18004</v>
      </c>
      <c r="D81946">
        <v>357547</v>
      </c>
      <c r="E81946" s="43">
        <f t="shared" si="2560"/>
        <v>0.75533564814814813</v>
      </c>
      <c r="F81946" s="44" t="str">
        <f t="shared" si="2561"/>
        <v>Вечер</v>
      </c>
    </row>
    <row r="81947" spans="1:6" ht="15" x14ac:dyDescent="0.35">
      <c r="A81947">
        <v>248714</v>
      </c>
      <c r="B81947" s="2">
        <v>44382.756255663429</v>
      </c>
      <c r="C81947">
        <v>226512</v>
      </c>
      <c r="D81947">
        <v>141969</v>
      </c>
      <c r="E81947" s="43">
        <f t="shared" si="2560"/>
        <v>0.75624999999999998</v>
      </c>
      <c r="F81947" s="44" t="str">
        <f t="shared" si="2561"/>
        <v>Вечер</v>
      </c>
    </row>
    <row r="81948" spans="1:6" ht="15" x14ac:dyDescent="0.35">
      <c r="A81948">
        <v>248716</v>
      </c>
      <c r="B81948" s="2">
        <v>44382.756660194173</v>
      </c>
      <c r="C81948">
        <v>39133</v>
      </c>
      <c r="D81948">
        <v>347393</v>
      </c>
      <c r="E81948" s="43">
        <f t="shared" si="2560"/>
        <v>0.75665509259259256</v>
      </c>
      <c r="F81948" s="44" t="str">
        <f t="shared" si="2561"/>
        <v>Вечер</v>
      </c>
    </row>
    <row r="81949" spans="1:6" ht="15" x14ac:dyDescent="0.35">
      <c r="A81949">
        <v>248719</v>
      </c>
      <c r="B81949" s="2">
        <v>44382.756660194173</v>
      </c>
      <c r="C81949">
        <v>196321</v>
      </c>
      <c r="D81949">
        <v>438887</v>
      </c>
      <c r="E81949" s="43">
        <f t="shared" si="2560"/>
        <v>0.75665509259259256</v>
      </c>
      <c r="F81949" s="44" t="str">
        <f t="shared" si="2561"/>
        <v>Вечер</v>
      </c>
    </row>
    <row r="81950" spans="1:6" ht="15" x14ac:dyDescent="0.35">
      <c r="A81950">
        <v>248720</v>
      </c>
      <c r="B81950" s="2">
        <v>44382.75787378641</v>
      </c>
      <c r="C81950">
        <v>37430</v>
      </c>
      <c r="D81950">
        <v>437139</v>
      </c>
      <c r="E81950" s="43">
        <f t="shared" si="2560"/>
        <v>0.75787037037037042</v>
      </c>
      <c r="F81950" s="44" t="str">
        <f t="shared" si="2561"/>
        <v>Вечер</v>
      </c>
    </row>
    <row r="81951" spans="1:6" ht="15" x14ac:dyDescent="0.35">
      <c r="A81951">
        <v>248725</v>
      </c>
      <c r="B81951" s="2">
        <v>44382.75787378641</v>
      </c>
      <c r="C81951">
        <v>86475</v>
      </c>
      <c r="D81951">
        <v>455878</v>
      </c>
      <c r="E81951" s="43">
        <f t="shared" si="2560"/>
        <v>0.75787037037037042</v>
      </c>
      <c r="F81951" s="44" t="str">
        <f t="shared" si="2561"/>
        <v>Вечер</v>
      </c>
    </row>
    <row r="81952" spans="1:6" ht="15" x14ac:dyDescent="0.35">
      <c r="A81952">
        <v>248729</v>
      </c>
      <c r="B81952" s="2">
        <v>44382.758278317153</v>
      </c>
      <c r="C81952">
        <v>30420</v>
      </c>
      <c r="D81952">
        <v>109322</v>
      </c>
      <c r="E81952" s="43">
        <f t="shared" si="2560"/>
        <v>0.758275462962963</v>
      </c>
      <c r="F81952" s="44" t="str">
        <f t="shared" si="2561"/>
        <v>Вечер</v>
      </c>
    </row>
    <row r="81953" spans="1:6" ht="15" x14ac:dyDescent="0.35">
      <c r="A81953">
        <v>248731</v>
      </c>
      <c r="B81953" s="2">
        <v>44382.758682847896</v>
      </c>
      <c r="C81953">
        <v>61475</v>
      </c>
      <c r="D81953">
        <v>411922</v>
      </c>
      <c r="E81953" s="43">
        <f t="shared" si="2560"/>
        <v>0.75868055555555547</v>
      </c>
      <c r="F81953" s="44" t="str">
        <f t="shared" si="2561"/>
        <v>Вечер</v>
      </c>
    </row>
    <row r="81954" spans="1:6" ht="15" x14ac:dyDescent="0.35">
      <c r="A81954">
        <v>248734</v>
      </c>
      <c r="B81954" s="2">
        <v>44382.758682847896</v>
      </c>
      <c r="C81954">
        <v>89485</v>
      </c>
      <c r="D81954">
        <v>104958</v>
      </c>
      <c r="E81954" s="43">
        <f t="shared" si="2560"/>
        <v>0.75868055555555547</v>
      </c>
      <c r="F81954" s="44" t="str">
        <f t="shared" si="2561"/>
        <v>Вечер</v>
      </c>
    </row>
    <row r="81955" spans="1:6" ht="15" x14ac:dyDescent="0.35">
      <c r="A81955">
        <v>248739</v>
      </c>
      <c r="B81955" s="2">
        <v>44382.759896440126</v>
      </c>
      <c r="C81955">
        <v>310932</v>
      </c>
      <c r="D81955">
        <v>113183</v>
      </c>
      <c r="E81955" s="43">
        <f t="shared" si="2560"/>
        <v>0.75989583333333333</v>
      </c>
      <c r="F81955" s="44" t="str">
        <f t="shared" si="2561"/>
        <v>Вечер</v>
      </c>
    </row>
    <row r="81956" spans="1:6" ht="15" x14ac:dyDescent="0.35">
      <c r="A81956">
        <v>248742</v>
      </c>
      <c r="B81956" s="2">
        <v>44382.760300970876</v>
      </c>
      <c r="C81956">
        <v>301806</v>
      </c>
      <c r="D81956">
        <v>51713</v>
      </c>
      <c r="E81956" s="43">
        <f t="shared" si="2560"/>
        <v>0.76030092592592602</v>
      </c>
      <c r="F81956" s="44" t="str">
        <f t="shared" si="2561"/>
        <v>Вечер</v>
      </c>
    </row>
    <row r="81957" spans="1:6" ht="15" x14ac:dyDescent="0.35">
      <c r="A81957">
        <v>248745</v>
      </c>
      <c r="B81957" s="2">
        <v>44382.761110032363</v>
      </c>
      <c r="C81957">
        <v>108305</v>
      </c>
      <c r="D81957">
        <v>351192</v>
      </c>
      <c r="E81957" s="43">
        <f t="shared" si="2560"/>
        <v>0.76111111111111107</v>
      </c>
      <c r="F81957" s="44" t="str">
        <f t="shared" si="2561"/>
        <v>Вечер</v>
      </c>
    </row>
    <row r="81958" spans="1:6" ht="15" x14ac:dyDescent="0.35">
      <c r="A81958">
        <v>248748</v>
      </c>
      <c r="B81958" s="2">
        <v>44382.761110032363</v>
      </c>
      <c r="C81958">
        <v>147441</v>
      </c>
      <c r="D81958">
        <v>172536</v>
      </c>
      <c r="E81958" s="43">
        <f t="shared" si="2560"/>
        <v>0.76111111111111107</v>
      </c>
      <c r="F81958" s="44" t="str">
        <f t="shared" si="2561"/>
        <v>Вечер</v>
      </c>
    </row>
    <row r="81959" spans="1:6" ht="15" x14ac:dyDescent="0.35">
      <c r="A81959">
        <v>248753</v>
      </c>
      <c r="B81959" s="2">
        <v>44382.762323624593</v>
      </c>
      <c r="C81959">
        <v>62351</v>
      </c>
      <c r="D81959">
        <v>259259</v>
      </c>
      <c r="E81959" s="43">
        <f t="shared" si="2560"/>
        <v>0.76232638888888893</v>
      </c>
      <c r="F81959" s="44" t="str">
        <f t="shared" si="2561"/>
        <v>Вечер</v>
      </c>
    </row>
    <row r="81960" spans="1:6" ht="15" x14ac:dyDescent="0.35">
      <c r="A81960">
        <v>248758</v>
      </c>
      <c r="B81960" s="2">
        <v>44382.76353721683</v>
      </c>
      <c r="C81960">
        <v>144377</v>
      </c>
      <c r="D81960">
        <v>411922</v>
      </c>
      <c r="E81960" s="43">
        <f t="shared" si="2560"/>
        <v>0.76354166666666667</v>
      </c>
      <c r="F81960" s="44" t="str">
        <f t="shared" si="2561"/>
        <v>Вечер</v>
      </c>
    </row>
    <row r="81961" spans="1:6" ht="15" x14ac:dyDescent="0.35">
      <c r="A81961">
        <v>248762</v>
      </c>
      <c r="B81961" s="2">
        <v>44382.764000000003</v>
      </c>
      <c r="C81961">
        <v>64588</v>
      </c>
      <c r="D81961">
        <v>155428</v>
      </c>
      <c r="E81961" s="43">
        <f t="shared" si="2560"/>
        <v>0.76400462962962967</v>
      </c>
      <c r="F81961" s="44" t="str">
        <f t="shared" si="2561"/>
        <v>Вечер</v>
      </c>
    </row>
    <row r="81962" spans="1:6" ht="15" x14ac:dyDescent="0.35">
      <c r="A81962">
        <v>248767</v>
      </c>
      <c r="B81962" s="2">
        <v>44382.764346278316</v>
      </c>
      <c r="C81962">
        <v>344262</v>
      </c>
      <c r="D81962">
        <v>158978</v>
      </c>
      <c r="E81962" s="43">
        <f t="shared" si="2560"/>
        <v>0.76435185185185184</v>
      </c>
      <c r="F81962" s="44" t="str">
        <f t="shared" si="2561"/>
        <v>Вечер</v>
      </c>
    </row>
    <row r="81963" spans="1:6" ht="15" x14ac:dyDescent="0.35">
      <c r="A81963">
        <v>248769</v>
      </c>
      <c r="B81963" s="2">
        <v>44382.764750809059</v>
      </c>
      <c r="C81963">
        <v>278199</v>
      </c>
      <c r="D81963">
        <v>347008</v>
      </c>
      <c r="E81963" s="43">
        <f t="shared" si="2560"/>
        <v>0.76474537037037038</v>
      </c>
      <c r="F81963" s="44" t="str">
        <f t="shared" si="2561"/>
        <v>Вечер</v>
      </c>
    </row>
    <row r="81964" spans="1:6" ht="15" x14ac:dyDescent="0.35">
      <c r="A81964">
        <v>248771</v>
      </c>
      <c r="B81964" s="2">
        <v>44382.765559870553</v>
      </c>
      <c r="C81964">
        <v>87744</v>
      </c>
      <c r="D81964">
        <v>439981</v>
      </c>
      <c r="E81964" s="43">
        <f t="shared" si="2560"/>
        <v>0.76555555555555566</v>
      </c>
      <c r="F81964" s="44" t="str">
        <f t="shared" si="2561"/>
        <v>Вечер</v>
      </c>
    </row>
    <row r="81965" spans="1:6" ht="15" x14ac:dyDescent="0.35">
      <c r="A81965">
        <v>248774</v>
      </c>
      <c r="B81965" s="2">
        <v>44382.765559870553</v>
      </c>
      <c r="C81965">
        <v>214603</v>
      </c>
      <c r="D81965">
        <v>250679</v>
      </c>
      <c r="E81965" s="43">
        <f t="shared" si="2560"/>
        <v>0.76555555555555566</v>
      </c>
      <c r="F81965" s="44" t="str">
        <f t="shared" si="2561"/>
        <v>Вечер</v>
      </c>
    </row>
    <row r="81966" spans="1:6" ht="15" x14ac:dyDescent="0.35">
      <c r="A81966">
        <v>248779</v>
      </c>
      <c r="B81966" s="2">
        <v>44382.767177993526</v>
      </c>
      <c r="C81966">
        <v>169752</v>
      </c>
      <c r="D81966">
        <v>217497</v>
      </c>
      <c r="E81966" s="43">
        <f t="shared" si="2560"/>
        <v>0.76717592592592598</v>
      </c>
      <c r="F81966" s="44" t="str">
        <f t="shared" si="2561"/>
        <v>Вечер</v>
      </c>
    </row>
    <row r="81967" spans="1:6" ht="15" x14ac:dyDescent="0.35">
      <c r="A81967">
        <v>248784</v>
      </c>
      <c r="B81967" s="2">
        <v>44382.767582524277</v>
      </c>
      <c r="C81967">
        <v>312284</v>
      </c>
      <c r="D81967">
        <v>347008</v>
      </c>
      <c r="E81967" s="43">
        <f t="shared" si="2560"/>
        <v>0.76758101851851857</v>
      </c>
      <c r="F81967" s="44" t="str">
        <f t="shared" si="2561"/>
        <v>Вечер</v>
      </c>
    </row>
    <row r="81968" spans="1:6" ht="15" x14ac:dyDescent="0.35">
      <c r="A81968">
        <v>248785</v>
      </c>
      <c r="B81968" s="2">
        <v>44382.768391585763</v>
      </c>
      <c r="C81968">
        <v>195832</v>
      </c>
      <c r="D81968">
        <v>202914</v>
      </c>
      <c r="E81968" s="43">
        <f t="shared" si="2560"/>
        <v>0.76839120370370362</v>
      </c>
      <c r="F81968" s="44" t="str">
        <f t="shared" si="2561"/>
        <v>Вечер</v>
      </c>
    </row>
    <row r="81969" spans="1:6" ht="15" x14ac:dyDescent="0.35">
      <c r="A81969">
        <v>248788</v>
      </c>
      <c r="B81969" s="2">
        <v>44382.76920064725</v>
      </c>
      <c r="C81969">
        <v>166186</v>
      </c>
      <c r="D81969">
        <v>421199</v>
      </c>
      <c r="E81969" s="43">
        <f t="shared" si="2560"/>
        <v>0.76920138888888889</v>
      </c>
      <c r="F81969" s="44" t="str">
        <f t="shared" si="2561"/>
        <v>Вечер</v>
      </c>
    </row>
    <row r="81970" spans="1:6" ht="15" x14ac:dyDescent="0.35">
      <c r="A81970">
        <v>248789</v>
      </c>
      <c r="B81970" s="2">
        <v>44382.76920064725</v>
      </c>
      <c r="C81970">
        <v>298306</v>
      </c>
      <c r="D81970">
        <v>372505</v>
      </c>
      <c r="E81970" s="43">
        <f t="shared" si="2560"/>
        <v>0.76920138888888889</v>
      </c>
      <c r="F81970" s="44" t="str">
        <f t="shared" si="2561"/>
        <v>Вечер</v>
      </c>
    </row>
    <row r="81971" spans="1:6" ht="15" x14ac:dyDescent="0.35">
      <c r="A81971">
        <v>248794</v>
      </c>
      <c r="B81971" s="2">
        <v>44382.769605177993</v>
      </c>
      <c r="C81971">
        <v>133555</v>
      </c>
      <c r="D81971">
        <v>376706</v>
      </c>
      <c r="E81971" s="43">
        <f t="shared" si="2560"/>
        <v>0.76960648148148147</v>
      </c>
      <c r="F81971" s="44" t="str">
        <f t="shared" si="2561"/>
        <v>Вечер</v>
      </c>
    </row>
    <row r="81972" spans="1:6" ht="15" x14ac:dyDescent="0.35">
      <c r="A81972">
        <v>248798</v>
      </c>
      <c r="B81972" s="2">
        <v>44382.769605177993</v>
      </c>
      <c r="C81972">
        <v>170039</v>
      </c>
      <c r="D81972">
        <v>158978</v>
      </c>
      <c r="E81972" s="43">
        <f t="shared" si="2560"/>
        <v>0.76960648148148147</v>
      </c>
      <c r="F81972" s="44" t="str">
        <f t="shared" si="2561"/>
        <v>Вечер</v>
      </c>
    </row>
    <row r="81973" spans="1:6" ht="15" x14ac:dyDescent="0.35">
      <c r="A81973">
        <v>248800</v>
      </c>
      <c r="B81973" s="2">
        <v>44382.770009708736</v>
      </c>
      <c r="C81973">
        <v>202725</v>
      </c>
      <c r="D81973">
        <v>122902</v>
      </c>
      <c r="E81973" s="43">
        <f t="shared" si="2560"/>
        <v>0.77001157407407417</v>
      </c>
      <c r="F81973" s="44" t="str">
        <f t="shared" si="2561"/>
        <v>Вечер</v>
      </c>
    </row>
    <row r="81974" spans="1:6" ht="15" x14ac:dyDescent="0.35">
      <c r="A81974">
        <v>248801</v>
      </c>
      <c r="B81974" s="2">
        <v>44382.77041423948</v>
      </c>
      <c r="C81974">
        <v>200288</v>
      </c>
      <c r="D81974">
        <v>411922</v>
      </c>
      <c r="E81974" s="43">
        <f t="shared" si="2560"/>
        <v>0.77041666666666664</v>
      </c>
      <c r="F81974" s="44" t="str">
        <f t="shared" si="2561"/>
        <v>Вечер</v>
      </c>
    </row>
    <row r="81975" spans="1:6" ht="15" x14ac:dyDescent="0.35">
      <c r="A81975">
        <v>248804</v>
      </c>
      <c r="B81975" s="2">
        <v>44382.77081877023</v>
      </c>
      <c r="C81975">
        <v>255172</v>
      </c>
      <c r="D81975">
        <v>78646</v>
      </c>
      <c r="E81975" s="43">
        <f t="shared" si="2560"/>
        <v>0.77082175925925922</v>
      </c>
      <c r="F81975" s="44" t="str">
        <f t="shared" si="2561"/>
        <v>Вечер</v>
      </c>
    </row>
    <row r="81976" spans="1:6" ht="15" x14ac:dyDescent="0.35">
      <c r="A81976">
        <v>248809</v>
      </c>
      <c r="B81976" s="2">
        <v>44382.77203236246</v>
      </c>
      <c r="C81976">
        <v>45739</v>
      </c>
      <c r="D81976">
        <v>36890</v>
      </c>
      <c r="E81976" s="43">
        <f t="shared" si="2560"/>
        <v>0.77203703703703708</v>
      </c>
      <c r="F81976" s="44" t="str">
        <f t="shared" si="2561"/>
        <v>Вечер</v>
      </c>
    </row>
    <row r="81977" spans="1:6" ht="15" x14ac:dyDescent="0.35">
      <c r="A81977">
        <v>248813</v>
      </c>
      <c r="B81977" s="2">
        <v>44382.77203236246</v>
      </c>
      <c r="C81977">
        <v>192449</v>
      </c>
      <c r="D81977">
        <v>343491</v>
      </c>
      <c r="E81977" s="43">
        <f t="shared" si="2560"/>
        <v>0.77203703703703708</v>
      </c>
      <c r="F81977" s="44" t="str">
        <f t="shared" si="2561"/>
        <v>Вечер</v>
      </c>
    </row>
    <row r="81978" spans="1:6" ht="15" x14ac:dyDescent="0.35">
      <c r="A81978">
        <v>248817</v>
      </c>
      <c r="B81978" s="2">
        <v>44382.772436893203</v>
      </c>
      <c r="C81978">
        <v>7459</v>
      </c>
      <c r="D81978">
        <v>324211</v>
      </c>
      <c r="E81978" s="43">
        <f t="shared" si="2560"/>
        <v>0.77244212962962966</v>
      </c>
      <c r="F81978" s="44" t="str">
        <f t="shared" si="2561"/>
        <v>Вечер</v>
      </c>
    </row>
    <row r="81979" spans="1:6" ht="15" x14ac:dyDescent="0.35">
      <c r="A81979">
        <v>248821</v>
      </c>
      <c r="B81979" s="2">
        <v>44382.772436893203</v>
      </c>
      <c r="C81979">
        <v>136135</v>
      </c>
      <c r="D81979">
        <v>241927</v>
      </c>
      <c r="E81979" s="43">
        <f t="shared" si="2560"/>
        <v>0.77244212962962966</v>
      </c>
      <c r="F81979" s="44" t="str">
        <f t="shared" si="2561"/>
        <v>Вечер</v>
      </c>
    </row>
    <row r="81980" spans="1:6" ht="15" x14ac:dyDescent="0.35">
      <c r="A81980">
        <v>248822</v>
      </c>
      <c r="B81980" s="2">
        <v>44382.772436893203</v>
      </c>
      <c r="C81980">
        <v>345601</v>
      </c>
      <c r="D81980">
        <v>439981</v>
      </c>
      <c r="E81980" s="43">
        <f t="shared" si="2560"/>
        <v>0.77244212962962966</v>
      </c>
      <c r="F81980" s="44" t="str">
        <f t="shared" si="2561"/>
        <v>Вечер</v>
      </c>
    </row>
    <row r="81981" spans="1:6" ht="15" x14ac:dyDescent="0.35">
      <c r="A81981">
        <v>248827</v>
      </c>
      <c r="B81981" s="2">
        <v>44382.817744336571</v>
      </c>
      <c r="C81981">
        <v>29788</v>
      </c>
      <c r="D81981">
        <v>466223</v>
      </c>
      <c r="E81981" s="43">
        <f t="shared" si="2560"/>
        <v>0.81774305555555549</v>
      </c>
      <c r="F81981" s="44" t="str">
        <f t="shared" si="2561"/>
        <v>Вечер</v>
      </c>
    </row>
    <row r="81982" spans="1:6" ht="15" x14ac:dyDescent="0.35">
      <c r="A81982">
        <v>248830</v>
      </c>
      <c r="B81982" s="2">
        <v>44382.817744336571</v>
      </c>
      <c r="C81982">
        <v>276968</v>
      </c>
      <c r="D81982">
        <v>170007</v>
      </c>
      <c r="E81982" s="43">
        <f t="shared" si="2560"/>
        <v>0.81774305555555549</v>
      </c>
      <c r="F81982" s="44" t="str">
        <f t="shared" si="2561"/>
        <v>Вечер</v>
      </c>
    </row>
    <row r="81983" spans="1:6" ht="15" x14ac:dyDescent="0.35">
      <c r="A81983">
        <v>248831</v>
      </c>
      <c r="B81983" s="2">
        <v>44382.818148867314</v>
      </c>
      <c r="C81983">
        <v>34650</v>
      </c>
      <c r="D81983">
        <v>351192</v>
      </c>
      <c r="E81983" s="43">
        <f t="shared" si="2560"/>
        <v>0.81814814814814818</v>
      </c>
      <c r="F81983" s="44" t="str">
        <f t="shared" si="2561"/>
        <v>Вечер</v>
      </c>
    </row>
    <row r="81984" spans="1:6" ht="15" x14ac:dyDescent="0.35">
      <c r="A81984">
        <v>248833</v>
      </c>
      <c r="B81984" s="2">
        <v>44382.818957928801</v>
      </c>
      <c r="C81984">
        <v>102553</v>
      </c>
      <c r="D81984">
        <v>301748</v>
      </c>
      <c r="E81984" s="43">
        <f t="shared" si="2560"/>
        <v>0.81895833333333334</v>
      </c>
      <c r="F81984" s="44" t="str">
        <f t="shared" si="2561"/>
        <v>Вечер</v>
      </c>
    </row>
    <row r="81985" spans="1:6" ht="15" x14ac:dyDescent="0.35">
      <c r="A81985">
        <v>248838</v>
      </c>
      <c r="B81985" s="2">
        <v>44382.819362459551</v>
      </c>
      <c r="C81985">
        <v>79486</v>
      </c>
      <c r="D81985">
        <v>411922</v>
      </c>
      <c r="E81985" s="43">
        <f t="shared" si="2560"/>
        <v>0.81936342592592604</v>
      </c>
      <c r="F81985" s="44" t="str">
        <f t="shared" si="2561"/>
        <v>Вечер</v>
      </c>
    </row>
    <row r="81986" spans="1:6" ht="15" x14ac:dyDescent="0.35">
      <c r="A81986">
        <v>248839</v>
      </c>
      <c r="B81986" s="2">
        <v>44382.819362459551</v>
      </c>
      <c r="C81986">
        <v>100433</v>
      </c>
      <c r="D81986">
        <v>347393</v>
      </c>
      <c r="E81986" s="43">
        <f t="shared" si="2560"/>
        <v>0.81936342592592604</v>
      </c>
      <c r="F81986" s="44" t="str">
        <f t="shared" si="2561"/>
        <v>Вечер</v>
      </c>
    </row>
    <row r="81987" spans="1:6" ht="15" x14ac:dyDescent="0.35">
      <c r="A81987">
        <v>248844</v>
      </c>
      <c r="B81987" s="2">
        <v>44382.820980582524</v>
      </c>
      <c r="C81987">
        <v>163426</v>
      </c>
      <c r="D81987">
        <v>21760</v>
      </c>
      <c r="E81987" s="43">
        <f t="shared" ref="E81987:E82050" si="2562">TIME(HOUR(B81987),MINUTE(B81987),SECOND(B81987))</f>
        <v>0.82098379629629636</v>
      </c>
      <c r="F81987" s="44" t="str">
        <f t="shared" ref="F81987:F82050" si="2563">IF(E81987&gt;=TIME(6,0,0),IF(E81987&lt;TIME(12,0,0),"Утро",IF(E81987&lt;TIME(18,0,0),"День",IF((E81987)&lt;TIME(23,0,0),"Вечер","Ночь"))),"Ночь")</f>
        <v>Вечер</v>
      </c>
    </row>
    <row r="81988" spans="1:6" ht="15" x14ac:dyDescent="0.35">
      <c r="A81988">
        <v>248845</v>
      </c>
      <c r="B81988" s="2">
        <v>44382.821789644011</v>
      </c>
      <c r="C81988">
        <v>198961</v>
      </c>
      <c r="D81988">
        <v>104958</v>
      </c>
      <c r="E81988" s="43">
        <f t="shared" si="2562"/>
        <v>0.82179398148148142</v>
      </c>
      <c r="F81988" s="44" t="str">
        <f t="shared" si="2563"/>
        <v>Вечер</v>
      </c>
    </row>
    <row r="81989" spans="1:6" ht="15" x14ac:dyDescent="0.35">
      <c r="A81989">
        <v>248846</v>
      </c>
      <c r="B81989" s="2">
        <v>44382.821789644011</v>
      </c>
      <c r="C81989">
        <v>307569</v>
      </c>
      <c r="D81989">
        <v>158978</v>
      </c>
      <c r="E81989" s="43">
        <f t="shared" si="2562"/>
        <v>0.82179398148148142</v>
      </c>
      <c r="F81989" s="44" t="str">
        <f t="shared" si="2563"/>
        <v>Вечер</v>
      </c>
    </row>
    <row r="81990" spans="1:6" ht="15" x14ac:dyDescent="0.35">
      <c r="A81990">
        <v>248851</v>
      </c>
      <c r="B81990" s="2">
        <v>44382.823003236241</v>
      </c>
      <c r="C81990">
        <v>170183</v>
      </c>
      <c r="D81990">
        <v>170967</v>
      </c>
      <c r="E81990" s="43">
        <f t="shared" si="2562"/>
        <v>0.82299768518518512</v>
      </c>
      <c r="F81990" s="44" t="str">
        <f t="shared" si="2563"/>
        <v>Вечер</v>
      </c>
    </row>
    <row r="81991" spans="1:6" ht="15" x14ac:dyDescent="0.35">
      <c r="A81991">
        <v>248855</v>
      </c>
      <c r="B81991" s="2">
        <v>44382.823003236241</v>
      </c>
      <c r="C81991">
        <v>212422</v>
      </c>
      <c r="D81991">
        <v>133619</v>
      </c>
      <c r="E81991" s="43">
        <f t="shared" si="2562"/>
        <v>0.82299768518518512</v>
      </c>
      <c r="F81991" s="44" t="str">
        <f t="shared" si="2563"/>
        <v>Вечер</v>
      </c>
    </row>
    <row r="81992" spans="1:6" ht="15" x14ac:dyDescent="0.35">
      <c r="A81992">
        <v>248858</v>
      </c>
      <c r="B81992" s="2">
        <v>44382.823407766991</v>
      </c>
      <c r="C81992">
        <v>55052</v>
      </c>
      <c r="D81992">
        <v>165432</v>
      </c>
      <c r="E81992" s="43">
        <f t="shared" si="2562"/>
        <v>0.82340277777777782</v>
      </c>
      <c r="F81992" s="44" t="str">
        <f t="shared" si="2563"/>
        <v>Вечер</v>
      </c>
    </row>
    <row r="81993" spans="1:6" ht="15" x14ac:dyDescent="0.35">
      <c r="A81993">
        <v>248863</v>
      </c>
      <c r="B81993" s="2">
        <v>44382.823812297735</v>
      </c>
      <c r="C81993">
        <v>166714</v>
      </c>
      <c r="D81993">
        <v>351192</v>
      </c>
      <c r="E81993" s="43">
        <f t="shared" si="2562"/>
        <v>0.8238078703703704</v>
      </c>
      <c r="F81993" s="44" t="str">
        <f t="shared" si="2563"/>
        <v>Вечер</v>
      </c>
    </row>
    <row r="81994" spans="1:6" ht="15" x14ac:dyDescent="0.35">
      <c r="A81994">
        <v>248865</v>
      </c>
      <c r="B81994" s="2">
        <v>44382.824216828478</v>
      </c>
      <c r="C81994">
        <v>212991</v>
      </c>
      <c r="D81994">
        <v>258251</v>
      </c>
      <c r="E81994" s="43">
        <f t="shared" si="2562"/>
        <v>0.82421296296296298</v>
      </c>
      <c r="F81994" s="44" t="str">
        <f t="shared" si="2563"/>
        <v>Вечер</v>
      </c>
    </row>
    <row r="81995" spans="1:6" ht="15" x14ac:dyDescent="0.35">
      <c r="A81995">
        <v>248870</v>
      </c>
      <c r="B81995" s="2">
        <v>44382.824216828478</v>
      </c>
      <c r="C81995">
        <v>339654</v>
      </c>
      <c r="D81995">
        <v>123713</v>
      </c>
      <c r="E81995" s="43">
        <f t="shared" si="2562"/>
        <v>0.82421296296296298</v>
      </c>
      <c r="F81995" s="44" t="str">
        <f t="shared" si="2563"/>
        <v>Вечер</v>
      </c>
    </row>
    <row r="81996" spans="1:6" ht="15" x14ac:dyDescent="0.35">
      <c r="A81996">
        <v>248872</v>
      </c>
      <c r="B81996" s="2">
        <v>44382.824621359221</v>
      </c>
      <c r="C81996">
        <v>94234</v>
      </c>
      <c r="D81996">
        <v>411922</v>
      </c>
      <c r="E81996" s="43">
        <f t="shared" si="2562"/>
        <v>0.82461805555555545</v>
      </c>
      <c r="F81996" s="44" t="str">
        <f t="shared" si="2563"/>
        <v>Вечер</v>
      </c>
    </row>
    <row r="81997" spans="1:6" ht="15" x14ac:dyDescent="0.35">
      <c r="A81997">
        <v>248876</v>
      </c>
      <c r="B81997" s="2">
        <v>44382.825430420715</v>
      </c>
      <c r="C81997">
        <v>69706</v>
      </c>
      <c r="D81997">
        <v>112334</v>
      </c>
      <c r="E81997" s="43">
        <f t="shared" si="2562"/>
        <v>0.82542824074074073</v>
      </c>
      <c r="F81997" s="44" t="str">
        <f t="shared" si="2563"/>
        <v>Вечер</v>
      </c>
    </row>
    <row r="81998" spans="1:6" ht="15" x14ac:dyDescent="0.35">
      <c r="A81998">
        <v>248877</v>
      </c>
      <c r="B81998" s="2">
        <v>44382.825834951458</v>
      </c>
      <c r="C81998">
        <v>139584</v>
      </c>
      <c r="D81998">
        <v>182191</v>
      </c>
      <c r="E81998" s="43">
        <f t="shared" si="2562"/>
        <v>0.82583333333333331</v>
      </c>
      <c r="F81998" s="44" t="str">
        <f t="shared" si="2563"/>
        <v>Вечер</v>
      </c>
    </row>
    <row r="81999" spans="1:6" ht="15" x14ac:dyDescent="0.35">
      <c r="A81999">
        <v>248882</v>
      </c>
      <c r="B81999" s="2">
        <v>44382.825834951458</v>
      </c>
      <c r="C81999">
        <v>173396</v>
      </c>
      <c r="D81999">
        <v>254768</v>
      </c>
      <c r="E81999" s="43">
        <f t="shared" si="2562"/>
        <v>0.82583333333333331</v>
      </c>
      <c r="F81999" s="44" t="str">
        <f t="shared" si="2563"/>
        <v>Вечер</v>
      </c>
    </row>
    <row r="82000" spans="1:6" ht="15" x14ac:dyDescent="0.35">
      <c r="A82000">
        <v>248886</v>
      </c>
      <c r="B82000" s="2">
        <v>44382.826239482201</v>
      </c>
      <c r="C82000">
        <v>330172</v>
      </c>
      <c r="D82000">
        <v>122982</v>
      </c>
      <c r="E82000" s="43">
        <f t="shared" si="2562"/>
        <v>0.826238425925926</v>
      </c>
      <c r="F82000" s="44" t="str">
        <f t="shared" si="2563"/>
        <v>Вечер</v>
      </c>
    </row>
    <row r="82001" spans="1:6" ht="15" x14ac:dyDescent="0.35">
      <c r="A82001">
        <v>248889</v>
      </c>
      <c r="B82001" s="2">
        <v>44382.828666666668</v>
      </c>
      <c r="C82001">
        <v>144836</v>
      </c>
      <c r="D82001">
        <v>9110</v>
      </c>
      <c r="E82001" s="43">
        <f t="shared" si="2562"/>
        <v>0.82866898148148149</v>
      </c>
      <c r="F82001" s="44" t="str">
        <f t="shared" si="2563"/>
        <v>Вечер</v>
      </c>
    </row>
    <row r="82002" spans="1:6" ht="15" x14ac:dyDescent="0.35">
      <c r="A82002">
        <v>248892</v>
      </c>
      <c r="B82002" s="2">
        <v>44382.829475728155</v>
      </c>
      <c r="C82002">
        <v>285854</v>
      </c>
      <c r="D82002">
        <v>373415</v>
      </c>
      <c r="E82002" s="43">
        <f t="shared" si="2562"/>
        <v>0.82947916666666666</v>
      </c>
      <c r="F82002" s="44" t="str">
        <f t="shared" si="2563"/>
        <v>Вечер</v>
      </c>
    </row>
    <row r="82003" spans="1:6" ht="15" x14ac:dyDescent="0.35">
      <c r="A82003">
        <v>248894</v>
      </c>
      <c r="B82003" s="2">
        <v>44382.829880258905</v>
      </c>
      <c r="C82003">
        <v>57074</v>
      </c>
      <c r="D82003">
        <v>230507</v>
      </c>
      <c r="E82003" s="43">
        <f t="shared" si="2562"/>
        <v>0.82988425925925924</v>
      </c>
      <c r="F82003" s="44" t="str">
        <f t="shared" si="2563"/>
        <v>Вечер</v>
      </c>
    </row>
    <row r="82004" spans="1:6" ht="15" x14ac:dyDescent="0.35">
      <c r="A82004">
        <v>248895</v>
      </c>
      <c r="B82004" s="2">
        <v>44382.830284789641</v>
      </c>
      <c r="C82004">
        <v>334201</v>
      </c>
      <c r="D82004">
        <v>315199</v>
      </c>
      <c r="E82004" s="43">
        <f t="shared" si="2562"/>
        <v>0.83028935185185182</v>
      </c>
      <c r="F82004" s="44" t="str">
        <f t="shared" si="2563"/>
        <v>Вечер</v>
      </c>
    </row>
    <row r="82005" spans="1:6" ht="15" x14ac:dyDescent="0.35">
      <c r="A82005">
        <v>248900</v>
      </c>
      <c r="B82005" s="2">
        <v>44382.831093851128</v>
      </c>
      <c r="C82005">
        <v>49994</v>
      </c>
      <c r="D82005">
        <v>118549</v>
      </c>
      <c r="E82005" s="43">
        <f t="shared" si="2562"/>
        <v>0.83109953703703709</v>
      </c>
      <c r="F82005" s="44" t="str">
        <f t="shared" si="2563"/>
        <v>Вечер</v>
      </c>
    </row>
    <row r="82006" spans="1:6" ht="15" x14ac:dyDescent="0.35">
      <c r="A82006">
        <v>248901</v>
      </c>
      <c r="B82006" s="2">
        <v>44382.832307443365</v>
      </c>
      <c r="C82006">
        <v>14877</v>
      </c>
      <c r="D82006">
        <v>305608</v>
      </c>
      <c r="E82006" s="43">
        <f t="shared" si="2562"/>
        <v>0.83230324074074069</v>
      </c>
      <c r="F82006" s="44" t="str">
        <f t="shared" si="2563"/>
        <v>Вечер</v>
      </c>
    </row>
    <row r="82007" spans="1:6" ht="15" x14ac:dyDescent="0.35">
      <c r="A82007">
        <v>248904</v>
      </c>
      <c r="B82007" s="2">
        <v>44382.832307443365</v>
      </c>
      <c r="C82007">
        <v>115841</v>
      </c>
      <c r="D82007">
        <v>411922</v>
      </c>
      <c r="E82007" s="43">
        <f t="shared" si="2562"/>
        <v>0.83230324074074069</v>
      </c>
      <c r="F82007" s="44" t="str">
        <f t="shared" si="2563"/>
        <v>Вечер</v>
      </c>
    </row>
    <row r="82008" spans="1:6" ht="15" x14ac:dyDescent="0.35">
      <c r="A82008">
        <v>248906</v>
      </c>
      <c r="B82008" s="2">
        <v>44382.832307443365</v>
      </c>
      <c r="C82008">
        <v>139702</v>
      </c>
      <c r="D82008">
        <v>302612</v>
      </c>
      <c r="E82008" s="43">
        <f t="shared" si="2562"/>
        <v>0.83230324074074069</v>
      </c>
      <c r="F82008" s="44" t="str">
        <f t="shared" si="2563"/>
        <v>Вечер</v>
      </c>
    </row>
    <row r="82009" spans="1:6" ht="15" x14ac:dyDescent="0.35">
      <c r="A82009">
        <v>248907</v>
      </c>
      <c r="B82009" s="2">
        <v>44382.832711974108</v>
      </c>
      <c r="C82009">
        <v>42616</v>
      </c>
      <c r="D82009">
        <v>394819</v>
      </c>
      <c r="E82009" s="43">
        <f t="shared" si="2562"/>
        <v>0.83270833333333327</v>
      </c>
      <c r="F82009" s="44" t="str">
        <f t="shared" si="2563"/>
        <v>Вечер</v>
      </c>
    </row>
    <row r="82010" spans="1:6" ht="15" x14ac:dyDescent="0.35">
      <c r="A82010">
        <v>248911</v>
      </c>
      <c r="B82010" s="2">
        <v>44382.832711974108</v>
      </c>
      <c r="C82010">
        <v>63227</v>
      </c>
      <c r="D82010">
        <v>411922</v>
      </c>
      <c r="E82010" s="43">
        <f t="shared" si="2562"/>
        <v>0.83270833333333327</v>
      </c>
      <c r="F82010" s="44" t="str">
        <f t="shared" si="2563"/>
        <v>Вечер</v>
      </c>
    </row>
    <row r="82011" spans="1:6" ht="15" x14ac:dyDescent="0.35">
      <c r="A82011">
        <v>248913</v>
      </c>
      <c r="B82011" s="2">
        <v>44382.832711974108</v>
      </c>
      <c r="C82011">
        <v>170168</v>
      </c>
      <c r="D82011">
        <v>411922</v>
      </c>
      <c r="E82011" s="43">
        <f t="shared" si="2562"/>
        <v>0.83270833333333327</v>
      </c>
      <c r="F82011" s="44" t="str">
        <f t="shared" si="2563"/>
        <v>Вечер</v>
      </c>
    </row>
    <row r="82012" spans="1:6" ht="15" x14ac:dyDescent="0.35">
      <c r="A82012">
        <v>248917</v>
      </c>
      <c r="B82012" s="2">
        <v>44382.833116504851</v>
      </c>
      <c r="C82012">
        <v>31043</v>
      </c>
      <c r="D82012">
        <v>217497</v>
      </c>
      <c r="E82012" s="43">
        <f t="shared" si="2562"/>
        <v>0.83311342592592597</v>
      </c>
      <c r="F82012" s="44" t="str">
        <f t="shared" si="2563"/>
        <v>Вечер</v>
      </c>
    </row>
    <row r="82013" spans="1:6" ht="15" x14ac:dyDescent="0.35">
      <c r="A82013">
        <v>248921</v>
      </c>
      <c r="B82013" s="2">
        <v>44382.833116504851</v>
      </c>
      <c r="C82013">
        <v>31439</v>
      </c>
      <c r="D82013">
        <v>473323</v>
      </c>
      <c r="E82013" s="43">
        <f t="shared" si="2562"/>
        <v>0.83311342592592597</v>
      </c>
      <c r="F82013" s="44" t="str">
        <f t="shared" si="2563"/>
        <v>Вечер</v>
      </c>
    </row>
    <row r="82014" spans="1:6" ht="15" x14ac:dyDescent="0.35">
      <c r="A82014">
        <v>248924</v>
      </c>
      <c r="B82014" s="2">
        <v>44382.833521035594</v>
      </c>
      <c r="C82014">
        <v>94786</v>
      </c>
      <c r="D82014">
        <v>148455</v>
      </c>
      <c r="E82014" s="43">
        <f t="shared" si="2562"/>
        <v>0.83351851851851855</v>
      </c>
      <c r="F82014" s="44" t="str">
        <f t="shared" si="2563"/>
        <v>Вечер</v>
      </c>
    </row>
    <row r="82015" spans="1:6" ht="15" x14ac:dyDescent="0.35">
      <c r="A82015">
        <v>248928</v>
      </c>
      <c r="B82015" s="2">
        <v>44382.833925566345</v>
      </c>
      <c r="C82015">
        <v>112663</v>
      </c>
      <c r="D82015">
        <v>250679</v>
      </c>
      <c r="E82015" s="43">
        <f t="shared" si="2562"/>
        <v>0.83392361111111113</v>
      </c>
      <c r="F82015" s="44" t="str">
        <f t="shared" si="2563"/>
        <v>Вечер</v>
      </c>
    </row>
    <row r="82016" spans="1:6" ht="15" x14ac:dyDescent="0.35">
      <c r="A82016">
        <v>248931</v>
      </c>
      <c r="B82016" s="2">
        <v>44382.833925566345</v>
      </c>
      <c r="C82016">
        <v>245015</v>
      </c>
      <c r="D82016">
        <v>21760</v>
      </c>
      <c r="E82016" s="43">
        <f t="shared" si="2562"/>
        <v>0.83392361111111113</v>
      </c>
      <c r="F82016" s="44" t="str">
        <f t="shared" si="2563"/>
        <v>Вечер</v>
      </c>
    </row>
    <row r="82017" spans="1:6" ht="15" x14ac:dyDescent="0.35">
      <c r="A82017">
        <v>248933</v>
      </c>
      <c r="B82017" s="2">
        <v>44382.834330097088</v>
      </c>
      <c r="C82017">
        <v>16112</v>
      </c>
      <c r="D82017">
        <v>394819</v>
      </c>
      <c r="E82017" s="43">
        <f t="shared" si="2562"/>
        <v>0.8343287037037036</v>
      </c>
      <c r="F82017" s="44" t="str">
        <f t="shared" si="2563"/>
        <v>Вечер</v>
      </c>
    </row>
    <row r="82018" spans="1:6" ht="15" x14ac:dyDescent="0.35">
      <c r="A82018">
        <v>248936</v>
      </c>
      <c r="B82018" s="2">
        <v>44382.834330097088</v>
      </c>
      <c r="C82018">
        <v>58871</v>
      </c>
      <c r="D82018">
        <v>456134</v>
      </c>
      <c r="E82018" s="43">
        <f t="shared" si="2562"/>
        <v>0.8343287037037036</v>
      </c>
      <c r="F82018" s="44" t="str">
        <f t="shared" si="2563"/>
        <v>Вечер</v>
      </c>
    </row>
    <row r="82019" spans="1:6" ht="15" x14ac:dyDescent="0.35">
      <c r="A82019">
        <v>248937</v>
      </c>
      <c r="B82019" s="2">
        <v>44382.835543689325</v>
      </c>
      <c r="C82019">
        <v>25805</v>
      </c>
      <c r="D82019">
        <v>211577</v>
      </c>
      <c r="E82019" s="43">
        <f t="shared" si="2562"/>
        <v>0.83554398148148146</v>
      </c>
      <c r="F82019" s="44" t="str">
        <f t="shared" si="2563"/>
        <v>Вечер</v>
      </c>
    </row>
    <row r="82020" spans="1:6" ht="15" x14ac:dyDescent="0.35">
      <c r="A82020">
        <v>248939</v>
      </c>
      <c r="B82020" s="2">
        <v>44382.836757281548</v>
      </c>
      <c r="C82020">
        <v>68898</v>
      </c>
      <c r="D82020">
        <v>411922</v>
      </c>
      <c r="E82020" s="43">
        <f t="shared" si="2562"/>
        <v>0.8367592592592592</v>
      </c>
      <c r="F82020" s="44" t="str">
        <f t="shared" si="2563"/>
        <v>Вечер</v>
      </c>
    </row>
    <row r="82021" spans="1:6" ht="15" x14ac:dyDescent="0.35">
      <c r="A82021">
        <v>248943</v>
      </c>
      <c r="B82021" s="2">
        <v>44382.837161812298</v>
      </c>
      <c r="C82021">
        <v>42764</v>
      </c>
      <c r="D82021">
        <v>286726</v>
      </c>
      <c r="E82021" s="43">
        <f t="shared" si="2562"/>
        <v>0.83716435185185178</v>
      </c>
      <c r="F82021" s="44" t="str">
        <f t="shared" si="2563"/>
        <v>Вечер</v>
      </c>
    </row>
    <row r="82022" spans="1:6" ht="15" x14ac:dyDescent="0.35">
      <c r="A82022">
        <v>248948</v>
      </c>
      <c r="B82022" s="2">
        <v>44382.838375404528</v>
      </c>
      <c r="C82022">
        <v>259987</v>
      </c>
      <c r="D82022">
        <v>347008</v>
      </c>
      <c r="E82022" s="43">
        <f t="shared" si="2562"/>
        <v>0.83837962962962964</v>
      </c>
      <c r="F82022" s="44" t="str">
        <f t="shared" si="2563"/>
        <v>Вечер</v>
      </c>
    </row>
    <row r="82023" spans="1:6" ht="15" x14ac:dyDescent="0.35">
      <c r="A82023">
        <v>248953</v>
      </c>
      <c r="B82023" s="2">
        <v>44382.838375404528</v>
      </c>
      <c r="C82023">
        <v>260478</v>
      </c>
      <c r="D82023">
        <v>360778</v>
      </c>
      <c r="E82023" s="43">
        <f t="shared" si="2562"/>
        <v>0.83837962962962964</v>
      </c>
      <c r="F82023" s="44" t="str">
        <f t="shared" si="2563"/>
        <v>Вечер</v>
      </c>
    </row>
    <row r="82024" spans="1:6" ht="15" x14ac:dyDescent="0.35">
      <c r="A82024">
        <v>248957</v>
      </c>
      <c r="B82024" s="2">
        <v>44382.839666666667</v>
      </c>
      <c r="C82024">
        <v>205263</v>
      </c>
      <c r="D82024">
        <v>394087</v>
      </c>
      <c r="E82024" s="43">
        <f t="shared" si="2562"/>
        <v>0.83966435185185195</v>
      </c>
      <c r="F82024" s="44" t="str">
        <f t="shared" si="2563"/>
        <v>Вечер</v>
      </c>
    </row>
    <row r="82025" spans="1:6" ht="15" x14ac:dyDescent="0.35">
      <c r="A82025">
        <v>248961</v>
      </c>
      <c r="B82025" s="2">
        <v>44382.840398058252</v>
      </c>
      <c r="C82025">
        <v>93433</v>
      </c>
      <c r="D82025">
        <v>473327</v>
      </c>
      <c r="E82025" s="43">
        <f t="shared" si="2562"/>
        <v>0.84039351851851851</v>
      </c>
      <c r="F82025" s="44" t="str">
        <f t="shared" si="2563"/>
        <v>Вечер</v>
      </c>
    </row>
    <row r="82026" spans="1:6" ht="15" x14ac:dyDescent="0.35">
      <c r="A82026">
        <v>248966</v>
      </c>
      <c r="B82026" s="2">
        <v>44382.840398058252</v>
      </c>
      <c r="C82026">
        <v>181605</v>
      </c>
      <c r="D82026">
        <v>350397</v>
      </c>
      <c r="E82026" s="43">
        <f t="shared" si="2562"/>
        <v>0.84039351851851851</v>
      </c>
      <c r="F82026" s="44" t="str">
        <f t="shared" si="2563"/>
        <v>Вечер</v>
      </c>
    </row>
    <row r="82027" spans="1:6" ht="15" x14ac:dyDescent="0.35">
      <c r="A82027">
        <v>248967</v>
      </c>
      <c r="B82027" s="2">
        <v>44382.842016181232</v>
      </c>
      <c r="C82027">
        <v>133209</v>
      </c>
      <c r="D82027">
        <v>250679</v>
      </c>
      <c r="E82027" s="43">
        <f t="shared" si="2562"/>
        <v>0.84201388888888884</v>
      </c>
      <c r="F82027" s="44" t="str">
        <f t="shared" si="2563"/>
        <v>Вечер</v>
      </c>
    </row>
    <row r="82028" spans="1:6" ht="15" x14ac:dyDescent="0.35">
      <c r="A82028">
        <v>248969</v>
      </c>
      <c r="B82028" s="2">
        <v>44382.843229773462</v>
      </c>
      <c r="C82028">
        <v>97225</v>
      </c>
      <c r="D82028">
        <v>315199</v>
      </c>
      <c r="E82028" s="43">
        <f t="shared" si="2562"/>
        <v>0.8432291666666667</v>
      </c>
      <c r="F82028" s="44" t="str">
        <f t="shared" si="2563"/>
        <v>Вечер</v>
      </c>
    </row>
    <row r="82029" spans="1:6" ht="15" x14ac:dyDescent="0.35">
      <c r="A82029">
        <v>248974</v>
      </c>
      <c r="B82029" s="2">
        <v>44382.843634304212</v>
      </c>
      <c r="C82029">
        <v>36275</v>
      </c>
      <c r="D82029">
        <v>328544</v>
      </c>
      <c r="E82029" s="43">
        <f t="shared" si="2562"/>
        <v>0.84363425925925928</v>
      </c>
      <c r="F82029" s="44" t="str">
        <f t="shared" si="2563"/>
        <v>Вечер</v>
      </c>
    </row>
    <row r="82030" spans="1:6" ht="15" x14ac:dyDescent="0.35">
      <c r="A82030">
        <v>248979</v>
      </c>
      <c r="B82030" s="2">
        <v>44382.843634304212</v>
      </c>
      <c r="C82030">
        <v>330402</v>
      </c>
      <c r="D82030">
        <v>308577</v>
      </c>
      <c r="E82030" s="43">
        <f t="shared" si="2562"/>
        <v>0.84363425925925928</v>
      </c>
      <c r="F82030" s="44" t="str">
        <f t="shared" si="2563"/>
        <v>Вечер</v>
      </c>
    </row>
    <row r="82031" spans="1:6" ht="15" x14ac:dyDescent="0.35">
      <c r="A82031">
        <v>248981</v>
      </c>
      <c r="B82031" s="2">
        <v>44382.843666666668</v>
      </c>
      <c r="C82031">
        <v>125588</v>
      </c>
      <c r="D82031">
        <v>229531</v>
      </c>
      <c r="E82031" s="43">
        <f t="shared" si="2562"/>
        <v>0.84366898148148151</v>
      </c>
      <c r="F82031" s="44" t="str">
        <f t="shared" si="2563"/>
        <v>Вечер</v>
      </c>
    </row>
    <row r="82032" spans="1:6" ht="15" x14ac:dyDescent="0.35">
      <c r="A82032">
        <v>248986</v>
      </c>
      <c r="B82032" s="2">
        <v>44382.843666666668</v>
      </c>
      <c r="C82032">
        <v>218970</v>
      </c>
      <c r="D82032">
        <v>208036</v>
      </c>
      <c r="E82032" s="43">
        <f t="shared" si="2562"/>
        <v>0.84366898148148151</v>
      </c>
      <c r="F82032" s="44" t="str">
        <f t="shared" si="2563"/>
        <v>Вечер</v>
      </c>
    </row>
    <row r="82033" spans="1:6" ht="15" x14ac:dyDescent="0.35">
      <c r="A82033">
        <v>248989</v>
      </c>
      <c r="B82033" s="2">
        <v>44382.844038834948</v>
      </c>
      <c r="C82033">
        <v>41510</v>
      </c>
      <c r="D82033">
        <v>333889</v>
      </c>
      <c r="E82033" s="43">
        <f t="shared" si="2562"/>
        <v>0.84403935185185175</v>
      </c>
      <c r="F82033" s="44" t="str">
        <f t="shared" si="2563"/>
        <v>Вечер</v>
      </c>
    </row>
    <row r="82034" spans="1:6" ht="15" x14ac:dyDescent="0.35">
      <c r="A82034">
        <v>248993</v>
      </c>
      <c r="B82034" s="2">
        <v>44382.844038834948</v>
      </c>
      <c r="C82034">
        <v>340543</v>
      </c>
      <c r="D82034">
        <v>411922</v>
      </c>
      <c r="E82034" s="43">
        <f t="shared" si="2562"/>
        <v>0.84403935185185175</v>
      </c>
      <c r="F82034" s="44" t="str">
        <f t="shared" si="2563"/>
        <v>Вечер</v>
      </c>
    </row>
    <row r="82035" spans="1:6" ht="15" x14ac:dyDescent="0.35">
      <c r="A82035">
        <v>248996</v>
      </c>
      <c r="B82035" s="2">
        <v>44382.844847896442</v>
      </c>
      <c r="C82035">
        <v>181225</v>
      </c>
      <c r="D82035">
        <v>347393</v>
      </c>
      <c r="E82035" s="43">
        <f t="shared" si="2562"/>
        <v>0.84484953703703702</v>
      </c>
      <c r="F82035" s="44" t="str">
        <f t="shared" si="2563"/>
        <v>Вечер</v>
      </c>
    </row>
    <row r="82036" spans="1:6" ht="15" x14ac:dyDescent="0.35">
      <c r="A82036">
        <v>248997</v>
      </c>
      <c r="B82036" s="2">
        <v>44382.845252427185</v>
      </c>
      <c r="C82036">
        <v>22517</v>
      </c>
      <c r="D82036">
        <v>343491</v>
      </c>
      <c r="E82036" s="43">
        <f t="shared" si="2562"/>
        <v>0.84525462962962961</v>
      </c>
      <c r="F82036" s="44" t="str">
        <f t="shared" si="2563"/>
        <v>Вечер</v>
      </c>
    </row>
    <row r="82037" spans="1:6" ht="15" x14ac:dyDescent="0.35">
      <c r="A82037">
        <v>249000</v>
      </c>
      <c r="B82037" s="2">
        <v>44382.845252427185</v>
      </c>
      <c r="C82037">
        <v>49205</v>
      </c>
      <c r="D82037">
        <v>137327</v>
      </c>
      <c r="E82037" s="43">
        <f t="shared" si="2562"/>
        <v>0.84525462962962961</v>
      </c>
      <c r="F82037" s="44" t="str">
        <f t="shared" si="2563"/>
        <v>Вечер</v>
      </c>
    </row>
    <row r="82038" spans="1:6" ht="15" x14ac:dyDescent="0.35">
      <c r="A82038">
        <v>249001</v>
      </c>
      <c r="B82038" s="2">
        <v>44382.845252427185</v>
      </c>
      <c r="C82038">
        <v>240930</v>
      </c>
      <c r="D82038">
        <v>351192</v>
      </c>
      <c r="E82038" s="43">
        <f t="shared" si="2562"/>
        <v>0.84525462962962961</v>
      </c>
      <c r="F82038" s="44" t="str">
        <f t="shared" si="2563"/>
        <v>Вечер</v>
      </c>
    </row>
    <row r="82039" spans="1:6" ht="15" x14ac:dyDescent="0.35">
      <c r="A82039">
        <v>249002</v>
      </c>
      <c r="B82039" s="2">
        <v>44382.846870550165</v>
      </c>
      <c r="C82039">
        <v>150096</v>
      </c>
      <c r="D82039">
        <v>470762</v>
      </c>
      <c r="E82039" s="43">
        <f t="shared" si="2562"/>
        <v>0.84687499999999993</v>
      </c>
      <c r="F82039" s="44" t="str">
        <f t="shared" si="2563"/>
        <v>Вечер</v>
      </c>
    </row>
    <row r="82040" spans="1:6" ht="15" x14ac:dyDescent="0.35">
      <c r="A82040">
        <v>249004</v>
      </c>
      <c r="B82040" s="2">
        <v>44382.846870550165</v>
      </c>
      <c r="C82040">
        <v>319535</v>
      </c>
      <c r="D82040">
        <v>123413</v>
      </c>
      <c r="E82040" s="43">
        <f t="shared" si="2562"/>
        <v>0.84687499999999993</v>
      </c>
      <c r="F82040" s="44" t="str">
        <f t="shared" si="2563"/>
        <v>Вечер</v>
      </c>
    </row>
    <row r="82041" spans="1:6" ht="15" x14ac:dyDescent="0.35">
      <c r="A82041">
        <v>249008</v>
      </c>
      <c r="B82041" s="2">
        <v>44382.848084142395</v>
      </c>
      <c r="C82041">
        <v>294135</v>
      </c>
      <c r="D82041">
        <v>411922</v>
      </c>
      <c r="E82041" s="43">
        <f t="shared" si="2562"/>
        <v>0.84807870370370375</v>
      </c>
      <c r="F82041" s="44" t="str">
        <f t="shared" si="2563"/>
        <v>Вечер</v>
      </c>
    </row>
    <row r="82042" spans="1:6" ht="15" x14ac:dyDescent="0.35">
      <c r="A82042">
        <v>249010</v>
      </c>
      <c r="B82042" s="2">
        <v>44382.849333333339</v>
      </c>
      <c r="C82042">
        <v>75879</v>
      </c>
      <c r="D82042">
        <v>115825</v>
      </c>
      <c r="E82042" s="43">
        <f t="shared" si="2562"/>
        <v>0.84932870370370372</v>
      </c>
      <c r="F82042" s="44" t="str">
        <f t="shared" si="2563"/>
        <v>Вечер</v>
      </c>
    </row>
    <row r="82043" spans="1:6" ht="15" x14ac:dyDescent="0.35">
      <c r="A82043">
        <v>249013</v>
      </c>
      <c r="B82043" s="2">
        <v>44382.849702265368</v>
      </c>
      <c r="C82043">
        <v>282272</v>
      </c>
      <c r="D82043">
        <v>164136</v>
      </c>
      <c r="E82043" s="43">
        <f t="shared" si="2562"/>
        <v>0.84969907407407408</v>
      </c>
      <c r="F82043" s="44" t="str">
        <f t="shared" si="2563"/>
        <v>Вечер</v>
      </c>
    </row>
    <row r="82044" spans="1:6" ht="15" x14ac:dyDescent="0.35">
      <c r="A82044">
        <v>249015</v>
      </c>
      <c r="B82044" s="2">
        <v>44382.849702265376</v>
      </c>
      <c r="C82044">
        <v>41330</v>
      </c>
      <c r="D82044">
        <v>380039</v>
      </c>
      <c r="E82044" s="43">
        <f t="shared" si="2562"/>
        <v>0.84969907407407408</v>
      </c>
      <c r="F82044" s="44" t="str">
        <f t="shared" si="2563"/>
        <v>Вечер</v>
      </c>
    </row>
    <row r="82045" spans="1:6" ht="15" x14ac:dyDescent="0.35">
      <c r="A82045">
        <v>249017</v>
      </c>
      <c r="B82045" s="2">
        <v>44382.850915857605</v>
      </c>
      <c r="C82045">
        <v>255470</v>
      </c>
      <c r="D82045">
        <v>363403</v>
      </c>
      <c r="E82045" s="43">
        <f t="shared" si="2562"/>
        <v>0.85091435185185194</v>
      </c>
      <c r="F82045" s="44" t="str">
        <f t="shared" si="2563"/>
        <v>Вечер</v>
      </c>
    </row>
    <row r="82046" spans="1:6" ht="15" x14ac:dyDescent="0.35">
      <c r="A82046">
        <v>249018</v>
      </c>
      <c r="B82046" s="2">
        <v>44382.851320388349</v>
      </c>
      <c r="C82046">
        <v>34520</v>
      </c>
      <c r="D82046">
        <v>153893</v>
      </c>
      <c r="E82046" s="43">
        <f t="shared" si="2562"/>
        <v>0.85131944444444441</v>
      </c>
      <c r="F82046" s="44" t="str">
        <f t="shared" si="2563"/>
        <v>Вечер</v>
      </c>
    </row>
    <row r="82047" spans="1:6" ht="15" x14ac:dyDescent="0.35">
      <c r="A82047">
        <v>249022</v>
      </c>
      <c r="B82047" s="2">
        <v>44382.851724919099</v>
      </c>
      <c r="C82047">
        <v>142895</v>
      </c>
      <c r="D82047">
        <v>422504</v>
      </c>
      <c r="E82047" s="43">
        <f t="shared" si="2562"/>
        <v>0.85172453703703699</v>
      </c>
      <c r="F82047" s="44" t="str">
        <f t="shared" si="2563"/>
        <v>Вечер</v>
      </c>
    </row>
    <row r="82048" spans="1:6" ht="15" x14ac:dyDescent="0.35">
      <c r="A82048">
        <v>249027</v>
      </c>
      <c r="B82048" s="2">
        <v>44382.851724919099</v>
      </c>
      <c r="C82048">
        <v>146870</v>
      </c>
      <c r="D82048">
        <v>313862</v>
      </c>
      <c r="E82048" s="43">
        <f t="shared" si="2562"/>
        <v>0.85172453703703699</v>
      </c>
      <c r="F82048" s="44" t="str">
        <f t="shared" si="2563"/>
        <v>Вечер</v>
      </c>
    </row>
    <row r="82049" spans="1:6" ht="15" x14ac:dyDescent="0.35">
      <c r="A82049">
        <v>249030</v>
      </c>
      <c r="B82049" s="2">
        <v>44382.853747572815</v>
      </c>
      <c r="C82049">
        <v>283618</v>
      </c>
      <c r="D82049">
        <v>477565</v>
      </c>
      <c r="E82049" s="43">
        <f t="shared" si="2562"/>
        <v>0.8537499999999999</v>
      </c>
      <c r="F82049" s="44" t="str">
        <f t="shared" si="2563"/>
        <v>Вечер</v>
      </c>
    </row>
    <row r="82050" spans="1:6" ht="15" x14ac:dyDescent="0.35">
      <c r="A82050">
        <v>249031</v>
      </c>
      <c r="B82050" s="2">
        <v>44382.854556634302</v>
      </c>
      <c r="C82050">
        <v>333203</v>
      </c>
      <c r="D82050">
        <v>125262</v>
      </c>
      <c r="E82050" s="43">
        <f t="shared" si="2562"/>
        <v>0.85456018518518517</v>
      </c>
      <c r="F82050" s="44" t="str">
        <f t="shared" si="2563"/>
        <v>Вечер</v>
      </c>
    </row>
    <row r="82051" spans="1:6" ht="15" x14ac:dyDescent="0.35">
      <c r="A82051">
        <v>249035</v>
      </c>
      <c r="B82051" s="2">
        <v>44382.855365695788</v>
      </c>
      <c r="C82051">
        <v>318226</v>
      </c>
      <c r="D82051">
        <v>148570</v>
      </c>
      <c r="E82051" s="43">
        <f t="shared" ref="E82051:E82114" si="2564">TIME(HOUR(B82051),MINUTE(B82051),SECOND(B82051))</f>
        <v>0.85537037037037045</v>
      </c>
      <c r="F82051" s="44" t="str">
        <f t="shared" ref="F82051:F82114" si="2565">IF(E82051&gt;=TIME(6,0,0),IF(E82051&lt;TIME(12,0,0),"Утро",IF(E82051&lt;TIME(18,0,0),"День",IF((E82051)&lt;TIME(23,0,0),"Вечер","Ночь"))),"Ночь")</f>
        <v>Вечер</v>
      </c>
    </row>
    <row r="82052" spans="1:6" ht="15" x14ac:dyDescent="0.35">
      <c r="A82052">
        <v>249039</v>
      </c>
      <c r="B82052" s="2">
        <v>44382.857388349512</v>
      </c>
      <c r="C82052">
        <v>128344</v>
      </c>
      <c r="D82052">
        <v>517</v>
      </c>
      <c r="E82052" s="43">
        <f t="shared" si="2564"/>
        <v>0.85738425925925921</v>
      </c>
      <c r="F82052" s="44" t="str">
        <f t="shared" si="2565"/>
        <v>Вечер</v>
      </c>
    </row>
    <row r="82053" spans="1:6" ht="15" x14ac:dyDescent="0.35">
      <c r="A82053">
        <v>249043</v>
      </c>
      <c r="B82053" s="2">
        <v>44382.858197411006</v>
      </c>
      <c r="C82053">
        <v>58778</v>
      </c>
      <c r="D82053">
        <v>241927</v>
      </c>
      <c r="E82053" s="43">
        <f t="shared" si="2564"/>
        <v>0.85819444444444448</v>
      </c>
      <c r="F82053" s="44" t="str">
        <f t="shared" si="2565"/>
        <v>Вечер</v>
      </c>
    </row>
    <row r="82054" spans="1:6" ht="15" x14ac:dyDescent="0.35">
      <c r="A82054">
        <v>249045</v>
      </c>
      <c r="B82054" s="2">
        <v>44382.859411003235</v>
      </c>
      <c r="C82054">
        <v>264941</v>
      </c>
      <c r="D82054">
        <v>21760</v>
      </c>
      <c r="E82054" s="43">
        <f t="shared" si="2564"/>
        <v>0.85940972222222223</v>
      </c>
      <c r="F82054" s="44" t="str">
        <f t="shared" si="2565"/>
        <v>Вечер</v>
      </c>
    </row>
    <row r="82055" spans="1:6" ht="15" x14ac:dyDescent="0.35">
      <c r="A82055">
        <v>249049</v>
      </c>
      <c r="B82055" s="2">
        <v>44382.859815533986</v>
      </c>
      <c r="C82055">
        <v>343657</v>
      </c>
      <c r="D82055">
        <v>341333</v>
      </c>
      <c r="E82055" s="43">
        <f t="shared" si="2564"/>
        <v>0.85981481481481481</v>
      </c>
      <c r="F82055" s="44" t="str">
        <f t="shared" si="2565"/>
        <v>Вечер</v>
      </c>
    </row>
    <row r="82056" spans="1:6" ht="15" x14ac:dyDescent="0.35">
      <c r="A82056">
        <v>249050</v>
      </c>
      <c r="B82056" s="2">
        <v>44382.861029126216</v>
      </c>
      <c r="C82056">
        <v>334979</v>
      </c>
      <c r="D82056">
        <v>158978</v>
      </c>
      <c r="E82056" s="43">
        <f t="shared" si="2564"/>
        <v>0.86103009259259267</v>
      </c>
      <c r="F82056" s="44" t="str">
        <f t="shared" si="2565"/>
        <v>Вечер</v>
      </c>
    </row>
    <row r="82057" spans="1:6" ht="15" x14ac:dyDescent="0.35">
      <c r="A82057">
        <v>249052</v>
      </c>
      <c r="B82057" s="2">
        <v>44382.861029126216</v>
      </c>
      <c r="C82057">
        <v>349020</v>
      </c>
      <c r="D82057">
        <v>158978</v>
      </c>
      <c r="E82057" s="43">
        <f t="shared" si="2564"/>
        <v>0.86103009259259267</v>
      </c>
      <c r="F82057" s="44" t="str">
        <f t="shared" si="2565"/>
        <v>Вечер</v>
      </c>
    </row>
    <row r="82058" spans="1:6" ht="15" x14ac:dyDescent="0.35">
      <c r="A82058">
        <v>249054</v>
      </c>
      <c r="B82058" s="2">
        <v>44382.862647249189</v>
      </c>
      <c r="C82058">
        <v>315202</v>
      </c>
      <c r="D82058">
        <v>4199</v>
      </c>
      <c r="E82058" s="43">
        <f t="shared" si="2564"/>
        <v>0.86265046296296299</v>
      </c>
      <c r="F82058" s="44" t="str">
        <f t="shared" si="2565"/>
        <v>Вечер</v>
      </c>
    </row>
    <row r="82059" spans="1:6" ht="15" x14ac:dyDescent="0.35">
      <c r="A82059">
        <v>249058</v>
      </c>
      <c r="B82059" s="2">
        <v>44382.863051779939</v>
      </c>
      <c r="C82059">
        <v>260850</v>
      </c>
      <c r="D82059">
        <v>128523</v>
      </c>
      <c r="E82059" s="43">
        <f t="shared" si="2564"/>
        <v>0.86305555555555558</v>
      </c>
      <c r="F82059" s="44" t="str">
        <f t="shared" si="2565"/>
        <v>Вечер</v>
      </c>
    </row>
    <row r="82060" spans="1:6" ht="15" x14ac:dyDescent="0.35">
      <c r="A82060">
        <v>249059</v>
      </c>
      <c r="B82060" s="2">
        <v>44382.863860841426</v>
      </c>
      <c r="C82060">
        <v>261215</v>
      </c>
      <c r="D82060">
        <v>258219</v>
      </c>
      <c r="E82060" s="43">
        <f t="shared" si="2564"/>
        <v>0.86386574074074074</v>
      </c>
      <c r="F82060" s="44" t="str">
        <f t="shared" si="2565"/>
        <v>Вечер</v>
      </c>
    </row>
    <row r="82061" spans="1:6" ht="15" x14ac:dyDescent="0.35">
      <c r="A82061">
        <v>249060</v>
      </c>
      <c r="B82061" s="2">
        <v>44382.865074433656</v>
      </c>
      <c r="C82061">
        <v>32010</v>
      </c>
      <c r="D82061">
        <v>250679</v>
      </c>
      <c r="E82061" s="43">
        <f t="shared" si="2564"/>
        <v>0.86506944444444445</v>
      </c>
      <c r="F82061" s="44" t="str">
        <f t="shared" si="2565"/>
        <v>Вечер</v>
      </c>
    </row>
    <row r="82062" spans="1:6" ht="15" x14ac:dyDescent="0.35">
      <c r="A82062">
        <v>249061</v>
      </c>
      <c r="B82062" s="2">
        <v>44382.866288025893</v>
      </c>
      <c r="C82062">
        <v>134246</v>
      </c>
      <c r="D82062">
        <v>86587</v>
      </c>
      <c r="E82062" s="43">
        <f t="shared" si="2564"/>
        <v>0.86628472222222219</v>
      </c>
      <c r="F82062" s="44" t="str">
        <f t="shared" si="2565"/>
        <v>Вечер</v>
      </c>
    </row>
    <row r="82063" spans="1:6" ht="15" x14ac:dyDescent="0.35">
      <c r="A82063">
        <v>249063</v>
      </c>
      <c r="B82063" s="2">
        <v>44382.867501618122</v>
      </c>
      <c r="C82063">
        <v>222456</v>
      </c>
      <c r="D82063">
        <v>347367</v>
      </c>
      <c r="E82063" s="43">
        <f t="shared" si="2564"/>
        <v>0.86750000000000005</v>
      </c>
      <c r="F82063" s="44" t="str">
        <f t="shared" si="2565"/>
        <v>Вечер</v>
      </c>
    </row>
    <row r="82064" spans="1:6" ht="15" x14ac:dyDescent="0.35">
      <c r="A82064">
        <v>249068</v>
      </c>
      <c r="B82064" s="2">
        <v>44382.867906148873</v>
      </c>
      <c r="C82064">
        <v>126127</v>
      </c>
      <c r="D82064">
        <v>302130</v>
      </c>
      <c r="E82064" s="43">
        <f t="shared" si="2564"/>
        <v>0.86790509259259263</v>
      </c>
      <c r="F82064" s="44" t="str">
        <f t="shared" si="2565"/>
        <v>Вечер</v>
      </c>
    </row>
    <row r="82065" spans="1:6" ht="15" x14ac:dyDescent="0.35">
      <c r="A82065">
        <v>249071</v>
      </c>
      <c r="B82065" s="2">
        <v>44382.869928802589</v>
      </c>
      <c r="C82065">
        <v>169063</v>
      </c>
      <c r="D82065">
        <v>466792</v>
      </c>
      <c r="E82065" s="43">
        <f t="shared" si="2564"/>
        <v>0.86993055555555554</v>
      </c>
      <c r="F82065" s="44" t="str">
        <f t="shared" si="2565"/>
        <v>Вечер</v>
      </c>
    </row>
    <row r="82066" spans="1:6" ht="15" x14ac:dyDescent="0.35">
      <c r="A82066">
        <v>249075</v>
      </c>
      <c r="B82066" s="2">
        <v>44382.869928802589</v>
      </c>
      <c r="C82066">
        <v>244373</v>
      </c>
      <c r="D82066">
        <v>250679</v>
      </c>
      <c r="E82066" s="43">
        <f t="shared" si="2564"/>
        <v>0.86993055555555554</v>
      </c>
      <c r="F82066" s="44" t="str">
        <f t="shared" si="2565"/>
        <v>Вечер</v>
      </c>
    </row>
    <row r="82067" spans="1:6" ht="15" x14ac:dyDescent="0.35">
      <c r="A82067">
        <v>249080</v>
      </c>
      <c r="B82067" s="2">
        <v>44382.871142394826</v>
      </c>
      <c r="C82067">
        <v>240181</v>
      </c>
      <c r="D82067">
        <v>397</v>
      </c>
      <c r="E82067" s="43">
        <f t="shared" si="2564"/>
        <v>0.87114583333333329</v>
      </c>
      <c r="F82067" s="44" t="str">
        <f t="shared" si="2565"/>
        <v>Вечер</v>
      </c>
    </row>
    <row r="82068" spans="1:6" ht="15" x14ac:dyDescent="0.35">
      <c r="A82068">
        <v>249085</v>
      </c>
      <c r="B82068" s="2">
        <v>44382.871546925562</v>
      </c>
      <c r="C82068">
        <v>81145</v>
      </c>
      <c r="D82068">
        <v>155463</v>
      </c>
      <c r="E82068" s="43">
        <f t="shared" si="2564"/>
        <v>0.87155092592592587</v>
      </c>
      <c r="F82068" s="44" t="str">
        <f t="shared" si="2565"/>
        <v>Вечер</v>
      </c>
    </row>
    <row r="82069" spans="1:6" ht="15" x14ac:dyDescent="0.35">
      <c r="A82069">
        <v>249089</v>
      </c>
      <c r="B82069" s="2">
        <v>44382.871546925562</v>
      </c>
      <c r="C82069">
        <v>255355</v>
      </c>
      <c r="D82069">
        <v>470762</v>
      </c>
      <c r="E82069" s="43">
        <f t="shared" si="2564"/>
        <v>0.87155092592592587</v>
      </c>
      <c r="F82069" s="44" t="str">
        <f t="shared" si="2565"/>
        <v>Вечер</v>
      </c>
    </row>
    <row r="82070" spans="1:6" ht="15" x14ac:dyDescent="0.35">
      <c r="A82070">
        <v>249094</v>
      </c>
      <c r="B82070" s="2">
        <v>44382.871951456313</v>
      </c>
      <c r="C82070">
        <v>151606</v>
      </c>
      <c r="D82070">
        <v>258219</v>
      </c>
      <c r="E82070" s="43">
        <f t="shared" si="2564"/>
        <v>0.87195601851851856</v>
      </c>
      <c r="F82070" s="44" t="str">
        <f t="shared" si="2565"/>
        <v>Вечер</v>
      </c>
    </row>
    <row r="82071" spans="1:6" ht="15" x14ac:dyDescent="0.35">
      <c r="A82071">
        <v>249099</v>
      </c>
      <c r="B82071" s="2">
        <v>44382.871951456313</v>
      </c>
      <c r="C82071">
        <v>180189</v>
      </c>
      <c r="D82071">
        <v>76405</v>
      </c>
      <c r="E82071" s="43">
        <f t="shared" si="2564"/>
        <v>0.87195601851851856</v>
      </c>
      <c r="F82071" s="44" t="str">
        <f t="shared" si="2565"/>
        <v>Вечер</v>
      </c>
    </row>
    <row r="82072" spans="1:6" ht="15" x14ac:dyDescent="0.35">
      <c r="A82072">
        <v>249103</v>
      </c>
      <c r="B82072" s="2">
        <v>44382.873569579286</v>
      </c>
      <c r="C82072">
        <v>158638</v>
      </c>
      <c r="D82072">
        <v>351192</v>
      </c>
      <c r="E82072" s="43">
        <f t="shared" si="2564"/>
        <v>0.87356481481481474</v>
      </c>
      <c r="F82072" s="44" t="str">
        <f t="shared" si="2565"/>
        <v>Вечер</v>
      </c>
    </row>
    <row r="82073" spans="1:6" ht="15" x14ac:dyDescent="0.35">
      <c r="A82073">
        <v>249106</v>
      </c>
      <c r="B82073" s="2">
        <v>44382.873974110029</v>
      </c>
      <c r="C82073">
        <v>70151</v>
      </c>
      <c r="D82073">
        <v>350246</v>
      </c>
      <c r="E82073" s="43">
        <f t="shared" si="2564"/>
        <v>0.87396990740740732</v>
      </c>
      <c r="F82073" s="44" t="str">
        <f t="shared" si="2565"/>
        <v>Вечер</v>
      </c>
    </row>
    <row r="82074" spans="1:6" ht="15" x14ac:dyDescent="0.35">
      <c r="A82074">
        <v>249111</v>
      </c>
      <c r="B82074" s="2">
        <v>44382.874378640779</v>
      </c>
      <c r="C82074">
        <v>147441</v>
      </c>
      <c r="D82074">
        <v>250679</v>
      </c>
      <c r="E82074" s="43">
        <f t="shared" si="2564"/>
        <v>0.87437500000000001</v>
      </c>
      <c r="F82074" s="44" t="str">
        <f t="shared" si="2565"/>
        <v>Вечер</v>
      </c>
    </row>
    <row r="82075" spans="1:6" ht="15" x14ac:dyDescent="0.35">
      <c r="A82075">
        <v>249112</v>
      </c>
      <c r="B82075" s="2">
        <v>44382.874378640779</v>
      </c>
      <c r="C82075">
        <v>335417</v>
      </c>
      <c r="D82075">
        <v>154256</v>
      </c>
      <c r="E82075" s="43">
        <f t="shared" si="2564"/>
        <v>0.87437500000000001</v>
      </c>
      <c r="F82075" s="44" t="str">
        <f t="shared" si="2565"/>
        <v>Вечер</v>
      </c>
    </row>
    <row r="82076" spans="1:6" ht="15" x14ac:dyDescent="0.35">
      <c r="A82076">
        <v>249114</v>
      </c>
      <c r="B82076" s="2">
        <v>44382.87599676376</v>
      </c>
      <c r="C82076">
        <v>232976</v>
      </c>
      <c r="D82076">
        <v>304722</v>
      </c>
      <c r="E82076" s="43">
        <f t="shared" si="2564"/>
        <v>0.87599537037037034</v>
      </c>
      <c r="F82076" s="44" t="str">
        <f t="shared" si="2565"/>
        <v>Вечер</v>
      </c>
    </row>
    <row r="82077" spans="1:6" ht="15" x14ac:dyDescent="0.35">
      <c r="A82077">
        <v>249115</v>
      </c>
      <c r="B82077" s="2">
        <v>44382.87721035599</v>
      </c>
      <c r="C82077">
        <v>340613</v>
      </c>
      <c r="D82077">
        <v>430242</v>
      </c>
      <c r="E82077" s="43">
        <f t="shared" si="2564"/>
        <v>0.8772106481481482</v>
      </c>
      <c r="F82077" s="44" t="str">
        <f t="shared" si="2565"/>
        <v>Вечер</v>
      </c>
    </row>
    <row r="82078" spans="1:6" ht="15" x14ac:dyDescent="0.35">
      <c r="A82078">
        <v>249117</v>
      </c>
      <c r="B82078" s="2">
        <v>44382.877614886733</v>
      </c>
      <c r="C82078">
        <v>72108</v>
      </c>
      <c r="D82078">
        <v>473323</v>
      </c>
      <c r="E82078" s="43">
        <f t="shared" si="2564"/>
        <v>0.87761574074074078</v>
      </c>
      <c r="F82078" s="44" t="str">
        <f t="shared" si="2565"/>
        <v>Вечер</v>
      </c>
    </row>
    <row r="82079" spans="1:6" ht="15" x14ac:dyDescent="0.35">
      <c r="A82079">
        <v>249119</v>
      </c>
      <c r="B82079" s="2">
        <v>44382.877614886733</v>
      </c>
      <c r="C82079">
        <v>212693</v>
      </c>
      <c r="D82079">
        <v>227775</v>
      </c>
      <c r="E82079" s="43">
        <f t="shared" si="2564"/>
        <v>0.87761574074074078</v>
      </c>
      <c r="F82079" s="44" t="str">
        <f t="shared" si="2565"/>
        <v>Вечер</v>
      </c>
    </row>
    <row r="82080" spans="1:6" ht="15" x14ac:dyDescent="0.35">
      <c r="A82080">
        <v>249121</v>
      </c>
      <c r="B82080" s="2">
        <v>44382.878019417476</v>
      </c>
      <c r="C82080">
        <v>275998</v>
      </c>
      <c r="D82080">
        <v>250679</v>
      </c>
      <c r="E82080" s="43">
        <f t="shared" si="2564"/>
        <v>0.87802083333333336</v>
      </c>
      <c r="F82080" s="44" t="str">
        <f t="shared" si="2565"/>
        <v>Вечер</v>
      </c>
    </row>
    <row r="82081" spans="1:6" ht="15" x14ac:dyDescent="0.35">
      <c r="A82081">
        <v>249123</v>
      </c>
      <c r="B82081" s="2">
        <v>44382.879637540449</v>
      </c>
      <c r="C82081">
        <v>210958</v>
      </c>
      <c r="D82081">
        <v>21760</v>
      </c>
      <c r="E82081" s="43">
        <f t="shared" si="2564"/>
        <v>0.87964120370370369</v>
      </c>
      <c r="F82081" s="44" t="str">
        <f t="shared" si="2565"/>
        <v>Вечер</v>
      </c>
    </row>
    <row r="82082" spans="1:6" ht="15" x14ac:dyDescent="0.35">
      <c r="A82082">
        <v>249126</v>
      </c>
      <c r="B82082" s="2">
        <v>44382.879637540449</v>
      </c>
      <c r="C82082">
        <v>223660</v>
      </c>
      <c r="D82082">
        <v>456134</v>
      </c>
      <c r="E82082" s="43">
        <f t="shared" si="2564"/>
        <v>0.87964120370370369</v>
      </c>
      <c r="F82082" s="44" t="str">
        <f t="shared" si="2565"/>
        <v>Вечер</v>
      </c>
    </row>
    <row r="82083" spans="1:6" ht="15" x14ac:dyDescent="0.35">
      <c r="A82083">
        <v>249128</v>
      </c>
      <c r="B82083" s="2">
        <v>44382.879637540449</v>
      </c>
      <c r="C82083">
        <v>305421</v>
      </c>
      <c r="D82083">
        <v>258251</v>
      </c>
      <c r="E82083" s="43">
        <f t="shared" si="2564"/>
        <v>0.87964120370370369</v>
      </c>
      <c r="F82083" s="44" t="str">
        <f t="shared" si="2565"/>
        <v>Вечер</v>
      </c>
    </row>
    <row r="82084" spans="1:6" ht="15" x14ac:dyDescent="0.35">
      <c r="A82084">
        <v>249131</v>
      </c>
      <c r="B82084" s="2">
        <v>44382.8800420712</v>
      </c>
      <c r="C82084">
        <v>121370</v>
      </c>
      <c r="D82084">
        <v>379466</v>
      </c>
      <c r="E82084" s="43">
        <f t="shared" si="2564"/>
        <v>0.88004629629629638</v>
      </c>
      <c r="F82084" s="44" t="str">
        <f t="shared" si="2565"/>
        <v>Вечер</v>
      </c>
    </row>
    <row r="82085" spans="1:6" ht="15" x14ac:dyDescent="0.35">
      <c r="A82085">
        <v>249134</v>
      </c>
      <c r="B82085" s="2">
        <v>44382.880851132686</v>
      </c>
      <c r="C82085">
        <v>267642</v>
      </c>
      <c r="D82085">
        <v>95024</v>
      </c>
      <c r="E82085" s="43">
        <f t="shared" si="2564"/>
        <v>0.88085648148148143</v>
      </c>
      <c r="F82085" s="44" t="str">
        <f t="shared" si="2565"/>
        <v>Вечер</v>
      </c>
    </row>
    <row r="82086" spans="1:6" ht="15" x14ac:dyDescent="0.35">
      <c r="A82086">
        <v>249139</v>
      </c>
      <c r="B82086" s="2">
        <v>44382.881255663429</v>
      </c>
      <c r="C82086">
        <v>85726</v>
      </c>
      <c r="D82086">
        <v>324410</v>
      </c>
      <c r="E82086" s="43">
        <f t="shared" si="2564"/>
        <v>0.88124999999999998</v>
      </c>
      <c r="F82086" s="44" t="str">
        <f t="shared" si="2565"/>
        <v>Вечер</v>
      </c>
    </row>
    <row r="82087" spans="1:6" ht="15" x14ac:dyDescent="0.35">
      <c r="A82087">
        <v>249141</v>
      </c>
      <c r="B82087" s="2">
        <v>44382.881255663429</v>
      </c>
      <c r="C82087">
        <v>182580</v>
      </c>
      <c r="D82087">
        <v>182191</v>
      </c>
      <c r="E82087" s="43">
        <f t="shared" si="2564"/>
        <v>0.88124999999999998</v>
      </c>
      <c r="F82087" s="44" t="str">
        <f t="shared" si="2565"/>
        <v>Вечер</v>
      </c>
    </row>
    <row r="82088" spans="1:6" ht="15" x14ac:dyDescent="0.35">
      <c r="A82088">
        <v>249144</v>
      </c>
      <c r="B82088" s="2">
        <v>44382.881660194173</v>
      </c>
      <c r="C82088">
        <v>27259</v>
      </c>
      <c r="D82088">
        <v>179296</v>
      </c>
      <c r="E82088" s="43">
        <f t="shared" si="2564"/>
        <v>0.88165509259259256</v>
      </c>
      <c r="F82088" s="44" t="str">
        <f t="shared" si="2565"/>
        <v>Вечер</v>
      </c>
    </row>
    <row r="82089" spans="1:6" ht="15" x14ac:dyDescent="0.35">
      <c r="A82089">
        <v>249148</v>
      </c>
      <c r="B82089" s="2">
        <v>44382.882064724916</v>
      </c>
      <c r="C82089">
        <v>250641</v>
      </c>
      <c r="D82089">
        <v>357547</v>
      </c>
      <c r="E82089" s="43">
        <f t="shared" si="2564"/>
        <v>0.88206018518518514</v>
      </c>
      <c r="F82089" s="44" t="str">
        <f t="shared" si="2565"/>
        <v>Вечер</v>
      </c>
    </row>
    <row r="82090" spans="1:6" ht="15" x14ac:dyDescent="0.35">
      <c r="A82090">
        <v>249150</v>
      </c>
      <c r="B82090" s="2">
        <v>44382.884087378647</v>
      </c>
      <c r="C82090">
        <v>49198</v>
      </c>
      <c r="D82090">
        <v>463334</v>
      </c>
      <c r="E82090" s="43">
        <f t="shared" si="2564"/>
        <v>0.88408564814814816</v>
      </c>
      <c r="F82090" s="44" t="str">
        <f t="shared" si="2565"/>
        <v>Вечер</v>
      </c>
    </row>
    <row r="82091" spans="1:6" ht="15" x14ac:dyDescent="0.35">
      <c r="A82091">
        <v>249152</v>
      </c>
      <c r="B82091" s="2">
        <v>44382.884087378647</v>
      </c>
      <c r="C82091">
        <v>220877</v>
      </c>
      <c r="D82091">
        <v>104958</v>
      </c>
      <c r="E82091" s="43">
        <f t="shared" si="2564"/>
        <v>0.88408564814814816</v>
      </c>
      <c r="F82091" s="44" t="str">
        <f t="shared" si="2565"/>
        <v>Вечер</v>
      </c>
    </row>
    <row r="82092" spans="1:6" ht="15" x14ac:dyDescent="0.35">
      <c r="A82092">
        <v>249157</v>
      </c>
      <c r="B82092" s="2">
        <v>44382.884087378647</v>
      </c>
      <c r="C82092">
        <v>327137</v>
      </c>
      <c r="D82092">
        <v>98921</v>
      </c>
      <c r="E82092" s="43">
        <f t="shared" si="2564"/>
        <v>0.88408564814814816</v>
      </c>
      <c r="F82092" s="44" t="str">
        <f t="shared" si="2565"/>
        <v>Вечер</v>
      </c>
    </row>
    <row r="82093" spans="1:6" ht="15" x14ac:dyDescent="0.35">
      <c r="A82093">
        <v>249160</v>
      </c>
      <c r="B82093" s="2">
        <v>44382.884333333335</v>
      </c>
      <c r="C82093">
        <v>228319</v>
      </c>
      <c r="D82093">
        <v>12149</v>
      </c>
      <c r="E82093" s="43">
        <f t="shared" si="2564"/>
        <v>0.88432870370370376</v>
      </c>
      <c r="F82093" s="44" t="str">
        <f t="shared" si="2565"/>
        <v>Вечер</v>
      </c>
    </row>
    <row r="82094" spans="1:6" ht="15" x14ac:dyDescent="0.35">
      <c r="A82094">
        <v>249162</v>
      </c>
      <c r="B82094" s="2">
        <v>44382.885333333339</v>
      </c>
      <c r="C82094">
        <v>241198</v>
      </c>
      <c r="D82094">
        <v>202914</v>
      </c>
      <c r="E82094" s="43">
        <f t="shared" si="2564"/>
        <v>0.88533564814814814</v>
      </c>
      <c r="F82094" s="44" t="str">
        <f t="shared" si="2565"/>
        <v>Вечер</v>
      </c>
    </row>
    <row r="82095" spans="1:6" ht="15" x14ac:dyDescent="0.35">
      <c r="A82095">
        <v>249166</v>
      </c>
      <c r="B82095" s="2">
        <v>44382.885666666662</v>
      </c>
      <c r="C82095">
        <v>225671</v>
      </c>
      <c r="D82095">
        <v>250679</v>
      </c>
      <c r="E82095" s="43">
        <f t="shared" si="2564"/>
        <v>0.88567129629629626</v>
      </c>
      <c r="F82095" s="44" t="str">
        <f t="shared" si="2565"/>
        <v>Вечер</v>
      </c>
    </row>
    <row r="82096" spans="1:6" ht="15" x14ac:dyDescent="0.35">
      <c r="A82096">
        <v>249171</v>
      </c>
      <c r="B82096" s="2">
        <v>44382.886514563106</v>
      </c>
      <c r="C82096">
        <v>185918</v>
      </c>
      <c r="D82096">
        <v>317932</v>
      </c>
      <c r="E82096" s="43">
        <f t="shared" si="2564"/>
        <v>0.88651620370370365</v>
      </c>
      <c r="F82096" s="44" t="str">
        <f t="shared" si="2565"/>
        <v>Вечер</v>
      </c>
    </row>
    <row r="82097" spans="1:6" ht="15" x14ac:dyDescent="0.35">
      <c r="A82097">
        <v>249172</v>
      </c>
      <c r="B82097" s="2">
        <v>44382.886919093849</v>
      </c>
      <c r="C82097">
        <v>264491</v>
      </c>
      <c r="D82097">
        <v>397390</v>
      </c>
      <c r="E82097" s="43">
        <f t="shared" si="2564"/>
        <v>0.88692129629629635</v>
      </c>
      <c r="F82097" s="44" t="str">
        <f t="shared" si="2565"/>
        <v>Вечер</v>
      </c>
    </row>
    <row r="82098" spans="1:6" ht="15" x14ac:dyDescent="0.35">
      <c r="A82098">
        <v>249177</v>
      </c>
      <c r="B82098" s="2">
        <v>44382.888132686086</v>
      </c>
      <c r="C82098">
        <v>178745</v>
      </c>
      <c r="D82098">
        <v>327968</v>
      </c>
      <c r="E82098" s="43">
        <f t="shared" si="2564"/>
        <v>0.88813657407407398</v>
      </c>
      <c r="F82098" s="44" t="str">
        <f t="shared" si="2565"/>
        <v>Вечер</v>
      </c>
    </row>
    <row r="82099" spans="1:6" ht="15" x14ac:dyDescent="0.35">
      <c r="A82099">
        <v>249182</v>
      </c>
      <c r="B82099" s="2">
        <v>44382.888941747573</v>
      </c>
      <c r="C82099">
        <v>124048</v>
      </c>
      <c r="D82099">
        <v>357547</v>
      </c>
      <c r="E82099" s="43">
        <f t="shared" si="2564"/>
        <v>0.88894675925925926</v>
      </c>
      <c r="F82099" s="44" t="str">
        <f t="shared" si="2565"/>
        <v>Вечер</v>
      </c>
    </row>
    <row r="82100" spans="1:6" ht="15" x14ac:dyDescent="0.35">
      <c r="A82100">
        <v>249185</v>
      </c>
      <c r="B82100" s="2">
        <v>44382.890155339803</v>
      </c>
      <c r="C82100">
        <v>345200</v>
      </c>
      <c r="D82100">
        <v>88863</v>
      </c>
      <c r="E82100" s="43">
        <f t="shared" si="2564"/>
        <v>0.89015046296296296</v>
      </c>
      <c r="F82100" s="44" t="str">
        <f t="shared" si="2565"/>
        <v>Вечер</v>
      </c>
    </row>
    <row r="82101" spans="1:6" ht="15" x14ac:dyDescent="0.35">
      <c r="A82101">
        <v>249186</v>
      </c>
      <c r="B82101" s="2">
        <v>44382.89136893204</v>
      </c>
      <c r="C82101">
        <v>213303</v>
      </c>
      <c r="D82101">
        <v>153893</v>
      </c>
      <c r="E82101" s="43">
        <f t="shared" si="2564"/>
        <v>0.89136574074074071</v>
      </c>
      <c r="F82101" s="44" t="str">
        <f t="shared" si="2565"/>
        <v>Вечер</v>
      </c>
    </row>
    <row r="82102" spans="1:6" ht="15" x14ac:dyDescent="0.35">
      <c r="A82102">
        <v>249191</v>
      </c>
      <c r="B82102" s="2">
        <v>44382.891773462783</v>
      </c>
      <c r="C82102">
        <v>159010</v>
      </c>
      <c r="D82102">
        <v>472712</v>
      </c>
      <c r="E82102" s="43">
        <f t="shared" si="2564"/>
        <v>0.89177083333333329</v>
      </c>
      <c r="F82102" s="44" t="str">
        <f t="shared" si="2565"/>
        <v>Вечер</v>
      </c>
    </row>
    <row r="82103" spans="1:6" ht="15" x14ac:dyDescent="0.35">
      <c r="A82103">
        <v>249195</v>
      </c>
      <c r="B82103" s="2">
        <v>44382.891773462783</v>
      </c>
      <c r="C82103">
        <v>190843</v>
      </c>
      <c r="D82103">
        <v>411922</v>
      </c>
      <c r="E82103" s="43">
        <f t="shared" si="2564"/>
        <v>0.89177083333333329</v>
      </c>
      <c r="F82103" s="44" t="str">
        <f t="shared" si="2565"/>
        <v>Вечер</v>
      </c>
    </row>
    <row r="82104" spans="1:6" ht="15" x14ac:dyDescent="0.35">
      <c r="A82104">
        <v>249200</v>
      </c>
      <c r="B82104" s="2">
        <v>44382.892987055013</v>
      </c>
      <c r="C82104">
        <v>172356</v>
      </c>
      <c r="D82104">
        <v>347008</v>
      </c>
      <c r="E82104" s="43">
        <f t="shared" si="2564"/>
        <v>0.89298611111111104</v>
      </c>
      <c r="F82104" s="44" t="str">
        <f t="shared" si="2565"/>
        <v>Вечер</v>
      </c>
    </row>
    <row r="82105" spans="1:6" ht="15" x14ac:dyDescent="0.35">
      <c r="A82105">
        <v>249204</v>
      </c>
      <c r="B82105" s="2">
        <v>44382.893796116507</v>
      </c>
      <c r="C82105">
        <v>2235</v>
      </c>
      <c r="D82105">
        <v>230507</v>
      </c>
      <c r="E82105" s="43">
        <f t="shared" si="2564"/>
        <v>0.89379629629629631</v>
      </c>
      <c r="F82105" s="44" t="str">
        <f t="shared" si="2565"/>
        <v>Вечер</v>
      </c>
    </row>
    <row r="82106" spans="1:6" ht="15" x14ac:dyDescent="0.35">
      <c r="A82106">
        <v>249206</v>
      </c>
      <c r="B82106" s="2">
        <v>44382.893796116507</v>
      </c>
      <c r="C82106">
        <v>121744</v>
      </c>
      <c r="D82106">
        <v>347393</v>
      </c>
      <c r="E82106" s="43">
        <f t="shared" si="2564"/>
        <v>0.89379629629629631</v>
      </c>
      <c r="F82106" s="44" t="str">
        <f t="shared" si="2565"/>
        <v>Вечер</v>
      </c>
    </row>
    <row r="82107" spans="1:6" ht="15" x14ac:dyDescent="0.35">
      <c r="A82107">
        <v>249209</v>
      </c>
      <c r="B82107" s="2">
        <v>44382.89420064725</v>
      </c>
      <c r="C82107">
        <v>235131</v>
      </c>
      <c r="D82107">
        <v>301748</v>
      </c>
      <c r="E82107" s="43">
        <f t="shared" si="2564"/>
        <v>0.89420138888888889</v>
      </c>
      <c r="F82107" s="44" t="str">
        <f t="shared" si="2565"/>
        <v>Вечер</v>
      </c>
    </row>
    <row r="82108" spans="1:6" ht="15" x14ac:dyDescent="0.35">
      <c r="A82108">
        <v>249214</v>
      </c>
      <c r="B82108" s="2">
        <v>44382.895009708744</v>
      </c>
      <c r="C82108">
        <v>36281</v>
      </c>
      <c r="D82108">
        <v>409500</v>
      </c>
      <c r="E82108" s="43">
        <f t="shared" si="2564"/>
        <v>0.89501157407407417</v>
      </c>
      <c r="F82108" s="44" t="str">
        <f t="shared" si="2565"/>
        <v>Вечер</v>
      </c>
    </row>
    <row r="82109" spans="1:6" ht="15" x14ac:dyDescent="0.35">
      <c r="A82109">
        <v>249215</v>
      </c>
      <c r="B82109" s="2">
        <v>44382.895666666664</v>
      </c>
      <c r="C82109">
        <v>330007</v>
      </c>
      <c r="D82109">
        <v>478593</v>
      </c>
      <c r="E82109" s="43">
        <f t="shared" si="2564"/>
        <v>0.89567129629629638</v>
      </c>
      <c r="F82109" s="44" t="str">
        <f t="shared" si="2565"/>
        <v>Вечер</v>
      </c>
    </row>
    <row r="82110" spans="1:6" ht="15" x14ac:dyDescent="0.35">
      <c r="A82110">
        <v>249218</v>
      </c>
      <c r="B82110" s="2">
        <v>44382.896223300973</v>
      </c>
      <c r="C82110">
        <v>35797</v>
      </c>
      <c r="D82110">
        <v>233494</v>
      </c>
      <c r="E82110" s="43">
        <f t="shared" si="2564"/>
        <v>0.8962268518518518</v>
      </c>
      <c r="F82110" s="44" t="str">
        <f t="shared" si="2565"/>
        <v>Вечер</v>
      </c>
    </row>
    <row r="82111" spans="1:6" ht="15" x14ac:dyDescent="0.35">
      <c r="A82111">
        <v>249223</v>
      </c>
      <c r="B82111" s="2">
        <v>44382.897841423946</v>
      </c>
      <c r="C82111">
        <v>209565</v>
      </c>
      <c r="D82111">
        <v>411922</v>
      </c>
      <c r="E82111" s="43">
        <f t="shared" si="2564"/>
        <v>0.8978356481481482</v>
      </c>
      <c r="F82111" s="44" t="str">
        <f t="shared" si="2565"/>
        <v>Вечер</v>
      </c>
    </row>
    <row r="82112" spans="1:6" ht="15" x14ac:dyDescent="0.35">
      <c r="A82112">
        <v>249226</v>
      </c>
      <c r="B82112" s="2">
        <v>44382.89865048544</v>
      </c>
      <c r="C82112">
        <v>221594</v>
      </c>
      <c r="D82112">
        <v>217024</v>
      </c>
      <c r="E82112" s="43">
        <f t="shared" si="2564"/>
        <v>0.89864583333333325</v>
      </c>
      <c r="F82112" s="44" t="str">
        <f t="shared" si="2565"/>
        <v>Вечер</v>
      </c>
    </row>
    <row r="82113" spans="1:6" ht="15" x14ac:dyDescent="0.35">
      <c r="A82113">
        <v>249229</v>
      </c>
      <c r="B82113" s="2">
        <v>44382.899055016176</v>
      </c>
      <c r="C82113">
        <v>40659</v>
      </c>
      <c r="D82113">
        <v>462425</v>
      </c>
      <c r="E82113" s="43">
        <f t="shared" si="2564"/>
        <v>0.89905092592592595</v>
      </c>
      <c r="F82113" s="44" t="str">
        <f t="shared" si="2565"/>
        <v>Вечер</v>
      </c>
    </row>
    <row r="82114" spans="1:6" ht="15" x14ac:dyDescent="0.35">
      <c r="A82114">
        <v>249230</v>
      </c>
      <c r="B82114" s="2">
        <v>44382.899055016176</v>
      </c>
      <c r="C82114">
        <v>77103</v>
      </c>
      <c r="D82114">
        <v>413446</v>
      </c>
      <c r="E82114" s="43">
        <f t="shared" si="2564"/>
        <v>0.89905092592592595</v>
      </c>
      <c r="F82114" s="44" t="str">
        <f t="shared" si="2565"/>
        <v>Вечер</v>
      </c>
    </row>
    <row r="82115" spans="1:6" ht="15" x14ac:dyDescent="0.35">
      <c r="A82115">
        <v>249234</v>
      </c>
      <c r="B82115" s="2">
        <v>44382.899055016176</v>
      </c>
      <c r="C82115">
        <v>277767</v>
      </c>
      <c r="D82115">
        <v>158978</v>
      </c>
      <c r="E82115" s="43">
        <f t="shared" ref="E82115:E82178" si="2566">TIME(HOUR(B82115),MINUTE(B82115),SECOND(B82115))</f>
        <v>0.89905092592592595</v>
      </c>
      <c r="F82115" s="44" t="str">
        <f t="shared" ref="F82115:F82178" si="2567">IF(E82115&gt;=TIME(6,0,0),IF(E82115&lt;TIME(12,0,0),"Утро",IF(E82115&lt;TIME(18,0,0),"День",IF((E82115)&lt;TIME(23,0,0),"Вечер","Ночь"))),"Ночь")</f>
        <v>Вечер</v>
      </c>
    </row>
    <row r="82116" spans="1:6" ht="15" x14ac:dyDescent="0.35">
      <c r="A82116">
        <v>249235</v>
      </c>
      <c r="B82116" s="2">
        <v>44382.899459546927</v>
      </c>
      <c r="C82116">
        <v>115264</v>
      </c>
      <c r="D82116">
        <v>157883</v>
      </c>
      <c r="E82116" s="43">
        <f t="shared" si="2566"/>
        <v>0.89945601851851853</v>
      </c>
      <c r="F82116" s="44" t="str">
        <f t="shared" si="2567"/>
        <v>Вечер</v>
      </c>
    </row>
    <row r="82117" spans="1:6" ht="15" x14ac:dyDescent="0.35">
      <c r="A82117">
        <v>249236</v>
      </c>
      <c r="B82117" s="2">
        <v>44382.89986407767</v>
      </c>
      <c r="C82117">
        <v>209228</v>
      </c>
      <c r="D82117">
        <v>154256</v>
      </c>
      <c r="E82117" s="43">
        <f t="shared" si="2566"/>
        <v>0.89986111111111111</v>
      </c>
      <c r="F82117" s="44" t="str">
        <f t="shared" si="2567"/>
        <v>Вечер</v>
      </c>
    </row>
    <row r="82118" spans="1:6" ht="15" x14ac:dyDescent="0.35">
      <c r="A82118">
        <v>249239</v>
      </c>
      <c r="B82118" s="2">
        <v>44382.900268608413</v>
      </c>
      <c r="C82118">
        <v>346808</v>
      </c>
      <c r="D82118">
        <v>329376</v>
      </c>
      <c r="E82118" s="43">
        <f t="shared" si="2566"/>
        <v>0.9002662037037038</v>
      </c>
      <c r="F82118" s="44" t="str">
        <f t="shared" si="2567"/>
        <v>Вечер</v>
      </c>
    </row>
    <row r="82119" spans="1:6" ht="15" x14ac:dyDescent="0.35">
      <c r="A82119">
        <v>249242</v>
      </c>
      <c r="B82119" s="2">
        <v>44382.90148220065</v>
      </c>
      <c r="C82119">
        <v>233585</v>
      </c>
      <c r="D82119">
        <v>291168</v>
      </c>
      <c r="E82119" s="43">
        <f t="shared" si="2566"/>
        <v>0.90148148148148144</v>
      </c>
      <c r="F82119" s="44" t="str">
        <f t="shared" si="2567"/>
        <v>Вечер</v>
      </c>
    </row>
    <row r="82120" spans="1:6" ht="15" x14ac:dyDescent="0.35">
      <c r="A82120">
        <v>249245</v>
      </c>
      <c r="B82120" s="2">
        <v>44382.902999999998</v>
      </c>
      <c r="C82120">
        <v>259078</v>
      </c>
      <c r="D82120">
        <v>454895</v>
      </c>
      <c r="E82120" s="43">
        <f t="shared" si="2566"/>
        <v>0.90299768518518519</v>
      </c>
      <c r="F82120" s="44" t="str">
        <f t="shared" si="2567"/>
        <v>Вечер</v>
      </c>
    </row>
    <row r="82121" spans="1:6" ht="15" x14ac:dyDescent="0.35">
      <c r="A82121">
        <v>249247</v>
      </c>
      <c r="B82121" s="2">
        <v>44382.903100323623</v>
      </c>
      <c r="C82121">
        <v>88018</v>
      </c>
      <c r="D82121">
        <v>75080</v>
      </c>
      <c r="E82121" s="43">
        <f t="shared" si="2566"/>
        <v>0.90310185185185177</v>
      </c>
      <c r="F82121" s="44" t="str">
        <f t="shared" si="2567"/>
        <v>Вечер</v>
      </c>
    </row>
    <row r="82122" spans="1:6" ht="15" x14ac:dyDescent="0.35">
      <c r="A82122">
        <v>249251</v>
      </c>
      <c r="B82122" s="2">
        <v>44382.903504854374</v>
      </c>
      <c r="C82122">
        <v>200091</v>
      </c>
      <c r="D82122">
        <v>411922</v>
      </c>
      <c r="E82122" s="43">
        <f t="shared" si="2566"/>
        <v>0.90350694444444446</v>
      </c>
      <c r="F82122" s="44" t="str">
        <f t="shared" si="2567"/>
        <v>Вечер</v>
      </c>
    </row>
    <row r="82123" spans="1:6" ht="15" x14ac:dyDescent="0.35">
      <c r="A82123">
        <v>249256</v>
      </c>
      <c r="B82123" s="2">
        <v>44382.903504854374</v>
      </c>
      <c r="C82123">
        <v>244942</v>
      </c>
      <c r="D82123">
        <v>180863</v>
      </c>
      <c r="E82123" s="43">
        <f t="shared" si="2566"/>
        <v>0.90350694444444446</v>
      </c>
      <c r="F82123" s="44" t="str">
        <f t="shared" si="2567"/>
        <v>Вечер</v>
      </c>
    </row>
    <row r="82124" spans="1:6" ht="15" x14ac:dyDescent="0.35">
      <c r="A82124">
        <v>249259</v>
      </c>
      <c r="B82124" s="2">
        <v>44382.90390938511</v>
      </c>
      <c r="C82124">
        <v>323508</v>
      </c>
      <c r="D82124">
        <v>125380</v>
      </c>
      <c r="E82124" s="43">
        <f t="shared" si="2566"/>
        <v>0.90391203703703704</v>
      </c>
      <c r="F82124" s="44" t="str">
        <f t="shared" si="2567"/>
        <v>Вечер</v>
      </c>
    </row>
    <row r="82125" spans="1:6" ht="15" x14ac:dyDescent="0.35">
      <c r="A82125">
        <v>249261</v>
      </c>
      <c r="B82125" s="2">
        <v>44382.905122977347</v>
      </c>
      <c r="C82125">
        <v>259308</v>
      </c>
      <c r="D82125">
        <v>330333</v>
      </c>
      <c r="E82125" s="43">
        <f t="shared" si="2566"/>
        <v>0.90512731481481479</v>
      </c>
      <c r="F82125" s="44" t="str">
        <f t="shared" si="2567"/>
        <v>Вечер</v>
      </c>
    </row>
    <row r="82126" spans="1:6" ht="15" x14ac:dyDescent="0.35">
      <c r="A82126">
        <v>249262</v>
      </c>
      <c r="B82126" s="2">
        <v>44382.906741100327</v>
      </c>
      <c r="C82126">
        <v>264030</v>
      </c>
      <c r="D82126">
        <v>358481</v>
      </c>
      <c r="E82126" s="43">
        <f t="shared" si="2566"/>
        <v>0.90673611111111108</v>
      </c>
      <c r="F82126" s="44" t="str">
        <f t="shared" si="2567"/>
        <v>Вечер</v>
      </c>
    </row>
    <row r="82127" spans="1:6" ht="15" x14ac:dyDescent="0.35">
      <c r="A82127">
        <v>249266</v>
      </c>
      <c r="B82127" s="2">
        <v>44382.90714563107</v>
      </c>
      <c r="C82127">
        <v>110119</v>
      </c>
      <c r="D82127">
        <v>12149</v>
      </c>
      <c r="E82127" s="43">
        <f t="shared" si="2566"/>
        <v>0.90714120370370377</v>
      </c>
      <c r="F82127" s="44" t="str">
        <f t="shared" si="2567"/>
        <v>Вечер</v>
      </c>
    </row>
    <row r="82128" spans="1:6" ht="15" x14ac:dyDescent="0.35">
      <c r="A82128">
        <v>249269</v>
      </c>
      <c r="B82128" s="2">
        <v>44382.907550161814</v>
      </c>
      <c r="C82128">
        <v>108171</v>
      </c>
      <c r="D82128">
        <v>182191</v>
      </c>
      <c r="E82128" s="43">
        <f t="shared" si="2566"/>
        <v>0.90754629629629635</v>
      </c>
      <c r="F82128" s="44" t="str">
        <f t="shared" si="2567"/>
        <v>Вечер</v>
      </c>
    </row>
    <row r="82129" spans="1:6" ht="15" x14ac:dyDescent="0.35">
      <c r="A82129">
        <v>249273</v>
      </c>
      <c r="B82129" s="2">
        <v>44382.909666666666</v>
      </c>
      <c r="C82129">
        <v>212981</v>
      </c>
      <c r="D82129">
        <v>217497</v>
      </c>
      <c r="E82129" s="43">
        <f t="shared" si="2566"/>
        <v>0.9096643518518519</v>
      </c>
      <c r="F82129" s="44" t="str">
        <f t="shared" si="2567"/>
        <v>Вечер</v>
      </c>
    </row>
    <row r="82130" spans="1:6" ht="15" x14ac:dyDescent="0.35">
      <c r="A82130">
        <v>249277</v>
      </c>
      <c r="B82130" s="2">
        <v>44382.90997734628</v>
      </c>
      <c r="C82130">
        <v>9408</v>
      </c>
      <c r="D82130">
        <v>145859</v>
      </c>
      <c r="E82130" s="43">
        <f t="shared" si="2566"/>
        <v>0.90997685185185195</v>
      </c>
      <c r="F82130" s="44" t="str">
        <f t="shared" si="2567"/>
        <v>Вечер</v>
      </c>
    </row>
    <row r="82131" spans="1:6" ht="15" x14ac:dyDescent="0.35">
      <c r="A82131">
        <v>249279</v>
      </c>
      <c r="B82131" s="2">
        <v>44382.91119093851</v>
      </c>
      <c r="C82131">
        <v>336573</v>
      </c>
      <c r="D82131">
        <v>370223</v>
      </c>
      <c r="E82131" s="43">
        <f t="shared" si="2566"/>
        <v>0.91119212962962959</v>
      </c>
      <c r="F82131" s="44" t="str">
        <f t="shared" si="2567"/>
        <v>Вечер</v>
      </c>
    </row>
    <row r="82132" spans="1:6" ht="15" x14ac:dyDescent="0.35">
      <c r="A82132">
        <v>249284</v>
      </c>
      <c r="B82132" s="2">
        <v>44382.91280906149</v>
      </c>
      <c r="C82132">
        <v>62489</v>
      </c>
      <c r="D82132">
        <v>37644</v>
      </c>
      <c r="E82132" s="43">
        <f t="shared" si="2566"/>
        <v>0.91281249999999992</v>
      </c>
      <c r="F82132" s="44" t="str">
        <f t="shared" si="2567"/>
        <v>Вечер</v>
      </c>
    </row>
    <row r="82133" spans="1:6" ht="15" x14ac:dyDescent="0.35">
      <c r="A82133">
        <v>249288</v>
      </c>
      <c r="B82133" s="2">
        <v>44382.91280906149</v>
      </c>
      <c r="C82133">
        <v>120965</v>
      </c>
      <c r="D82133">
        <v>231864</v>
      </c>
      <c r="E82133" s="43">
        <f t="shared" si="2566"/>
        <v>0.91281249999999992</v>
      </c>
      <c r="F82133" s="44" t="str">
        <f t="shared" si="2567"/>
        <v>Вечер</v>
      </c>
    </row>
    <row r="82134" spans="1:6" ht="15" x14ac:dyDescent="0.35">
      <c r="A82134">
        <v>249291</v>
      </c>
      <c r="B82134" s="2">
        <v>44382.91402265372</v>
      </c>
      <c r="C82134">
        <v>106577</v>
      </c>
      <c r="D82134">
        <v>135377</v>
      </c>
      <c r="E82134" s="43">
        <f t="shared" si="2566"/>
        <v>0.91402777777777777</v>
      </c>
      <c r="F82134" s="44" t="str">
        <f t="shared" si="2567"/>
        <v>Вечер</v>
      </c>
    </row>
    <row r="82135" spans="1:6" ht="15" x14ac:dyDescent="0.35">
      <c r="A82135">
        <v>249292</v>
      </c>
      <c r="B82135" s="2">
        <v>44382.914333333334</v>
      </c>
      <c r="C82135">
        <v>162722</v>
      </c>
      <c r="D82135">
        <v>438599</v>
      </c>
      <c r="E82135" s="43">
        <f t="shared" si="2566"/>
        <v>0.91432870370370367</v>
      </c>
      <c r="F82135" s="44" t="str">
        <f t="shared" si="2567"/>
        <v>Вечер</v>
      </c>
    </row>
    <row r="82136" spans="1:6" ht="15" x14ac:dyDescent="0.35">
      <c r="A82136">
        <v>249297</v>
      </c>
      <c r="B82136" s="2">
        <v>44382.914427184463</v>
      </c>
      <c r="C82136">
        <v>7360</v>
      </c>
      <c r="D82136">
        <v>180017</v>
      </c>
      <c r="E82136" s="43">
        <f t="shared" si="2566"/>
        <v>0.91443287037037047</v>
      </c>
      <c r="F82136" s="44" t="str">
        <f t="shared" si="2567"/>
        <v>Вечер</v>
      </c>
    </row>
    <row r="82137" spans="1:6" ht="15" x14ac:dyDescent="0.35">
      <c r="A82137">
        <v>249302</v>
      </c>
      <c r="B82137" s="2">
        <v>44382.91523624595</v>
      </c>
      <c r="C82137">
        <v>99690</v>
      </c>
      <c r="D82137">
        <v>122982</v>
      </c>
      <c r="E82137" s="43">
        <f t="shared" si="2566"/>
        <v>0.91523148148148137</v>
      </c>
      <c r="F82137" s="44" t="str">
        <f t="shared" si="2567"/>
        <v>Вечер</v>
      </c>
    </row>
    <row r="82138" spans="1:6" ht="15" x14ac:dyDescent="0.35">
      <c r="A82138">
        <v>249303</v>
      </c>
      <c r="B82138" s="2">
        <v>44382.9156407767</v>
      </c>
      <c r="C82138">
        <v>78319</v>
      </c>
      <c r="D82138">
        <v>304128</v>
      </c>
      <c r="E82138" s="43">
        <f t="shared" si="2566"/>
        <v>0.91563657407407406</v>
      </c>
      <c r="F82138" s="44" t="str">
        <f t="shared" si="2567"/>
        <v>Вечер</v>
      </c>
    </row>
    <row r="82139" spans="1:6" ht="15" x14ac:dyDescent="0.35">
      <c r="A82139">
        <v>249308</v>
      </c>
      <c r="B82139" s="2">
        <v>44382.916449838187</v>
      </c>
      <c r="C82139">
        <v>5901</v>
      </c>
      <c r="D82139">
        <v>112334</v>
      </c>
      <c r="E82139" s="43">
        <f t="shared" si="2566"/>
        <v>0.91644675925925922</v>
      </c>
      <c r="F82139" s="44" t="str">
        <f t="shared" si="2567"/>
        <v>Вечер</v>
      </c>
    </row>
    <row r="82140" spans="1:6" ht="15" x14ac:dyDescent="0.35">
      <c r="A82140">
        <v>249311</v>
      </c>
      <c r="B82140" s="2">
        <v>44382.916449838187</v>
      </c>
      <c r="C82140">
        <v>220241</v>
      </c>
      <c r="D82140">
        <v>341333</v>
      </c>
      <c r="E82140" s="43">
        <f t="shared" si="2566"/>
        <v>0.91644675925925922</v>
      </c>
      <c r="F82140" s="44" t="str">
        <f t="shared" si="2567"/>
        <v>Вечер</v>
      </c>
    </row>
    <row r="82141" spans="1:6" ht="15" x14ac:dyDescent="0.35">
      <c r="A82141">
        <v>249315</v>
      </c>
      <c r="B82141" s="2">
        <v>44382.916449838187</v>
      </c>
      <c r="C82141">
        <v>344176</v>
      </c>
      <c r="D82141">
        <v>347008</v>
      </c>
      <c r="E82141" s="43">
        <f t="shared" si="2566"/>
        <v>0.91644675925925922</v>
      </c>
      <c r="F82141" s="44" t="str">
        <f t="shared" si="2567"/>
        <v>Вечер</v>
      </c>
    </row>
    <row r="82142" spans="1:6" ht="15" x14ac:dyDescent="0.35">
      <c r="A82142">
        <v>249320</v>
      </c>
      <c r="B82142" s="2">
        <v>44382.91685436893</v>
      </c>
      <c r="C82142">
        <v>79897</v>
      </c>
      <c r="D82142">
        <v>182191</v>
      </c>
      <c r="E82142" s="43">
        <f t="shared" si="2566"/>
        <v>0.91685185185185192</v>
      </c>
      <c r="F82142" s="44" t="str">
        <f t="shared" si="2567"/>
        <v>Вечер</v>
      </c>
    </row>
    <row r="82143" spans="1:6" ht="15" x14ac:dyDescent="0.35">
      <c r="A82143">
        <v>249321</v>
      </c>
      <c r="B82143" s="2">
        <v>44382.918067961167</v>
      </c>
      <c r="C82143">
        <v>61122</v>
      </c>
      <c r="D82143">
        <v>419338</v>
      </c>
      <c r="E82143" s="43">
        <f t="shared" si="2566"/>
        <v>0.91806712962962955</v>
      </c>
      <c r="F82143" s="44" t="str">
        <f t="shared" si="2567"/>
        <v>Вечер</v>
      </c>
    </row>
    <row r="82144" spans="1:6" ht="15" x14ac:dyDescent="0.35">
      <c r="A82144">
        <v>249323</v>
      </c>
      <c r="B82144" s="2">
        <v>44382.918067961167</v>
      </c>
      <c r="C82144">
        <v>76577</v>
      </c>
      <c r="D82144">
        <v>330333</v>
      </c>
      <c r="E82144" s="43">
        <f t="shared" si="2566"/>
        <v>0.91806712962962955</v>
      </c>
      <c r="F82144" s="44" t="str">
        <f t="shared" si="2567"/>
        <v>Вечер</v>
      </c>
    </row>
    <row r="82145" spans="1:6" ht="15" x14ac:dyDescent="0.35">
      <c r="A82145">
        <v>249327</v>
      </c>
      <c r="B82145" s="2">
        <v>44382.919000000002</v>
      </c>
      <c r="C82145">
        <v>71718</v>
      </c>
      <c r="D82145">
        <v>411922</v>
      </c>
      <c r="E82145" s="43">
        <f t="shared" si="2566"/>
        <v>0.91900462962962959</v>
      </c>
      <c r="F82145" s="44" t="str">
        <f t="shared" si="2567"/>
        <v>Вечер</v>
      </c>
    </row>
    <row r="82146" spans="1:6" ht="15" x14ac:dyDescent="0.35">
      <c r="A82146">
        <v>249329</v>
      </c>
      <c r="B82146" s="2">
        <v>44382.919281553397</v>
      </c>
      <c r="C82146">
        <v>61398</v>
      </c>
      <c r="D82146">
        <v>226626</v>
      </c>
      <c r="E82146" s="43">
        <f t="shared" si="2566"/>
        <v>0.91928240740740741</v>
      </c>
      <c r="F82146" s="44" t="str">
        <f t="shared" si="2567"/>
        <v>Вечер</v>
      </c>
    </row>
    <row r="82147" spans="1:6" ht="15" x14ac:dyDescent="0.35">
      <c r="A82147">
        <v>249334</v>
      </c>
      <c r="B82147" s="2">
        <v>44382.919686084148</v>
      </c>
      <c r="C82147">
        <v>150187</v>
      </c>
      <c r="D82147">
        <v>21760</v>
      </c>
      <c r="E82147" s="43">
        <f t="shared" si="2566"/>
        <v>0.9196875000000001</v>
      </c>
      <c r="F82147" s="44" t="str">
        <f t="shared" si="2567"/>
        <v>Вечер</v>
      </c>
    </row>
    <row r="82148" spans="1:6" ht="15" x14ac:dyDescent="0.35">
      <c r="A82148">
        <v>249339</v>
      </c>
      <c r="B82148" s="2">
        <v>44382.92251779935</v>
      </c>
      <c r="C82148">
        <v>63930</v>
      </c>
      <c r="D82148">
        <v>347008</v>
      </c>
      <c r="E82148" s="43">
        <f t="shared" si="2566"/>
        <v>0.92252314814814806</v>
      </c>
      <c r="F82148" s="44" t="str">
        <f t="shared" si="2567"/>
        <v>Вечер</v>
      </c>
    </row>
    <row r="82149" spans="1:6" ht="15" x14ac:dyDescent="0.35">
      <c r="A82149">
        <v>249342</v>
      </c>
      <c r="B82149" s="2">
        <v>44382.92251779935</v>
      </c>
      <c r="C82149">
        <v>179830</v>
      </c>
      <c r="D82149">
        <v>138209</v>
      </c>
      <c r="E82149" s="43">
        <f t="shared" si="2566"/>
        <v>0.92252314814814806</v>
      </c>
      <c r="F82149" s="44" t="str">
        <f t="shared" si="2567"/>
        <v>Вечер</v>
      </c>
    </row>
    <row r="82150" spans="1:6" ht="15" x14ac:dyDescent="0.35">
      <c r="A82150">
        <v>249344</v>
      </c>
      <c r="B82150" s="2">
        <v>44382.922922330101</v>
      </c>
      <c r="C82150">
        <v>113305</v>
      </c>
      <c r="D82150">
        <v>411922</v>
      </c>
      <c r="E82150" s="43">
        <f t="shared" si="2566"/>
        <v>0.92291666666666661</v>
      </c>
      <c r="F82150" s="44" t="str">
        <f t="shared" si="2567"/>
        <v>Вечер</v>
      </c>
    </row>
    <row r="82151" spans="1:6" ht="15" x14ac:dyDescent="0.35">
      <c r="A82151">
        <v>249347</v>
      </c>
      <c r="B82151" s="2">
        <v>44382.922922330101</v>
      </c>
      <c r="C82151">
        <v>115355</v>
      </c>
      <c r="D82151">
        <v>264569</v>
      </c>
      <c r="E82151" s="43">
        <f t="shared" si="2566"/>
        <v>0.92291666666666661</v>
      </c>
      <c r="F82151" s="44" t="str">
        <f t="shared" si="2567"/>
        <v>Вечер</v>
      </c>
    </row>
    <row r="82152" spans="1:6" ht="15" x14ac:dyDescent="0.35">
      <c r="A82152">
        <v>249348</v>
      </c>
      <c r="B82152" s="2">
        <v>44382.923999999999</v>
      </c>
      <c r="C82152">
        <v>275974</v>
      </c>
      <c r="D82152">
        <v>118549</v>
      </c>
      <c r="E82152" s="43">
        <f t="shared" si="2566"/>
        <v>0.9240046296296297</v>
      </c>
      <c r="F82152" s="44" t="str">
        <f t="shared" si="2567"/>
        <v>Вечер</v>
      </c>
    </row>
    <row r="82153" spans="1:6" ht="15" x14ac:dyDescent="0.35">
      <c r="A82153">
        <v>249349</v>
      </c>
      <c r="B82153" s="2">
        <v>44382.926158576054</v>
      </c>
      <c r="C82153">
        <v>112519</v>
      </c>
      <c r="D82153">
        <v>112334</v>
      </c>
      <c r="E82153" s="43">
        <f t="shared" si="2566"/>
        <v>0.92615740740740737</v>
      </c>
      <c r="F82153" s="44" t="str">
        <f t="shared" si="2567"/>
        <v>Вечер</v>
      </c>
    </row>
    <row r="82154" spans="1:6" ht="15" x14ac:dyDescent="0.35">
      <c r="A82154">
        <v>249350</v>
      </c>
      <c r="B82154" s="2">
        <v>44382.926158576054</v>
      </c>
      <c r="C82154">
        <v>268779</v>
      </c>
      <c r="D82154">
        <v>106813</v>
      </c>
      <c r="E82154" s="43">
        <f t="shared" si="2566"/>
        <v>0.92615740740740737</v>
      </c>
      <c r="F82154" s="44" t="str">
        <f t="shared" si="2567"/>
        <v>Вечер</v>
      </c>
    </row>
    <row r="82155" spans="1:6" ht="15" x14ac:dyDescent="0.35">
      <c r="A82155">
        <v>249354</v>
      </c>
      <c r="B82155" s="2">
        <v>44382.928990291264</v>
      </c>
      <c r="C82155">
        <v>47723</v>
      </c>
      <c r="D82155">
        <v>312449</v>
      </c>
      <c r="E82155" s="43">
        <f t="shared" si="2566"/>
        <v>0.92899305555555556</v>
      </c>
      <c r="F82155" s="44" t="str">
        <f t="shared" si="2567"/>
        <v>Вечер</v>
      </c>
    </row>
    <row r="82156" spans="1:6" ht="15" x14ac:dyDescent="0.35">
      <c r="A82156">
        <v>249357</v>
      </c>
      <c r="B82156" s="2">
        <v>44382.930608414237</v>
      </c>
      <c r="C82156">
        <v>257284</v>
      </c>
      <c r="D82156">
        <v>204735</v>
      </c>
      <c r="E82156" s="43">
        <f t="shared" si="2566"/>
        <v>0.93061342592592589</v>
      </c>
      <c r="F82156" s="44" t="str">
        <f t="shared" si="2567"/>
        <v>Вечер</v>
      </c>
    </row>
    <row r="82157" spans="1:6" ht="15" x14ac:dyDescent="0.35">
      <c r="A82157">
        <v>249360</v>
      </c>
      <c r="B82157" s="2">
        <v>44382.931012944988</v>
      </c>
      <c r="C82157">
        <v>131268</v>
      </c>
      <c r="D82157">
        <v>250679</v>
      </c>
      <c r="E82157" s="43">
        <f t="shared" si="2566"/>
        <v>0.93101851851851858</v>
      </c>
      <c r="F82157" s="44" t="str">
        <f t="shared" si="2567"/>
        <v>Вечер</v>
      </c>
    </row>
    <row r="82158" spans="1:6" ht="15" x14ac:dyDescent="0.35">
      <c r="A82158">
        <v>249364</v>
      </c>
      <c r="B82158" s="2">
        <v>44382.932226537218</v>
      </c>
      <c r="C82158">
        <v>27832</v>
      </c>
      <c r="D82158">
        <v>343491</v>
      </c>
      <c r="E82158" s="43">
        <f t="shared" si="2566"/>
        <v>0.93222222222222229</v>
      </c>
      <c r="F82158" s="44" t="str">
        <f t="shared" si="2567"/>
        <v>Вечер</v>
      </c>
    </row>
    <row r="82159" spans="1:6" ht="15" x14ac:dyDescent="0.35">
      <c r="A82159">
        <v>249365</v>
      </c>
      <c r="B82159" s="2">
        <v>44382.933333333334</v>
      </c>
      <c r="C82159">
        <v>218834</v>
      </c>
      <c r="D82159">
        <v>104355</v>
      </c>
      <c r="E82159" s="43">
        <f t="shared" si="2566"/>
        <v>0.93333333333333324</v>
      </c>
      <c r="F82159" s="44" t="str">
        <f t="shared" si="2567"/>
        <v>Вечер</v>
      </c>
    </row>
    <row r="82160" spans="1:6" ht="15" x14ac:dyDescent="0.35">
      <c r="A82160">
        <v>249369</v>
      </c>
      <c r="B82160" s="2">
        <v>44382.935462783171</v>
      </c>
      <c r="C82160">
        <v>162611</v>
      </c>
      <c r="D82160">
        <v>465525</v>
      </c>
      <c r="E82160" s="43">
        <f t="shared" si="2566"/>
        <v>0.93546296296296294</v>
      </c>
      <c r="F82160" s="44" t="str">
        <f t="shared" si="2567"/>
        <v>Вечер</v>
      </c>
    </row>
    <row r="82161" spans="1:6" ht="15" x14ac:dyDescent="0.35">
      <c r="A82161">
        <v>249372</v>
      </c>
      <c r="B82161" s="2">
        <v>44382.935867313921</v>
      </c>
      <c r="C82161">
        <v>258773</v>
      </c>
      <c r="D82161">
        <v>281236</v>
      </c>
      <c r="E82161" s="43">
        <f t="shared" si="2566"/>
        <v>0.93586805555555552</v>
      </c>
      <c r="F82161" s="44" t="str">
        <f t="shared" si="2567"/>
        <v>Вечер</v>
      </c>
    </row>
    <row r="82162" spans="1:6" ht="15" x14ac:dyDescent="0.35">
      <c r="A82162">
        <v>249373</v>
      </c>
      <c r="B82162" s="2">
        <v>44382.936676375408</v>
      </c>
      <c r="C82162">
        <v>229940</v>
      </c>
      <c r="D82162">
        <v>96704</v>
      </c>
      <c r="E82162" s="43">
        <f t="shared" si="2566"/>
        <v>0.9366782407407408</v>
      </c>
      <c r="F82162" s="44" t="str">
        <f t="shared" si="2567"/>
        <v>Вечер</v>
      </c>
    </row>
    <row r="82163" spans="1:6" ht="15" x14ac:dyDescent="0.35">
      <c r="A82163">
        <v>249374</v>
      </c>
      <c r="B82163" s="2">
        <v>44382.937889967638</v>
      </c>
      <c r="C82163">
        <v>84562</v>
      </c>
      <c r="D82163">
        <v>396686</v>
      </c>
      <c r="E82163" s="43">
        <f t="shared" si="2566"/>
        <v>0.93789351851851854</v>
      </c>
      <c r="F82163" s="44" t="str">
        <f t="shared" si="2567"/>
        <v>Вечер</v>
      </c>
    </row>
    <row r="82164" spans="1:6" ht="15" x14ac:dyDescent="0.35">
      <c r="A82164">
        <v>249375</v>
      </c>
      <c r="B82164" s="2">
        <v>44382.937889967638</v>
      </c>
      <c r="C82164">
        <v>286011</v>
      </c>
      <c r="D82164">
        <v>331902</v>
      </c>
      <c r="E82164" s="43">
        <f t="shared" si="2566"/>
        <v>0.93789351851851854</v>
      </c>
      <c r="F82164" s="44" t="str">
        <f t="shared" si="2567"/>
        <v>Вечер</v>
      </c>
    </row>
    <row r="82165" spans="1:6" ht="15" x14ac:dyDescent="0.35">
      <c r="A82165">
        <v>249379</v>
      </c>
      <c r="B82165" s="2">
        <v>44382.938699029124</v>
      </c>
      <c r="C82165">
        <v>272798</v>
      </c>
      <c r="D82165">
        <v>185435</v>
      </c>
      <c r="E82165" s="43">
        <f t="shared" si="2566"/>
        <v>0.93870370370370371</v>
      </c>
      <c r="F82165" s="44" t="str">
        <f t="shared" si="2567"/>
        <v>Вечер</v>
      </c>
    </row>
    <row r="82166" spans="1:6" ht="15" x14ac:dyDescent="0.35">
      <c r="A82166">
        <v>249384</v>
      </c>
      <c r="B82166" s="2">
        <v>44382.939103559875</v>
      </c>
      <c r="C82166">
        <v>324443</v>
      </c>
      <c r="D82166">
        <v>122902</v>
      </c>
      <c r="E82166" s="43">
        <f t="shared" si="2566"/>
        <v>0.9391087962962964</v>
      </c>
      <c r="F82166" s="44" t="str">
        <f t="shared" si="2567"/>
        <v>Вечер</v>
      </c>
    </row>
    <row r="82167" spans="1:6" ht="15" x14ac:dyDescent="0.35">
      <c r="A82167">
        <v>249385</v>
      </c>
      <c r="B82167" s="2">
        <v>44382.939912621361</v>
      </c>
      <c r="C82167">
        <v>347191</v>
      </c>
      <c r="D82167">
        <v>349368</v>
      </c>
      <c r="E82167" s="43">
        <f t="shared" si="2566"/>
        <v>0.9399074074074073</v>
      </c>
      <c r="F82167" s="44" t="str">
        <f t="shared" si="2567"/>
        <v>Вечер</v>
      </c>
    </row>
    <row r="82168" spans="1:6" ht="15" x14ac:dyDescent="0.35">
      <c r="A82168">
        <v>249390</v>
      </c>
      <c r="B82168" s="2">
        <v>44382.940317152104</v>
      </c>
      <c r="C82168">
        <v>282105</v>
      </c>
      <c r="D82168">
        <v>134973</v>
      </c>
      <c r="E82168" s="43">
        <f t="shared" si="2566"/>
        <v>0.9403125</v>
      </c>
      <c r="F82168" s="44" t="str">
        <f t="shared" si="2567"/>
        <v>Вечер</v>
      </c>
    </row>
    <row r="82169" spans="1:6" ht="15" x14ac:dyDescent="0.35">
      <c r="A82169">
        <v>249392</v>
      </c>
      <c r="B82169" s="2">
        <v>44382.942339805828</v>
      </c>
      <c r="C82169">
        <v>11720</v>
      </c>
      <c r="D82169">
        <v>182984</v>
      </c>
      <c r="E82169" s="43">
        <f t="shared" si="2566"/>
        <v>0.94233796296296291</v>
      </c>
      <c r="F82169" s="44" t="str">
        <f t="shared" si="2567"/>
        <v>Вечер</v>
      </c>
    </row>
    <row r="82170" spans="1:6" ht="15" x14ac:dyDescent="0.35">
      <c r="A82170">
        <v>249393</v>
      </c>
      <c r="B82170" s="2">
        <v>44382.942339805828</v>
      </c>
      <c r="C82170">
        <v>90528</v>
      </c>
      <c r="D82170">
        <v>204394</v>
      </c>
      <c r="E82170" s="43">
        <f t="shared" si="2566"/>
        <v>0.94233796296296291</v>
      </c>
      <c r="F82170" s="44" t="str">
        <f t="shared" si="2567"/>
        <v>Вечер</v>
      </c>
    </row>
    <row r="82171" spans="1:6" ht="15" x14ac:dyDescent="0.35">
      <c r="A82171">
        <v>249394</v>
      </c>
      <c r="B82171" s="2">
        <v>44382.942339805828</v>
      </c>
      <c r="C82171">
        <v>230884</v>
      </c>
      <c r="D82171">
        <v>470762</v>
      </c>
      <c r="E82171" s="43">
        <f t="shared" si="2566"/>
        <v>0.94233796296296291</v>
      </c>
      <c r="F82171" s="44" t="str">
        <f t="shared" si="2567"/>
        <v>Вечер</v>
      </c>
    </row>
    <row r="82172" spans="1:6" ht="15" x14ac:dyDescent="0.35">
      <c r="A82172">
        <v>249395</v>
      </c>
      <c r="B82172" s="2">
        <v>44382.943553398058</v>
      </c>
      <c r="C82172">
        <v>81373</v>
      </c>
      <c r="D82172">
        <v>78899</v>
      </c>
      <c r="E82172" s="43">
        <f t="shared" si="2566"/>
        <v>0.94355324074074076</v>
      </c>
      <c r="F82172" s="44" t="str">
        <f t="shared" si="2567"/>
        <v>Вечер</v>
      </c>
    </row>
    <row r="82173" spans="1:6" ht="15" x14ac:dyDescent="0.35">
      <c r="A82173">
        <v>249396</v>
      </c>
      <c r="B82173" s="2">
        <v>44382.943957928808</v>
      </c>
      <c r="C82173">
        <v>56395</v>
      </c>
      <c r="D82173">
        <v>264100</v>
      </c>
      <c r="E82173" s="43">
        <f t="shared" si="2566"/>
        <v>0.94395833333333334</v>
      </c>
      <c r="F82173" s="44" t="str">
        <f t="shared" si="2567"/>
        <v>Вечер</v>
      </c>
    </row>
    <row r="82174" spans="1:6" ht="15" x14ac:dyDescent="0.35">
      <c r="A82174">
        <v>249399</v>
      </c>
      <c r="B82174" s="2">
        <v>44382.943957928808</v>
      </c>
      <c r="C82174">
        <v>98840</v>
      </c>
      <c r="D82174">
        <v>118549</v>
      </c>
      <c r="E82174" s="43">
        <f t="shared" si="2566"/>
        <v>0.94395833333333334</v>
      </c>
      <c r="F82174" s="44" t="str">
        <f t="shared" si="2567"/>
        <v>Вечер</v>
      </c>
    </row>
    <row r="82175" spans="1:6" ht="15" x14ac:dyDescent="0.35">
      <c r="A82175">
        <v>249402</v>
      </c>
      <c r="B82175" s="2">
        <v>44382.945980582524</v>
      </c>
      <c r="C82175">
        <v>219566</v>
      </c>
      <c r="D82175">
        <v>458519</v>
      </c>
      <c r="E82175" s="43">
        <f t="shared" si="2566"/>
        <v>0.94598379629629636</v>
      </c>
      <c r="F82175" s="44" t="str">
        <f t="shared" si="2567"/>
        <v>Вечер</v>
      </c>
    </row>
    <row r="82176" spans="1:6" ht="15" x14ac:dyDescent="0.35">
      <c r="A82176">
        <v>249406</v>
      </c>
      <c r="B82176" s="2">
        <v>44382.946789644011</v>
      </c>
      <c r="C82176">
        <v>335012</v>
      </c>
      <c r="D82176">
        <v>250679</v>
      </c>
      <c r="E82176" s="43">
        <f t="shared" si="2566"/>
        <v>0.94679398148148142</v>
      </c>
      <c r="F82176" s="44" t="str">
        <f t="shared" si="2567"/>
        <v>Вечер</v>
      </c>
    </row>
    <row r="82177" spans="1:6" ht="15" x14ac:dyDescent="0.35">
      <c r="A82177">
        <v>249411</v>
      </c>
      <c r="B82177" s="2">
        <v>44382.947598705498</v>
      </c>
      <c r="C82177">
        <v>115301</v>
      </c>
      <c r="D82177">
        <v>324743</v>
      </c>
      <c r="E82177" s="43">
        <f t="shared" si="2566"/>
        <v>0.94760416666666669</v>
      </c>
      <c r="F82177" s="44" t="str">
        <f t="shared" si="2567"/>
        <v>Вечер</v>
      </c>
    </row>
    <row r="82178" spans="1:6" ht="15" x14ac:dyDescent="0.35">
      <c r="A82178">
        <v>249416</v>
      </c>
      <c r="B82178" s="2">
        <v>44382.948003236241</v>
      </c>
      <c r="C82178">
        <v>17685</v>
      </c>
      <c r="D82178">
        <v>401945</v>
      </c>
      <c r="E82178" s="43">
        <f t="shared" si="2566"/>
        <v>0.94799768518518512</v>
      </c>
      <c r="F82178" s="44" t="str">
        <f t="shared" si="2567"/>
        <v>Вечер</v>
      </c>
    </row>
    <row r="82179" spans="1:6" ht="15" x14ac:dyDescent="0.35">
      <c r="A82179">
        <v>249420</v>
      </c>
      <c r="B82179" s="2">
        <v>44382.948407766991</v>
      </c>
      <c r="C82179">
        <v>332803</v>
      </c>
      <c r="D82179">
        <v>343712</v>
      </c>
      <c r="E82179" s="43">
        <f t="shared" ref="E82179:E82242" si="2568">TIME(HOUR(B82179),MINUTE(B82179),SECOND(B82179))</f>
        <v>0.94840277777777782</v>
      </c>
      <c r="F82179" s="44" t="str">
        <f t="shared" ref="F82179:F82242" si="2569">IF(E82179&gt;=TIME(6,0,0),IF(E82179&lt;TIME(12,0,0),"Утро",IF(E82179&lt;TIME(18,0,0),"День",IF((E82179)&lt;TIME(23,0,0),"Вечер","Ночь"))),"Ночь")</f>
        <v>Вечер</v>
      </c>
    </row>
    <row r="82180" spans="1:6" ht="15" x14ac:dyDescent="0.35">
      <c r="A82180">
        <v>249424</v>
      </c>
      <c r="B82180" s="2">
        <v>44382.948666666663</v>
      </c>
      <c r="C82180">
        <v>296523</v>
      </c>
      <c r="D82180">
        <v>230507</v>
      </c>
      <c r="E82180" s="43">
        <f t="shared" si="2568"/>
        <v>0.94866898148148149</v>
      </c>
      <c r="F82180" s="44" t="str">
        <f t="shared" si="2569"/>
        <v>Вечер</v>
      </c>
    </row>
    <row r="82181" spans="1:6" ht="15" x14ac:dyDescent="0.35">
      <c r="A82181">
        <v>249428</v>
      </c>
      <c r="B82181" s="2">
        <v>44382.948812297735</v>
      </c>
      <c r="C82181">
        <v>76961</v>
      </c>
      <c r="D82181">
        <v>351192</v>
      </c>
      <c r="E82181" s="43">
        <f t="shared" si="2568"/>
        <v>0.9488078703703704</v>
      </c>
      <c r="F82181" s="44" t="str">
        <f t="shared" si="2569"/>
        <v>Вечер</v>
      </c>
    </row>
    <row r="82182" spans="1:6" ht="15" x14ac:dyDescent="0.35">
      <c r="A82182">
        <v>249429</v>
      </c>
      <c r="B82182" s="2">
        <v>44382.948812297735</v>
      </c>
      <c r="C82182">
        <v>142775</v>
      </c>
      <c r="D82182">
        <v>230507</v>
      </c>
      <c r="E82182" s="43">
        <f t="shared" si="2568"/>
        <v>0.9488078703703704</v>
      </c>
      <c r="F82182" s="44" t="str">
        <f t="shared" si="2569"/>
        <v>Вечер</v>
      </c>
    </row>
    <row r="82183" spans="1:6" ht="15" x14ac:dyDescent="0.35">
      <c r="A82183">
        <v>249434</v>
      </c>
      <c r="B82183" s="2">
        <v>44382.951644012945</v>
      </c>
      <c r="C82183">
        <v>320472</v>
      </c>
      <c r="D82183">
        <v>305225</v>
      </c>
      <c r="E82183" s="43">
        <f t="shared" si="2568"/>
        <v>0.95164351851851858</v>
      </c>
      <c r="F82183" s="44" t="str">
        <f t="shared" si="2569"/>
        <v>Вечер</v>
      </c>
    </row>
    <row r="82184" spans="1:6" ht="15" x14ac:dyDescent="0.35">
      <c r="A82184">
        <v>249438</v>
      </c>
      <c r="B82184" s="2">
        <v>44382.951999999997</v>
      </c>
      <c r="C82184">
        <v>342103</v>
      </c>
      <c r="D82184">
        <v>470762</v>
      </c>
      <c r="E82184" s="43">
        <f t="shared" si="2568"/>
        <v>0.95200231481481479</v>
      </c>
      <c r="F82184" s="44" t="str">
        <f t="shared" si="2569"/>
        <v>Вечер</v>
      </c>
    </row>
    <row r="82185" spans="1:6" ht="15" x14ac:dyDescent="0.35">
      <c r="A82185">
        <v>249443</v>
      </c>
      <c r="B82185" s="2">
        <v>44382.952453074431</v>
      </c>
      <c r="C82185">
        <v>216297</v>
      </c>
      <c r="D82185">
        <v>250679</v>
      </c>
      <c r="E82185" s="43">
        <f t="shared" si="2568"/>
        <v>0.95245370370370364</v>
      </c>
      <c r="F82185" s="44" t="str">
        <f t="shared" si="2569"/>
        <v>Вечер</v>
      </c>
    </row>
    <row r="82186" spans="1:6" ht="15" x14ac:dyDescent="0.35">
      <c r="A82186">
        <v>249445</v>
      </c>
      <c r="B82186" s="2">
        <v>44382.953262135925</v>
      </c>
      <c r="C82186">
        <v>153855</v>
      </c>
      <c r="D82186">
        <v>432277</v>
      </c>
      <c r="E82186" s="43">
        <f t="shared" si="2568"/>
        <v>0.95326388888888891</v>
      </c>
      <c r="F82186" s="44" t="str">
        <f t="shared" si="2569"/>
        <v>Вечер</v>
      </c>
    </row>
    <row r="82187" spans="1:6" ht="15" x14ac:dyDescent="0.35">
      <c r="A82187">
        <v>249450</v>
      </c>
      <c r="B82187" s="2">
        <v>44382.953666666668</v>
      </c>
      <c r="C82187">
        <v>65020</v>
      </c>
      <c r="D82187">
        <v>111368</v>
      </c>
      <c r="E82187" s="43">
        <f t="shared" si="2568"/>
        <v>0.95366898148148149</v>
      </c>
      <c r="F82187" s="44" t="str">
        <f t="shared" si="2569"/>
        <v>Вечер</v>
      </c>
    </row>
    <row r="82188" spans="1:6" ht="15" x14ac:dyDescent="0.35">
      <c r="A82188">
        <v>249452</v>
      </c>
      <c r="B82188" s="2">
        <v>44382.953666666668</v>
      </c>
      <c r="C82188">
        <v>198120</v>
      </c>
      <c r="D82188">
        <v>360778</v>
      </c>
      <c r="E82188" s="43">
        <f t="shared" si="2568"/>
        <v>0.95366898148148149</v>
      </c>
      <c r="F82188" s="44" t="str">
        <f t="shared" si="2569"/>
        <v>Вечер</v>
      </c>
    </row>
    <row r="82189" spans="1:6" ht="15" x14ac:dyDescent="0.35">
      <c r="A82189">
        <v>249454</v>
      </c>
      <c r="B82189" s="2">
        <v>44382.953666666668</v>
      </c>
      <c r="C82189">
        <v>226806</v>
      </c>
      <c r="D82189">
        <v>158978</v>
      </c>
      <c r="E82189" s="43">
        <f t="shared" si="2568"/>
        <v>0.95366898148148149</v>
      </c>
      <c r="F82189" s="44" t="str">
        <f t="shared" si="2569"/>
        <v>Вечер</v>
      </c>
    </row>
    <row r="82190" spans="1:6" ht="15" x14ac:dyDescent="0.35">
      <c r="A82190">
        <v>249459</v>
      </c>
      <c r="B82190" s="2">
        <v>44382.953666666668</v>
      </c>
      <c r="C82190">
        <v>281079</v>
      </c>
      <c r="D82190">
        <v>179296</v>
      </c>
      <c r="E82190" s="43">
        <f t="shared" si="2568"/>
        <v>0.95366898148148149</v>
      </c>
      <c r="F82190" s="44" t="str">
        <f t="shared" si="2569"/>
        <v>Вечер</v>
      </c>
    </row>
    <row r="82191" spans="1:6" ht="15" x14ac:dyDescent="0.35">
      <c r="A82191">
        <v>249461</v>
      </c>
      <c r="B82191" s="2">
        <v>44382.954880258898</v>
      </c>
      <c r="C82191">
        <v>163610</v>
      </c>
      <c r="D82191">
        <v>453249</v>
      </c>
      <c r="E82191" s="43">
        <f t="shared" si="2568"/>
        <v>0.95488425925925924</v>
      </c>
      <c r="F82191" s="44" t="str">
        <f t="shared" si="2569"/>
        <v>Вечер</v>
      </c>
    </row>
    <row r="82192" spans="1:6" ht="15" x14ac:dyDescent="0.35">
      <c r="A82192">
        <v>249466</v>
      </c>
      <c r="B82192" s="2">
        <v>44382.955284789641</v>
      </c>
      <c r="C82192">
        <v>285883</v>
      </c>
      <c r="D82192">
        <v>217497</v>
      </c>
      <c r="E82192" s="43">
        <f t="shared" si="2568"/>
        <v>0.95528935185185182</v>
      </c>
      <c r="F82192" s="44" t="str">
        <f t="shared" si="2569"/>
        <v>Вечер</v>
      </c>
    </row>
    <row r="82193" spans="1:6" ht="15" x14ac:dyDescent="0.35">
      <c r="A82193">
        <v>249468</v>
      </c>
      <c r="B82193" s="2">
        <v>44382.955284789648</v>
      </c>
      <c r="C82193">
        <v>234593</v>
      </c>
      <c r="D82193">
        <v>301748</v>
      </c>
      <c r="E82193" s="43">
        <f t="shared" si="2568"/>
        <v>0.95528935185185182</v>
      </c>
      <c r="F82193" s="44" t="str">
        <f t="shared" si="2569"/>
        <v>Вечер</v>
      </c>
    </row>
    <row r="82194" spans="1:6" ht="15" x14ac:dyDescent="0.35">
      <c r="A82194">
        <v>249469</v>
      </c>
      <c r="B82194" s="2">
        <v>44382.956498381878</v>
      </c>
      <c r="C82194">
        <v>168387</v>
      </c>
      <c r="D82194">
        <v>421272</v>
      </c>
      <c r="E82194" s="43">
        <f t="shared" si="2568"/>
        <v>0.95649305555555564</v>
      </c>
      <c r="F82194" s="44" t="str">
        <f t="shared" si="2569"/>
        <v>Вечер</v>
      </c>
    </row>
    <row r="82195" spans="1:6" ht="15" x14ac:dyDescent="0.35">
      <c r="A82195">
        <v>249474</v>
      </c>
      <c r="B82195" s="2">
        <v>44382.956902912621</v>
      </c>
      <c r="C82195">
        <v>139702</v>
      </c>
      <c r="D82195">
        <v>411922</v>
      </c>
      <c r="E82195" s="43">
        <f t="shared" si="2568"/>
        <v>0.95689814814814811</v>
      </c>
      <c r="F82195" s="44" t="str">
        <f t="shared" si="2569"/>
        <v>Вечер</v>
      </c>
    </row>
    <row r="82196" spans="1:6" ht="15" x14ac:dyDescent="0.35">
      <c r="A82196">
        <v>249478</v>
      </c>
      <c r="B82196" s="2">
        <v>44382.956902912621</v>
      </c>
      <c r="C82196">
        <v>216463</v>
      </c>
      <c r="D82196">
        <v>100412</v>
      </c>
      <c r="E82196" s="43">
        <f t="shared" si="2568"/>
        <v>0.95689814814814811</v>
      </c>
      <c r="F82196" s="44" t="str">
        <f t="shared" si="2569"/>
        <v>Вечер</v>
      </c>
    </row>
    <row r="82197" spans="1:6" ht="15" x14ac:dyDescent="0.35">
      <c r="A82197">
        <v>249482</v>
      </c>
      <c r="B82197" s="2">
        <v>44382.958116504851</v>
      </c>
      <c r="C82197">
        <v>294640</v>
      </c>
      <c r="D82197">
        <v>346056</v>
      </c>
      <c r="E82197" s="43">
        <f t="shared" si="2568"/>
        <v>0.95811342592592597</v>
      </c>
      <c r="F82197" s="44" t="str">
        <f t="shared" si="2569"/>
        <v>Вечер</v>
      </c>
    </row>
    <row r="82198" spans="1:6" ht="15" x14ac:dyDescent="0.35">
      <c r="A82198">
        <v>249487</v>
      </c>
      <c r="B82198" s="2">
        <v>44382.959734627831</v>
      </c>
      <c r="C82198">
        <v>282067</v>
      </c>
      <c r="D82198">
        <v>83281</v>
      </c>
      <c r="E82198" s="43">
        <f t="shared" si="2568"/>
        <v>0.95973379629629629</v>
      </c>
      <c r="F82198" s="44" t="str">
        <f t="shared" si="2569"/>
        <v>Ночь</v>
      </c>
    </row>
    <row r="82199" spans="1:6" ht="15" x14ac:dyDescent="0.35">
      <c r="A82199">
        <v>249489</v>
      </c>
      <c r="B82199" s="2">
        <v>44382.964588996765</v>
      </c>
      <c r="C82199">
        <v>271527</v>
      </c>
      <c r="D82199">
        <v>5151</v>
      </c>
      <c r="E82199" s="43">
        <f t="shared" si="2568"/>
        <v>0.96458333333333324</v>
      </c>
      <c r="F82199" s="44" t="str">
        <f t="shared" si="2569"/>
        <v>Ночь</v>
      </c>
    </row>
    <row r="82200" spans="1:6" ht="15" x14ac:dyDescent="0.35">
      <c r="A82200">
        <v>249492</v>
      </c>
      <c r="B82200" s="2">
        <v>44382.964993527508</v>
      </c>
      <c r="C82200">
        <v>172457</v>
      </c>
      <c r="D82200">
        <v>411922</v>
      </c>
      <c r="E82200" s="43">
        <f t="shared" si="2568"/>
        <v>0.96498842592592593</v>
      </c>
      <c r="F82200" s="44" t="str">
        <f t="shared" si="2569"/>
        <v>Ночь</v>
      </c>
    </row>
    <row r="82201" spans="1:6" ht="15" x14ac:dyDescent="0.35">
      <c r="A82201">
        <v>249494</v>
      </c>
      <c r="B82201" s="2">
        <v>44382.964993527508</v>
      </c>
      <c r="C82201">
        <v>257267</v>
      </c>
      <c r="D82201">
        <v>180863</v>
      </c>
      <c r="E82201" s="43">
        <f t="shared" si="2568"/>
        <v>0.96498842592592593</v>
      </c>
      <c r="F82201" s="44" t="str">
        <f t="shared" si="2569"/>
        <v>Ночь</v>
      </c>
    </row>
    <row r="82202" spans="1:6" ht="15" x14ac:dyDescent="0.35">
      <c r="A82202">
        <v>249498</v>
      </c>
      <c r="B82202" s="2">
        <v>44382.965802588995</v>
      </c>
      <c r="C82202">
        <v>136957</v>
      </c>
      <c r="D82202">
        <v>230507</v>
      </c>
      <c r="E82202" s="43">
        <f t="shared" si="2568"/>
        <v>0.96579861111111109</v>
      </c>
      <c r="F82202" s="44" t="str">
        <f t="shared" si="2569"/>
        <v>Ночь</v>
      </c>
    </row>
    <row r="82203" spans="1:6" ht="15" x14ac:dyDescent="0.35">
      <c r="A82203">
        <v>249499</v>
      </c>
      <c r="B82203" s="2">
        <v>44382.966611650489</v>
      </c>
      <c r="C82203">
        <v>32671</v>
      </c>
      <c r="D82203">
        <v>345637</v>
      </c>
      <c r="E82203" s="43">
        <f t="shared" si="2568"/>
        <v>0.96660879629629637</v>
      </c>
      <c r="F82203" s="44" t="str">
        <f t="shared" si="2569"/>
        <v>Ночь</v>
      </c>
    </row>
    <row r="82204" spans="1:6" ht="15" x14ac:dyDescent="0.35">
      <c r="A82204">
        <v>249504</v>
      </c>
      <c r="B82204" s="2">
        <v>44382.967825242718</v>
      </c>
      <c r="C82204">
        <v>342014</v>
      </c>
      <c r="D82204">
        <v>60239</v>
      </c>
      <c r="E82204" s="43">
        <f t="shared" si="2568"/>
        <v>0.96782407407407411</v>
      </c>
      <c r="F82204" s="44" t="str">
        <f t="shared" si="2569"/>
        <v>Ночь</v>
      </c>
    </row>
    <row r="82205" spans="1:6" ht="15" x14ac:dyDescent="0.35">
      <c r="A82205">
        <v>249509</v>
      </c>
      <c r="B82205" s="2">
        <v>44382.969038834948</v>
      </c>
      <c r="C82205">
        <v>222538</v>
      </c>
      <c r="D82205">
        <v>14006</v>
      </c>
      <c r="E82205" s="43">
        <f t="shared" si="2568"/>
        <v>0.96903935185185175</v>
      </c>
      <c r="F82205" s="44" t="str">
        <f t="shared" si="2569"/>
        <v>Ночь</v>
      </c>
    </row>
    <row r="82206" spans="1:6" ht="15" x14ac:dyDescent="0.35">
      <c r="A82206">
        <v>249513</v>
      </c>
      <c r="B82206" s="2">
        <v>44382.970252427185</v>
      </c>
      <c r="C82206">
        <v>660</v>
      </c>
      <c r="D82206">
        <v>209122</v>
      </c>
      <c r="E82206" s="43">
        <f t="shared" si="2568"/>
        <v>0.97025462962962961</v>
      </c>
      <c r="F82206" s="44" t="str">
        <f t="shared" si="2569"/>
        <v>Ночь</v>
      </c>
    </row>
    <row r="82207" spans="1:6" ht="15" x14ac:dyDescent="0.35">
      <c r="A82207">
        <v>249517</v>
      </c>
      <c r="B82207" s="2">
        <v>44382.971061488672</v>
      </c>
      <c r="C82207">
        <v>36040</v>
      </c>
      <c r="D82207">
        <v>322322</v>
      </c>
      <c r="E82207" s="43">
        <f t="shared" si="2568"/>
        <v>0.97106481481481488</v>
      </c>
      <c r="F82207" s="44" t="str">
        <f t="shared" si="2569"/>
        <v>Ночь</v>
      </c>
    </row>
    <row r="82208" spans="1:6" ht="15" x14ac:dyDescent="0.35">
      <c r="A82208">
        <v>249521</v>
      </c>
      <c r="B82208" s="2">
        <v>44382.971466019422</v>
      </c>
      <c r="C82208">
        <v>31480</v>
      </c>
      <c r="D82208">
        <v>153893</v>
      </c>
      <c r="E82208" s="43">
        <f t="shared" si="2568"/>
        <v>0.97146990740740735</v>
      </c>
      <c r="F82208" s="44" t="str">
        <f t="shared" si="2569"/>
        <v>Ночь</v>
      </c>
    </row>
    <row r="82209" spans="1:6" ht="15" x14ac:dyDescent="0.35">
      <c r="A82209">
        <v>249526</v>
      </c>
      <c r="B82209" s="2">
        <v>44382.971870550158</v>
      </c>
      <c r="C82209">
        <v>50421</v>
      </c>
      <c r="D82209">
        <v>411922</v>
      </c>
      <c r="E82209" s="43">
        <f t="shared" si="2568"/>
        <v>0.97187499999999993</v>
      </c>
      <c r="F82209" s="44" t="str">
        <f t="shared" si="2569"/>
        <v>Ночь</v>
      </c>
    </row>
    <row r="82210" spans="1:6" ht="15" x14ac:dyDescent="0.35">
      <c r="A82210">
        <v>249527</v>
      </c>
      <c r="B82210" s="2">
        <v>44382.972679611652</v>
      </c>
      <c r="C82210">
        <v>157696</v>
      </c>
      <c r="D82210">
        <v>332057</v>
      </c>
      <c r="E82210" s="43">
        <f t="shared" si="2568"/>
        <v>0.97268518518518521</v>
      </c>
      <c r="F82210" s="44" t="str">
        <f t="shared" si="2569"/>
        <v>Ночь</v>
      </c>
    </row>
    <row r="82211" spans="1:6" ht="15" x14ac:dyDescent="0.35">
      <c r="A82211">
        <v>249529</v>
      </c>
      <c r="B82211" s="2">
        <v>44382.974297734625</v>
      </c>
      <c r="C82211">
        <v>32484</v>
      </c>
      <c r="D82211">
        <v>103342</v>
      </c>
      <c r="E82211" s="43">
        <f t="shared" si="2568"/>
        <v>0.97429398148148139</v>
      </c>
      <c r="F82211" s="44" t="str">
        <f t="shared" si="2569"/>
        <v>Ночь</v>
      </c>
    </row>
    <row r="82212" spans="1:6" ht="15" x14ac:dyDescent="0.35">
      <c r="A82212">
        <v>249530</v>
      </c>
      <c r="B82212" s="2">
        <v>44382.975106796119</v>
      </c>
      <c r="C82212">
        <v>37177</v>
      </c>
      <c r="D82212">
        <v>122902</v>
      </c>
      <c r="E82212" s="43">
        <f t="shared" si="2568"/>
        <v>0.97510416666666666</v>
      </c>
      <c r="F82212" s="44" t="str">
        <f t="shared" si="2569"/>
        <v>Ночь</v>
      </c>
    </row>
    <row r="82213" spans="1:6" ht="15" x14ac:dyDescent="0.35">
      <c r="A82213">
        <v>249535</v>
      </c>
      <c r="B82213" s="2">
        <v>44382.975915857605</v>
      </c>
      <c r="C82213">
        <v>209602</v>
      </c>
      <c r="D82213">
        <v>471403</v>
      </c>
      <c r="E82213" s="43">
        <f t="shared" si="2568"/>
        <v>0.97591435185185194</v>
      </c>
      <c r="F82213" s="44" t="str">
        <f t="shared" si="2569"/>
        <v>Ночь</v>
      </c>
    </row>
    <row r="82214" spans="1:6" ht="15" x14ac:dyDescent="0.35">
      <c r="A82214">
        <v>249539</v>
      </c>
      <c r="B82214" s="2">
        <v>44382.975915857605</v>
      </c>
      <c r="C82214">
        <v>218881</v>
      </c>
      <c r="D82214">
        <v>250679</v>
      </c>
      <c r="E82214" s="43">
        <f t="shared" si="2568"/>
        <v>0.97591435185185194</v>
      </c>
      <c r="F82214" s="44" t="str">
        <f t="shared" si="2569"/>
        <v>Ночь</v>
      </c>
    </row>
    <row r="82215" spans="1:6" ht="15" x14ac:dyDescent="0.35">
      <c r="A82215">
        <v>249542</v>
      </c>
      <c r="B82215" s="2">
        <v>44382.976999999999</v>
      </c>
      <c r="C82215">
        <v>49384</v>
      </c>
      <c r="D82215">
        <v>244574</v>
      </c>
      <c r="E82215" s="43">
        <f t="shared" si="2568"/>
        <v>0.97700231481481481</v>
      </c>
      <c r="F82215" s="44" t="str">
        <f t="shared" si="2569"/>
        <v>Ночь</v>
      </c>
    </row>
    <row r="82216" spans="1:6" ht="15" x14ac:dyDescent="0.35">
      <c r="A82216">
        <v>249547</v>
      </c>
      <c r="B82216" s="2">
        <v>44382.977666666666</v>
      </c>
      <c r="C82216">
        <v>58472</v>
      </c>
      <c r="D82216">
        <v>250679</v>
      </c>
      <c r="E82216" s="43">
        <f t="shared" si="2568"/>
        <v>0.97766203703703702</v>
      </c>
      <c r="F82216" s="44" t="str">
        <f t="shared" si="2569"/>
        <v>Ночь</v>
      </c>
    </row>
    <row r="82217" spans="1:6" ht="15" x14ac:dyDescent="0.35">
      <c r="A82217">
        <v>249549</v>
      </c>
      <c r="B82217" s="2">
        <v>44382.978333333333</v>
      </c>
      <c r="C82217">
        <v>343724</v>
      </c>
      <c r="D82217">
        <v>401945</v>
      </c>
      <c r="E82217" s="43">
        <f t="shared" si="2568"/>
        <v>0.97833333333333339</v>
      </c>
      <c r="F82217" s="44" t="str">
        <f t="shared" si="2569"/>
        <v>Ночь</v>
      </c>
    </row>
    <row r="82218" spans="1:6" ht="15" x14ac:dyDescent="0.35">
      <c r="A82218">
        <v>249554</v>
      </c>
      <c r="B82218" s="2">
        <v>44382.979556634309</v>
      </c>
      <c r="C82218">
        <v>69036</v>
      </c>
      <c r="D82218">
        <v>122982</v>
      </c>
      <c r="E82218" s="43">
        <f t="shared" si="2568"/>
        <v>0.97956018518518517</v>
      </c>
      <c r="F82218" s="44" t="str">
        <f t="shared" si="2569"/>
        <v>Ночь</v>
      </c>
    </row>
    <row r="82219" spans="1:6" ht="15" x14ac:dyDescent="0.35">
      <c r="A82219">
        <v>249557</v>
      </c>
      <c r="B82219" s="2">
        <v>44382.981174757282</v>
      </c>
      <c r="C82219">
        <v>54840</v>
      </c>
      <c r="D82219">
        <v>242428</v>
      </c>
      <c r="E82219" s="43">
        <f t="shared" si="2568"/>
        <v>0.98116898148148157</v>
      </c>
      <c r="F82219" s="44" t="str">
        <f t="shared" si="2569"/>
        <v>Ночь</v>
      </c>
    </row>
    <row r="82220" spans="1:6" ht="15" x14ac:dyDescent="0.35">
      <c r="A82220">
        <v>249560</v>
      </c>
      <c r="B82220" s="2">
        <v>44382.982792880262</v>
      </c>
      <c r="C82220">
        <v>251304</v>
      </c>
      <c r="D82220">
        <v>182676</v>
      </c>
      <c r="E82220" s="43">
        <f t="shared" si="2568"/>
        <v>0.9827893518518519</v>
      </c>
      <c r="F82220" s="44" t="str">
        <f t="shared" si="2569"/>
        <v>Ночь</v>
      </c>
    </row>
    <row r="82221" spans="1:6" ht="15" x14ac:dyDescent="0.35">
      <c r="A82221">
        <v>249562</v>
      </c>
      <c r="B82221" s="2">
        <v>44382.982792880262</v>
      </c>
      <c r="C82221">
        <v>333534</v>
      </c>
      <c r="D82221">
        <v>407796</v>
      </c>
      <c r="E82221" s="43">
        <f t="shared" si="2568"/>
        <v>0.9827893518518519</v>
      </c>
      <c r="F82221" s="44" t="str">
        <f t="shared" si="2569"/>
        <v>Ночь</v>
      </c>
    </row>
    <row r="82222" spans="1:6" ht="15" x14ac:dyDescent="0.35">
      <c r="A82222">
        <v>249563</v>
      </c>
      <c r="B82222" s="2">
        <v>44382.986433656959</v>
      </c>
      <c r="C82222">
        <v>119399</v>
      </c>
      <c r="D82222">
        <v>397390</v>
      </c>
      <c r="E82222" s="43">
        <f t="shared" si="2568"/>
        <v>0.98643518518518514</v>
      </c>
      <c r="F82222" s="44" t="str">
        <f t="shared" si="2569"/>
        <v>Ночь</v>
      </c>
    </row>
    <row r="82223" spans="1:6" ht="15" x14ac:dyDescent="0.35">
      <c r="A82223">
        <v>249564</v>
      </c>
      <c r="B82223" s="2">
        <v>44382.988051779932</v>
      </c>
      <c r="C82223">
        <v>319763</v>
      </c>
      <c r="D82223">
        <v>472712</v>
      </c>
      <c r="E82223" s="43">
        <f t="shared" si="2568"/>
        <v>0.98805555555555558</v>
      </c>
      <c r="F82223" s="44" t="str">
        <f t="shared" si="2569"/>
        <v>Ночь</v>
      </c>
    </row>
    <row r="82224" spans="1:6" ht="15" x14ac:dyDescent="0.35">
      <c r="A82224">
        <v>249568</v>
      </c>
      <c r="B82224" s="2">
        <v>44382.990883495142</v>
      </c>
      <c r="C82224">
        <v>211791</v>
      </c>
      <c r="D82224">
        <v>411922</v>
      </c>
      <c r="E82224" s="43">
        <f t="shared" si="2568"/>
        <v>0.99087962962962972</v>
      </c>
      <c r="F82224" s="44" t="str">
        <f t="shared" si="2569"/>
        <v>Ночь</v>
      </c>
    </row>
    <row r="82225" spans="1:6" ht="15" x14ac:dyDescent="0.35">
      <c r="A82225">
        <v>249569</v>
      </c>
      <c r="B82225" s="2">
        <v>44382.993715210359</v>
      </c>
      <c r="C82225">
        <v>270566</v>
      </c>
      <c r="D82225">
        <v>102086</v>
      </c>
      <c r="E82225" s="43">
        <f t="shared" si="2568"/>
        <v>0.99371527777777768</v>
      </c>
      <c r="F82225" s="44" t="str">
        <f t="shared" si="2569"/>
        <v>Ночь</v>
      </c>
    </row>
    <row r="82226" spans="1:6" ht="15" x14ac:dyDescent="0.35">
      <c r="A82226">
        <v>249570</v>
      </c>
      <c r="B82226" s="2">
        <v>44382.994119741103</v>
      </c>
      <c r="C82226">
        <v>239909</v>
      </c>
      <c r="D82226">
        <v>250679</v>
      </c>
      <c r="E82226" s="43">
        <f t="shared" si="2568"/>
        <v>0.99412037037037038</v>
      </c>
      <c r="F82226" s="44" t="str">
        <f t="shared" si="2569"/>
        <v>Ночь</v>
      </c>
    </row>
    <row r="82227" spans="1:6" ht="15" x14ac:dyDescent="0.35">
      <c r="A82227">
        <v>249573</v>
      </c>
      <c r="B82227" s="2">
        <v>44382.994119741103</v>
      </c>
      <c r="C82227">
        <v>309596</v>
      </c>
      <c r="D82227">
        <v>389335</v>
      </c>
      <c r="E82227" s="43">
        <f t="shared" si="2568"/>
        <v>0.99412037037037038</v>
      </c>
      <c r="F82227" s="44" t="str">
        <f t="shared" si="2569"/>
        <v>Ночь</v>
      </c>
    </row>
    <row r="82228" spans="1:6" ht="15" x14ac:dyDescent="0.35">
      <c r="A82228">
        <v>249578</v>
      </c>
      <c r="B82228" s="2">
        <v>44382.994524271839</v>
      </c>
      <c r="C82228">
        <v>251514</v>
      </c>
      <c r="D82228">
        <v>254768</v>
      </c>
      <c r="E82228" s="43">
        <f t="shared" si="2568"/>
        <v>0.99452546296296296</v>
      </c>
      <c r="F82228" s="44" t="str">
        <f t="shared" si="2569"/>
        <v>Ночь</v>
      </c>
    </row>
    <row r="82229" spans="1:6" ht="15" x14ac:dyDescent="0.35">
      <c r="A82229">
        <v>249581</v>
      </c>
      <c r="B82229" s="2">
        <v>44382.995333333332</v>
      </c>
      <c r="C82229">
        <v>281202</v>
      </c>
      <c r="D82229">
        <v>250679</v>
      </c>
      <c r="E82229" s="43">
        <f t="shared" si="2568"/>
        <v>0.99533564814814823</v>
      </c>
      <c r="F82229" s="44" t="str">
        <f t="shared" si="2569"/>
        <v>Ночь</v>
      </c>
    </row>
    <row r="82230" spans="1:6" ht="15" x14ac:dyDescent="0.35">
      <c r="A82230">
        <v>249586</v>
      </c>
      <c r="B82230" s="2">
        <v>44382.995999999999</v>
      </c>
      <c r="C82230">
        <v>34039</v>
      </c>
      <c r="D82230">
        <v>458081</v>
      </c>
      <c r="E82230" s="43">
        <f t="shared" si="2568"/>
        <v>0.99599537037037045</v>
      </c>
      <c r="F82230" s="44" t="str">
        <f t="shared" si="2569"/>
        <v>Ночь</v>
      </c>
    </row>
    <row r="82231" spans="1:6" ht="15" x14ac:dyDescent="0.35">
      <c r="A82231">
        <v>249589</v>
      </c>
      <c r="B82231" s="2">
        <v>44383.000187702266</v>
      </c>
      <c r="C82231">
        <v>173756</v>
      </c>
      <c r="D82231">
        <v>250679</v>
      </c>
      <c r="E82231" s="43">
        <f t="shared" si="2568"/>
        <v>1.8518518518518518E-4</v>
      </c>
      <c r="F82231" s="44" t="str">
        <f t="shared" si="2569"/>
        <v>Ночь</v>
      </c>
    </row>
    <row r="82232" spans="1:6" ht="15" x14ac:dyDescent="0.35">
      <c r="A82232">
        <v>249590</v>
      </c>
      <c r="B82232" s="2">
        <v>44383.000592233009</v>
      </c>
      <c r="C82232">
        <v>249214</v>
      </c>
      <c r="D82232">
        <v>62570</v>
      </c>
      <c r="E82232" s="43">
        <f t="shared" si="2568"/>
        <v>5.9027777777777778E-4</v>
      </c>
      <c r="F82232" s="44" t="str">
        <f t="shared" si="2569"/>
        <v>Ночь</v>
      </c>
    </row>
    <row r="82233" spans="1:6" ht="15" x14ac:dyDescent="0.35">
      <c r="A82233">
        <v>249591</v>
      </c>
      <c r="B82233" s="2">
        <v>44383.005446601943</v>
      </c>
      <c r="C82233">
        <v>185293</v>
      </c>
      <c r="D82233">
        <v>411922</v>
      </c>
      <c r="E82233" s="43">
        <f t="shared" si="2568"/>
        <v>5.4513888888888884E-3</v>
      </c>
      <c r="F82233" s="44" t="str">
        <f t="shared" si="2569"/>
        <v>Ночь</v>
      </c>
    </row>
    <row r="82234" spans="1:6" ht="15" x14ac:dyDescent="0.35">
      <c r="A82234">
        <v>249595</v>
      </c>
      <c r="B82234" s="2">
        <v>44383.006660194173</v>
      </c>
      <c r="C82234">
        <v>203954</v>
      </c>
      <c r="D82234">
        <v>439981</v>
      </c>
      <c r="E82234" s="43">
        <f t="shared" si="2568"/>
        <v>6.6550925925925935E-3</v>
      </c>
      <c r="F82234" s="44" t="str">
        <f t="shared" si="2569"/>
        <v>Ночь</v>
      </c>
    </row>
    <row r="82235" spans="1:6" ht="15" x14ac:dyDescent="0.35">
      <c r="A82235">
        <v>249600</v>
      </c>
      <c r="B82235" s="2">
        <v>44383.017582524277</v>
      </c>
      <c r="C82235">
        <v>295966</v>
      </c>
      <c r="D82235">
        <v>387595</v>
      </c>
      <c r="E82235" s="43">
        <f t="shared" si="2568"/>
        <v>1.758101851851852E-2</v>
      </c>
      <c r="F82235" s="44" t="str">
        <f t="shared" si="2569"/>
        <v>Ночь</v>
      </c>
    </row>
    <row r="82236" spans="1:6" ht="15" x14ac:dyDescent="0.35">
      <c r="A82236">
        <v>249603</v>
      </c>
      <c r="B82236" s="2">
        <v>44383.017987055013</v>
      </c>
      <c r="C82236">
        <v>324520</v>
      </c>
      <c r="D82236">
        <v>217497</v>
      </c>
      <c r="E82236" s="43">
        <f t="shared" si="2568"/>
        <v>1.7986111111111109E-2</v>
      </c>
      <c r="F82236" s="44" t="str">
        <f t="shared" si="2569"/>
        <v>Ночь</v>
      </c>
    </row>
    <row r="82237" spans="1:6" ht="15" x14ac:dyDescent="0.35">
      <c r="A82237">
        <v>249606</v>
      </c>
      <c r="B82237" s="2">
        <v>44383.018796116507</v>
      </c>
      <c r="C82237">
        <v>101284</v>
      </c>
      <c r="D82237">
        <v>217246</v>
      </c>
      <c r="E82237" s="43">
        <f t="shared" si="2568"/>
        <v>1.8796296296296297E-2</v>
      </c>
      <c r="F82237" s="44" t="str">
        <f t="shared" si="2569"/>
        <v>Ночь</v>
      </c>
    </row>
    <row r="82238" spans="1:6" ht="15" x14ac:dyDescent="0.35">
      <c r="A82238">
        <v>249607</v>
      </c>
      <c r="B82238" s="2">
        <v>44383.020009708744</v>
      </c>
      <c r="C82238">
        <v>270488</v>
      </c>
      <c r="D82238">
        <v>133263</v>
      </c>
      <c r="E82238" s="43">
        <f t="shared" si="2568"/>
        <v>2.0011574074074074E-2</v>
      </c>
      <c r="F82238" s="44" t="str">
        <f t="shared" si="2569"/>
        <v>Ночь</v>
      </c>
    </row>
    <row r="82239" spans="1:6" ht="15" x14ac:dyDescent="0.35">
      <c r="A82239">
        <v>249609</v>
      </c>
      <c r="B82239" s="2">
        <v>44383.02041423948</v>
      </c>
      <c r="C82239">
        <v>113493</v>
      </c>
      <c r="D82239">
        <v>118549</v>
      </c>
      <c r="E82239" s="43">
        <f t="shared" si="2568"/>
        <v>2.0416666666666666E-2</v>
      </c>
      <c r="F82239" s="44" t="str">
        <f t="shared" si="2569"/>
        <v>Ночь</v>
      </c>
    </row>
    <row r="82240" spans="1:6" ht="15" x14ac:dyDescent="0.35">
      <c r="A82240">
        <v>249611</v>
      </c>
      <c r="B82240" s="2">
        <v>44383.021223300973</v>
      </c>
      <c r="C82240">
        <v>66496</v>
      </c>
      <c r="D82240">
        <v>129210</v>
      </c>
      <c r="E82240" s="43">
        <f t="shared" si="2568"/>
        <v>2.1226851851851854E-2</v>
      </c>
      <c r="F82240" s="44" t="str">
        <f t="shared" si="2569"/>
        <v>Ночь</v>
      </c>
    </row>
    <row r="82241" spans="1:6" ht="15" x14ac:dyDescent="0.35">
      <c r="A82241">
        <v>249616</v>
      </c>
      <c r="B82241" s="2">
        <v>44383.024459546927</v>
      </c>
      <c r="C82241">
        <v>14963</v>
      </c>
      <c r="D82241">
        <v>411922</v>
      </c>
      <c r="E82241" s="43">
        <f t="shared" si="2568"/>
        <v>2.4456018518518519E-2</v>
      </c>
      <c r="F82241" s="44" t="str">
        <f t="shared" si="2569"/>
        <v>Ночь</v>
      </c>
    </row>
    <row r="82242" spans="1:6" ht="15" x14ac:dyDescent="0.35">
      <c r="A82242">
        <v>249619</v>
      </c>
      <c r="B82242" s="2">
        <v>44383.030932038833</v>
      </c>
      <c r="C82242">
        <v>251835</v>
      </c>
      <c r="D82242">
        <v>208822</v>
      </c>
      <c r="E82242" s="43">
        <f t="shared" si="2568"/>
        <v>3.0937499999999996E-2</v>
      </c>
      <c r="F82242" s="44" t="str">
        <f t="shared" si="2569"/>
        <v>Ночь</v>
      </c>
    </row>
    <row r="82243" spans="1:6" ht="15" x14ac:dyDescent="0.35">
      <c r="A82243">
        <v>249620</v>
      </c>
      <c r="B82243" s="2">
        <v>44383.0333592233</v>
      </c>
      <c r="C82243">
        <v>220536</v>
      </c>
      <c r="D82243">
        <v>436459</v>
      </c>
      <c r="E82243" s="43">
        <f t="shared" ref="E82243:E82306" si="2570">TIME(HOUR(B82243),MINUTE(B82243),SECOND(B82243))</f>
        <v>3.335648148148148E-2</v>
      </c>
      <c r="F82243" s="44" t="str">
        <f t="shared" ref="F82243:F82306" si="2571">IF(E82243&gt;=TIME(6,0,0),IF(E82243&lt;TIME(12,0,0),"Утро",IF(E82243&lt;TIME(18,0,0),"День",IF((E82243)&lt;TIME(23,0,0),"Вечер","Ночь"))),"Ночь")</f>
        <v>Ночь</v>
      </c>
    </row>
    <row r="82244" spans="1:6" ht="15" x14ac:dyDescent="0.35">
      <c r="A82244">
        <v>249624</v>
      </c>
      <c r="B82244" s="2">
        <v>44383.034572815537</v>
      </c>
      <c r="C82244">
        <v>280956</v>
      </c>
      <c r="D82244">
        <v>208723</v>
      </c>
      <c r="E82244" s="43">
        <f t="shared" si="2570"/>
        <v>3.4571759259259253E-2</v>
      </c>
      <c r="F82244" s="44" t="str">
        <f t="shared" si="2571"/>
        <v>Ночь</v>
      </c>
    </row>
    <row r="82245" spans="1:6" ht="15" x14ac:dyDescent="0.35">
      <c r="A82245">
        <v>249628</v>
      </c>
      <c r="B82245" s="2">
        <v>44383.041045307444</v>
      </c>
      <c r="C82245">
        <v>118584</v>
      </c>
      <c r="D82245">
        <v>460479</v>
      </c>
      <c r="E82245" s="43">
        <f t="shared" si="2570"/>
        <v>4.1041666666666664E-2</v>
      </c>
      <c r="F82245" s="44" t="str">
        <f t="shared" si="2571"/>
        <v>Ночь</v>
      </c>
    </row>
    <row r="82246" spans="1:6" ht="15" x14ac:dyDescent="0.35">
      <c r="A82246">
        <v>249630</v>
      </c>
      <c r="B82246" s="2">
        <v>44383.042258899681</v>
      </c>
      <c r="C82246">
        <v>102263</v>
      </c>
      <c r="D82246">
        <v>209666</v>
      </c>
      <c r="E82246" s="43">
        <f t="shared" si="2570"/>
        <v>4.2256944444444444E-2</v>
      </c>
      <c r="F82246" s="44" t="str">
        <f t="shared" si="2571"/>
        <v>Ночь</v>
      </c>
    </row>
    <row r="82247" spans="1:6" ht="15" x14ac:dyDescent="0.35">
      <c r="A82247">
        <v>249634</v>
      </c>
      <c r="B82247" s="2">
        <v>44383.044333333339</v>
      </c>
      <c r="C82247">
        <v>190135</v>
      </c>
      <c r="D82247">
        <v>245930</v>
      </c>
      <c r="E82247" s="43">
        <f t="shared" si="2570"/>
        <v>4.4328703703703703E-2</v>
      </c>
      <c r="F82247" s="44" t="str">
        <f t="shared" si="2571"/>
        <v>Ночь</v>
      </c>
    </row>
    <row r="82248" spans="1:6" ht="15" x14ac:dyDescent="0.35">
      <c r="A82248">
        <v>249635</v>
      </c>
      <c r="B82248" s="2">
        <v>44383.051563106797</v>
      </c>
      <c r="C82248">
        <v>102554</v>
      </c>
      <c r="D82248">
        <v>84773</v>
      </c>
      <c r="E82248" s="43">
        <f t="shared" si="2570"/>
        <v>5.1562500000000004E-2</v>
      </c>
      <c r="F82248" s="44" t="str">
        <f t="shared" si="2571"/>
        <v>Ночь</v>
      </c>
    </row>
    <row r="82249" spans="1:6" ht="15" x14ac:dyDescent="0.35">
      <c r="A82249">
        <v>249636</v>
      </c>
      <c r="B82249" s="2">
        <v>44383.052000000003</v>
      </c>
      <c r="C82249">
        <v>229855</v>
      </c>
      <c r="D82249">
        <v>250679</v>
      </c>
      <c r="E82249" s="43">
        <f t="shared" si="2570"/>
        <v>5.2002314814814814E-2</v>
      </c>
      <c r="F82249" s="44" t="str">
        <f t="shared" si="2571"/>
        <v>Ночь</v>
      </c>
    </row>
    <row r="82250" spans="1:6" ht="15" x14ac:dyDescent="0.35">
      <c r="A82250">
        <v>249641</v>
      </c>
      <c r="B82250" s="2">
        <v>44383.053585760514</v>
      </c>
      <c r="C82250">
        <v>278295</v>
      </c>
      <c r="D82250">
        <v>347393</v>
      </c>
      <c r="E82250" s="43">
        <f t="shared" si="2570"/>
        <v>5.3587962962962969E-2</v>
      </c>
      <c r="F82250" s="44" t="str">
        <f t="shared" si="2571"/>
        <v>Ночь</v>
      </c>
    </row>
    <row r="82251" spans="1:6" ht="15" x14ac:dyDescent="0.35">
      <c r="A82251">
        <v>249646</v>
      </c>
      <c r="B82251" s="2">
        <v>44383.053585760521</v>
      </c>
      <c r="C82251">
        <v>279476</v>
      </c>
      <c r="D82251">
        <v>182191</v>
      </c>
      <c r="E82251" s="43">
        <f t="shared" si="2570"/>
        <v>5.3587962962962969E-2</v>
      </c>
      <c r="F82251" s="44" t="str">
        <f t="shared" si="2571"/>
        <v>Ночь</v>
      </c>
    </row>
    <row r="82252" spans="1:6" ht="15" x14ac:dyDescent="0.35">
      <c r="A82252">
        <v>249649</v>
      </c>
      <c r="B82252" s="2">
        <v>44383.05601294498</v>
      </c>
      <c r="C82252">
        <v>30790</v>
      </c>
      <c r="D82252">
        <v>347008</v>
      </c>
      <c r="E82252" s="43">
        <f t="shared" si="2570"/>
        <v>5.6018518518518523E-2</v>
      </c>
      <c r="F82252" s="44" t="str">
        <f t="shared" si="2571"/>
        <v>Ночь</v>
      </c>
    </row>
    <row r="82253" spans="1:6" ht="15" x14ac:dyDescent="0.35">
      <c r="A82253">
        <v>249651</v>
      </c>
      <c r="B82253" s="2">
        <v>44383.057226537218</v>
      </c>
      <c r="C82253">
        <v>114377</v>
      </c>
      <c r="D82253">
        <v>301748</v>
      </c>
      <c r="E82253" s="43">
        <f t="shared" si="2570"/>
        <v>5.7222222222222223E-2</v>
      </c>
      <c r="F82253" s="44" t="str">
        <f t="shared" si="2571"/>
        <v>Ночь</v>
      </c>
    </row>
    <row r="82254" spans="1:6" ht="15" x14ac:dyDescent="0.35">
      <c r="A82254">
        <v>249653</v>
      </c>
      <c r="B82254" s="2">
        <v>44383.061676375408</v>
      </c>
      <c r="C82254">
        <v>177698</v>
      </c>
      <c r="D82254">
        <v>411922</v>
      </c>
      <c r="E82254" s="43">
        <f t="shared" si="2570"/>
        <v>6.1678240740740742E-2</v>
      </c>
      <c r="F82254" s="44" t="str">
        <f t="shared" si="2571"/>
        <v>Ночь</v>
      </c>
    </row>
    <row r="82255" spans="1:6" ht="15" x14ac:dyDescent="0.35">
      <c r="A82255">
        <v>249656</v>
      </c>
      <c r="B82255" s="2">
        <v>44383.062080906151</v>
      </c>
      <c r="C82255">
        <v>94511</v>
      </c>
      <c r="D82255">
        <v>294042</v>
      </c>
      <c r="E82255" s="43">
        <f t="shared" si="2570"/>
        <v>6.2083333333333331E-2</v>
      </c>
      <c r="F82255" s="44" t="str">
        <f t="shared" si="2571"/>
        <v>Ночь</v>
      </c>
    </row>
    <row r="82256" spans="1:6" ht="15" x14ac:dyDescent="0.35">
      <c r="A82256">
        <v>249658</v>
      </c>
      <c r="B82256" s="2">
        <v>44383.064912621361</v>
      </c>
      <c r="C82256">
        <v>291453</v>
      </c>
      <c r="D82256">
        <v>75550</v>
      </c>
      <c r="E82256" s="43">
        <f t="shared" si="2570"/>
        <v>6.4907407407407414E-2</v>
      </c>
      <c r="F82256" s="44" t="str">
        <f t="shared" si="2571"/>
        <v>Ночь</v>
      </c>
    </row>
    <row r="82257" spans="1:6" ht="15" x14ac:dyDescent="0.35">
      <c r="A82257">
        <v>249663</v>
      </c>
      <c r="B82257" s="2">
        <v>44383.065000000002</v>
      </c>
      <c r="C82257">
        <v>119292</v>
      </c>
      <c r="D82257">
        <v>401945</v>
      </c>
      <c r="E82257" s="43">
        <f t="shared" si="2570"/>
        <v>6.5000000000000002E-2</v>
      </c>
      <c r="F82257" s="44" t="str">
        <f t="shared" si="2571"/>
        <v>Ночь</v>
      </c>
    </row>
    <row r="82258" spans="1:6" ht="15" x14ac:dyDescent="0.35">
      <c r="A82258">
        <v>249668</v>
      </c>
      <c r="B82258" s="2">
        <v>44383.068333333336</v>
      </c>
      <c r="C82258">
        <v>268456</v>
      </c>
      <c r="D82258">
        <v>227775</v>
      </c>
      <c r="E82258" s="43">
        <f t="shared" si="2570"/>
        <v>6.8333333333333343E-2</v>
      </c>
      <c r="F82258" s="44" t="str">
        <f t="shared" si="2571"/>
        <v>Ночь</v>
      </c>
    </row>
    <row r="82259" spans="1:6" ht="15" x14ac:dyDescent="0.35">
      <c r="A82259">
        <v>249671</v>
      </c>
      <c r="B82259" s="2">
        <v>44383.070171521038</v>
      </c>
      <c r="C82259">
        <v>107418</v>
      </c>
      <c r="D82259">
        <v>461671</v>
      </c>
      <c r="E82259" s="43">
        <f t="shared" si="2570"/>
        <v>7.0173611111111103E-2</v>
      </c>
      <c r="F82259" s="44" t="str">
        <f t="shared" si="2571"/>
        <v>Ночь</v>
      </c>
    </row>
    <row r="82260" spans="1:6" ht="15" x14ac:dyDescent="0.35">
      <c r="A82260">
        <v>249675</v>
      </c>
      <c r="B82260" s="2">
        <v>44383.072598705505</v>
      </c>
      <c r="C82260">
        <v>163223</v>
      </c>
      <c r="D82260">
        <v>251574</v>
      </c>
      <c r="E82260" s="43">
        <f t="shared" si="2570"/>
        <v>7.2604166666666664E-2</v>
      </c>
      <c r="F82260" s="44" t="str">
        <f t="shared" si="2571"/>
        <v>Ночь</v>
      </c>
    </row>
    <row r="82261" spans="1:6" ht="15" x14ac:dyDescent="0.35">
      <c r="A82261">
        <v>249677</v>
      </c>
      <c r="B82261" s="2">
        <v>44383.074999999997</v>
      </c>
      <c r="C82261">
        <v>237122</v>
      </c>
      <c r="D82261">
        <v>330333</v>
      </c>
      <c r="E82261" s="43">
        <f t="shared" si="2570"/>
        <v>7.4999999999999997E-2</v>
      </c>
      <c r="F82261" s="44" t="str">
        <f t="shared" si="2571"/>
        <v>Ночь</v>
      </c>
    </row>
    <row r="82262" spans="1:6" ht="15" x14ac:dyDescent="0.35">
      <c r="A82262">
        <v>249682</v>
      </c>
      <c r="B82262" s="2">
        <v>44383.075834951458</v>
      </c>
      <c r="C82262">
        <v>216116</v>
      </c>
      <c r="D82262">
        <v>118137</v>
      </c>
      <c r="E82262" s="43">
        <f t="shared" si="2570"/>
        <v>7.5833333333333336E-2</v>
      </c>
      <c r="F82262" s="44" t="str">
        <f t="shared" si="2571"/>
        <v>Ночь</v>
      </c>
    </row>
    <row r="82263" spans="1:6" ht="15" x14ac:dyDescent="0.35">
      <c r="A82263">
        <v>249686</v>
      </c>
      <c r="B82263" s="2">
        <v>44383.076000000001</v>
      </c>
      <c r="C82263">
        <v>161625</v>
      </c>
      <c r="D82263">
        <v>250679</v>
      </c>
      <c r="E82263" s="43">
        <f t="shared" si="2570"/>
        <v>7.5995370370370366E-2</v>
      </c>
      <c r="F82263" s="44" t="str">
        <f t="shared" si="2571"/>
        <v>Ночь</v>
      </c>
    </row>
    <row r="82264" spans="1:6" ht="15" x14ac:dyDescent="0.35">
      <c r="A82264">
        <v>249687</v>
      </c>
      <c r="B82264" s="2">
        <v>44383.084330097088</v>
      </c>
      <c r="C82264">
        <v>90376</v>
      </c>
      <c r="D82264">
        <v>300479</v>
      </c>
      <c r="E82264" s="43">
        <f t="shared" si="2570"/>
        <v>8.4328703703703711E-2</v>
      </c>
      <c r="F82264" s="44" t="str">
        <f t="shared" si="2571"/>
        <v>Ночь</v>
      </c>
    </row>
    <row r="82265" spans="1:6" ht="15" x14ac:dyDescent="0.35">
      <c r="A82265">
        <v>249691</v>
      </c>
      <c r="B82265" s="2">
        <v>44383.087</v>
      </c>
      <c r="C82265">
        <v>127251</v>
      </c>
      <c r="D82265">
        <v>12149</v>
      </c>
      <c r="E82265" s="43">
        <f t="shared" si="2570"/>
        <v>8.700231481481481E-2</v>
      </c>
      <c r="F82265" s="44" t="str">
        <f t="shared" si="2571"/>
        <v>Ночь</v>
      </c>
    </row>
    <row r="82266" spans="1:6" ht="15" x14ac:dyDescent="0.35">
      <c r="A82266">
        <v>249692</v>
      </c>
      <c r="B82266" s="2">
        <v>44383.093333333338</v>
      </c>
      <c r="C82266">
        <v>233375</v>
      </c>
      <c r="D82266">
        <v>325094</v>
      </c>
      <c r="E82266" s="43">
        <f t="shared" si="2570"/>
        <v>9.3333333333333338E-2</v>
      </c>
      <c r="F82266" s="44" t="str">
        <f t="shared" si="2571"/>
        <v>Ночь</v>
      </c>
    </row>
    <row r="82267" spans="1:6" ht="15" x14ac:dyDescent="0.35">
      <c r="A82267">
        <v>249696</v>
      </c>
      <c r="B82267" s="2">
        <v>44383.095999999998</v>
      </c>
      <c r="C82267">
        <v>111044</v>
      </c>
      <c r="D82267">
        <v>432277</v>
      </c>
      <c r="E82267" s="43">
        <f t="shared" si="2570"/>
        <v>9.599537037037037E-2</v>
      </c>
      <c r="F82267" s="44" t="str">
        <f t="shared" si="2571"/>
        <v>Ночь</v>
      </c>
    </row>
    <row r="82268" spans="1:6" ht="15" x14ac:dyDescent="0.35">
      <c r="A82268">
        <v>249701</v>
      </c>
      <c r="B82268" s="2">
        <v>44383.095999999998</v>
      </c>
      <c r="C82268">
        <v>270633</v>
      </c>
      <c r="D82268">
        <v>182191</v>
      </c>
      <c r="E82268" s="43">
        <f t="shared" si="2570"/>
        <v>9.599537037037037E-2</v>
      </c>
      <c r="F82268" s="44" t="str">
        <f t="shared" si="2571"/>
        <v>Ночь</v>
      </c>
    </row>
    <row r="82269" spans="1:6" ht="15" x14ac:dyDescent="0.35">
      <c r="A82269">
        <v>249705</v>
      </c>
      <c r="B82269" s="2">
        <v>44383.098893203882</v>
      </c>
      <c r="C82269">
        <v>187150</v>
      </c>
      <c r="D82269">
        <v>411922</v>
      </c>
      <c r="E82269" s="43">
        <f t="shared" si="2570"/>
        <v>9.8888888888888873E-2</v>
      </c>
      <c r="F82269" s="44" t="str">
        <f t="shared" si="2571"/>
        <v>Ночь</v>
      </c>
    </row>
    <row r="82270" spans="1:6" ht="15" x14ac:dyDescent="0.35">
      <c r="A82270">
        <v>249707</v>
      </c>
      <c r="B82270" s="2">
        <v>44383.105000000003</v>
      </c>
      <c r="C82270">
        <v>198992</v>
      </c>
      <c r="D82270">
        <v>241927</v>
      </c>
      <c r="E82270" s="43">
        <f t="shared" si="2570"/>
        <v>0.105</v>
      </c>
      <c r="F82270" s="44" t="str">
        <f t="shared" si="2571"/>
        <v>Ночь</v>
      </c>
    </row>
    <row r="82271" spans="1:6" ht="15" x14ac:dyDescent="0.35">
      <c r="A82271">
        <v>249711</v>
      </c>
      <c r="B82271" s="2">
        <v>44383.113456310683</v>
      </c>
      <c r="C82271">
        <v>307712</v>
      </c>
      <c r="D82271">
        <v>458081</v>
      </c>
      <c r="E82271" s="43">
        <f t="shared" si="2570"/>
        <v>0.11346064814814816</v>
      </c>
      <c r="F82271" s="44" t="str">
        <f t="shared" si="2571"/>
        <v>Ночь</v>
      </c>
    </row>
    <row r="82272" spans="1:6" ht="15" x14ac:dyDescent="0.35">
      <c r="A82272">
        <v>249712</v>
      </c>
      <c r="B82272" s="2">
        <v>44383.116692556629</v>
      </c>
      <c r="C82272">
        <v>53569</v>
      </c>
      <c r="D82272">
        <v>411922</v>
      </c>
      <c r="E82272" s="43">
        <f t="shared" si="2570"/>
        <v>0.11668981481481482</v>
      </c>
      <c r="F82272" s="44" t="str">
        <f t="shared" si="2571"/>
        <v>Ночь</v>
      </c>
    </row>
    <row r="82273" spans="1:6" ht="15" x14ac:dyDescent="0.35">
      <c r="A82273">
        <v>249715</v>
      </c>
      <c r="B82273" s="2">
        <v>44383.116999999998</v>
      </c>
      <c r="C82273">
        <v>296752</v>
      </c>
      <c r="D82273">
        <v>230507</v>
      </c>
      <c r="E82273" s="43">
        <f t="shared" si="2570"/>
        <v>0.11700231481481482</v>
      </c>
      <c r="F82273" s="44" t="str">
        <f t="shared" si="2571"/>
        <v>Ночь</v>
      </c>
    </row>
    <row r="82274" spans="1:6" ht="15" x14ac:dyDescent="0.35">
      <c r="A82274">
        <v>249716</v>
      </c>
      <c r="B82274" s="2">
        <v>44383.117097087379</v>
      </c>
      <c r="C82274">
        <v>87218</v>
      </c>
      <c r="D82274">
        <v>105352</v>
      </c>
      <c r="E82274" s="43">
        <f t="shared" si="2570"/>
        <v>0.11709490740740741</v>
      </c>
      <c r="F82274" s="44" t="str">
        <f t="shared" si="2571"/>
        <v>Ночь</v>
      </c>
    </row>
    <row r="82275" spans="1:6" ht="15" x14ac:dyDescent="0.35">
      <c r="A82275">
        <v>249720</v>
      </c>
      <c r="B82275" s="2">
        <v>44383.120333333332</v>
      </c>
      <c r="C82275">
        <v>210651</v>
      </c>
      <c r="D82275">
        <v>411922</v>
      </c>
      <c r="E82275" s="43">
        <f t="shared" si="2570"/>
        <v>0.12033564814814814</v>
      </c>
      <c r="F82275" s="44" t="str">
        <f t="shared" si="2571"/>
        <v>Ночь</v>
      </c>
    </row>
    <row r="82276" spans="1:6" ht="15" x14ac:dyDescent="0.35">
      <c r="A82276">
        <v>249723</v>
      </c>
      <c r="B82276" s="2">
        <v>44383.127614886733</v>
      </c>
      <c r="C82276">
        <v>163192</v>
      </c>
      <c r="D82276">
        <v>408587</v>
      </c>
      <c r="E82276" s="43">
        <f t="shared" si="2570"/>
        <v>0.12761574074074075</v>
      </c>
      <c r="F82276" s="44" t="str">
        <f t="shared" si="2571"/>
        <v>Ночь</v>
      </c>
    </row>
    <row r="82277" spans="1:6" ht="15" x14ac:dyDescent="0.35">
      <c r="A82277">
        <v>249725</v>
      </c>
      <c r="B82277" s="2">
        <v>44383.132873786402</v>
      </c>
      <c r="C82277">
        <v>5341</v>
      </c>
      <c r="D82277">
        <v>21760</v>
      </c>
      <c r="E82277" s="43">
        <f t="shared" si="2570"/>
        <v>0.13287037037037039</v>
      </c>
      <c r="F82277" s="44" t="str">
        <f t="shared" si="2571"/>
        <v>Ночь</v>
      </c>
    </row>
    <row r="82278" spans="1:6" ht="15" x14ac:dyDescent="0.35">
      <c r="A82278">
        <v>249728</v>
      </c>
      <c r="B82278" s="2">
        <v>44383.14420064725</v>
      </c>
      <c r="C82278">
        <v>331258</v>
      </c>
      <c r="D82278">
        <v>250679</v>
      </c>
      <c r="E82278" s="43">
        <f t="shared" si="2570"/>
        <v>0.14420138888888889</v>
      </c>
      <c r="F82278" s="44" t="str">
        <f t="shared" si="2571"/>
        <v>Ночь</v>
      </c>
    </row>
    <row r="82279" spans="1:6" ht="15" x14ac:dyDescent="0.35">
      <c r="A82279">
        <v>249733</v>
      </c>
      <c r="B82279" s="2">
        <v>44383.148666666668</v>
      </c>
      <c r="C82279">
        <v>326105</v>
      </c>
      <c r="D82279">
        <v>241927</v>
      </c>
      <c r="E82279" s="43">
        <f t="shared" si="2570"/>
        <v>0.14866898148148147</v>
      </c>
      <c r="F82279" s="44" t="str">
        <f t="shared" si="2571"/>
        <v>Ночь</v>
      </c>
    </row>
    <row r="82280" spans="1:6" ht="15" x14ac:dyDescent="0.35">
      <c r="A82280">
        <v>249734</v>
      </c>
      <c r="B82280" s="2">
        <v>44383.165000000001</v>
      </c>
      <c r="C82280">
        <v>159430</v>
      </c>
      <c r="D82280">
        <v>178403</v>
      </c>
      <c r="E82280" s="43">
        <f t="shared" si="2570"/>
        <v>0.16500000000000001</v>
      </c>
      <c r="F82280" s="44" t="str">
        <f t="shared" si="2571"/>
        <v>Ночь</v>
      </c>
    </row>
    <row r="82281" spans="1:6" ht="15" x14ac:dyDescent="0.35">
      <c r="A82281">
        <v>249738</v>
      </c>
      <c r="B82281" s="2">
        <v>44383.166449838187</v>
      </c>
      <c r="C82281">
        <v>21833</v>
      </c>
      <c r="D82281">
        <v>194335</v>
      </c>
      <c r="E82281" s="43">
        <f t="shared" si="2570"/>
        <v>0.16644675925925925</v>
      </c>
      <c r="F82281" s="44" t="str">
        <f t="shared" si="2571"/>
        <v>Ночь</v>
      </c>
    </row>
    <row r="82282" spans="1:6" ht="15" x14ac:dyDescent="0.35">
      <c r="A82282">
        <v>249740</v>
      </c>
      <c r="B82282" s="2">
        <v>44383.169686084148</v>
      </c>
      <c r="C82282">
        <v>56315</v>
      </c>
      <c r="D82282">
        <v>158978</v>
      </c>
      <c r="E82282" s="43">
        <f t="shared" si="2570"/>
        <v>0.16968749999999999</v>
      </c>
      <c r="F82282" s="44" t="str">
        <f t="shared" si="2571"/>
        <v>Ночь</v>
      </c>
    </row>
    <row r="82283" spans="1:6" ht="15" x14ac:dyDescent="0.35">
      <c r="A82283">
        <v>249744</v>
      </c>
      <c r="B82283" s="2">
        <v>44383.177372168284</v>
      </c>
      <c r="C82283">
        <v>3591</v>
      </c>
      <c r="D82283">
        <v>347008</v>
      </c>
      <c r="E82283" s="43">
        <f t="shared" si="2570"/>
        <v>0.1773726851851852</v>
      </c>
      <c r="F82283" s="44" t="str">
        <f t="shared" si="2571"/>
        <v>Ночь</v>
      </c>
    </row>
    <row r="82284" spans="1:6" ht="15" x14ac:dyDescent="0.35">
      <c r="A82284">
        <v>249749</v>
      </c>
      <c r="B82284" s="2">
        <v>44383.179666666663</v>
      </c>
      <c r="C82284">
        <v>326054</v>
      </c>
      <c r="D82284">
        <v>351192</v>
      </c>
      <c r="E82284" s="43">
        <f t="shared" si="2570"/>
        <v>0.17966435185185184</v>
      </c>
      <c r="F82284" s="44" t="str">
        <f t="shared" si="2571"/>
        <v>Ночь</v>
      </c>
    </row>
    <row r="82285" spans="1:6" ht="15" x14ac:dyDescent="0.35">
      <c r="A82285">
        <v>249754</v>
      </c>
      <c r="B82285" s="2">
        <v>44383.182000000001</v>
      </c>
      <c r="C82285">
        <v>302891</v>
      </c>
      <c r="D82285">
        <v>88708</v>
      </c>
      <c r="E82285" s="43">
        <f t="shared" si="2570"/>
        <v>0.1820023148148148</v>
      </c>
      <c r="F82285" s="44" t="str">
        <f t="shared" si="2571"/>
        <v>Ночь</v>
      </c>
    </row>
    <row r="82286" spans="1:6" ht="15" x14ac:dyDescent="0.35">
      <c r="A82286">
        <v>249756</v>
      </c>
      <c r="B82286" s="2">
        <v>44383.192339805828</v>
      </c>
      <c r="C82286">
        <v>32980</v>
      </c>
      <c r="D82286">
        <v>241927</v>
      </c>
      <c r="E82286" s="43">
        <f t="shared" si="2570"/>
        <v>0.19233796296296299</v>
      </c>
      <c r="F82286" s="44" t="str">
        <f t="shared" si="2571"/>
        <v>Ночь</v>
      </c>
    </row>
    <row r="82287" spans="1:6" ht="15" x14ac:dyDescent="0.35">
      <c r="A82287">
        <v>249759</v>
      </c>
      <c r="B82287" s="2">
        <v>44383.196666666663</v>
      </c>
      <c r="C82287">
        <v>32596</v>
      </c>
      <c r="D82287">
        <v>472712</v>
      </c>
      <c r="E82287" s="43">
        <f t="shared" si="2570"/>
        <v>0.19666666666666666</v>
      </c>
      <c r="F82287" s="44" t="str">
        <f t="shared" si="2571"/>
        <v>Ночь</v>
      </c>
    </row>
    <row r="82288" spans="1:6" ht="15" x14ac:dyDescent="0.35">
      <c r="A82288">
        <v>249763</v>
      </c>
      <c r="B82288" s="2">
        <v>44383.207711974108</v>
      </c>
      <c r="C82288">
        <v>178324</v>
      </c>
      <c r="D82288">
        <v>470762</v>
      </c>
      <c r="E82288" s="43">
        <f t="shared" si="2570"/>
        <v>0.20770833333333336</v>
      </c>
      <c r="F82288" s="44" t="str">
        <f t="shared" si="2571"/>
        <v>Ночь</v>
      </c>
    </row>
    <row r="82289" spans="1:6" ht="15" x14ac:dyDescent="0.35">
      <c r="A82289">
        <v>249768</v>
      </c>
      <c r="B82289" s="2">
        <v>44383.219847896442</v>
      </c>
      <c r="C82289">
        <v>193381</v>
      </c>
      <c r="D82289">
        <v>472712</v>
      </c>
      <c r="E82289" s="43">
        <f t="shared" si="2570"/>
        <v>0.21984953703703702</v>
      </c>
      <c r="F82289" s="44" t="str">
        <f t="shared" si="2571"/>
        <v>Ночь</v>
      </c>
    </row>
    <row r="82290" spans="1:6" ht="15" x14ac:dyDescent="0.35">
      <c r="A82290">
        <v>249770</v>
      </c>
      <c r="B82290" s="2">
        <v>44383.223333333335</v>
      </c>
      <c r="C82290">
        <v>310086</v>
      </c>
      <c r="D82290">
        <v>347393</v>
      </c>
      <c r="E82290" s="43">
        <f t="shared" si="2570"/>
        <v>0.22333333333333336</v>
      </c>
      <c r="F82290" s="44" t="str">
        <f t="shared" si="2571"/>
        <v>Ночь</v>
      </c>
    </row>
    <row r="82291" spans="1:6" ht="15" x14ac:dyDescent="0.35">
      <c r="A82291">
        <v>249775</v>
      </c>
      <c r="B82291" s="2">
        <v>44383.223893203882</v>
      </c>
      <c r="C82291">
        <v>211950</v>
      </c>
      <c r="D82291">
        <v>381626</v>
      </c>
      <c r="E82291" s="43">
        <f t="shared" si="2570"/>
        <v>0.22388888888888889</v>
      </c>
      <c r="F82291" s="44" t="str">
        <f t="shared" si="2571"/>
        <v>Ночь</v>
      </c>
    </row>
    <row r="82292" spans="1:6" ht="15" x14ac:dyDescent="0.35">
      <c r="A82292">
        <v>249778</v>
      </c>
      <c r="B82292" s="2">
        <v>44383.226320388349</v>
      </c>
      <c r="C82292">
        <v>99394</v>
      </c>
      <c r="D82292">
        <v>111058</v>
      </c>
      <c r="E82292" s="43">
        <f t="shared" si="2570"/>
        <v>0.22631944444444443</v>
      </c>
      <c r="F82292" s="44" t="str">
        <f t="shared" si="2571"/>
        <v>Ночь</v>
      </c>
    </row>
    <row r="82293" spans="1:6" ht="15" x14ac:dyDescent="0.35">
      <c r="A82293">
        <v>249781</v>
      </c>
      <c r="B82293" s="2">
        <v>44383.231174757282</v>
      </c>
      <c r="C82293">
        <v>258191</v>
      </c>
      <c r="D82293">
        <v>230507</v>
      </c>
      <c r="E82293" s="43">
        <f t="shared" si="2570"/>
        <v>0.23116898148148146</v>
      </c>
      <c r="F82293" s="44" t="str">
        <f t="shared" si="2571"/>
        <v>Ночь</v>
      </c>
    </row>
    <row r="82294" spans="1:6" ht="15" x14ac:dyDescent="0.35">
      <c r="A82294">
        <v>249785</v>
      </c>
      <c r="B82294" s="2">
        <v>44383.242097087379</v>
      </c>
      <c r="C82294">
        <v>203205</v>
      </c>
      <c r="D82294">
        <v>105352</v>
      </c>
      <c r="E82294" s="43">
        <f t="shared" si="2570"/>
        <v>0.24209490740740738</v>
      </c>
      <c r="F82294" s="44" t="str">
        <f t="shared" si="2571"/>
        <v>Ночь</v>
      </c>
    </row>
    <row r="82295" spans="1:6" ht="15" x14ac:dyDescent="0.35">
      <c r="A82295">
        <v>249787</v>
      </c>
      <c r="B82295" s="2">
        <v>44383.243999999999</v>
      </c>
      <c r="C82295">
        <v>142055</v>
      </c>
      <c r="D82295">
        <v>342693</v>
      </c>
      <c r="E82295" s="43">
        <f t="shared" si="2570"/>
        <v>0.24400462962962963</v>
      </c>
      <c r="F82295" s="44" t="str">
        <f t="shared" si="2571"/>
        <v>Ночь</v>
      </c>
    </row>
    <row r="82296" spans="1:6" ht="15" x14ac:dyDescent="0.35">
      <c r="A82296">
        <v>249791</v>
      </c>
      <c r="B82296" s="2">
        <v>44383.247760517799</v>
      </c>
      <c r="C82296">
        <v>299993</v>
      </c>
      <c r="D82296">
        <v>466283</v>
      </c>
      <c r="E82296" s="43">
        <f t="shared" si="2570"/>
        <v>0.2477662037037037</v>
      </c>
      <c r="F82296" s="44" t="str">
        <f t="shared" si="2571"/>
        <v>Ночь</v>
      </c>
    </row>
    <row r="82297" spans="1:6" ht="15" x14ac:dyDescent="0.35">
      <c r="A82297">
        <v>249792</v>
      </c>
      <c r="B82297" s="2">
        <v>44383.251666666663</v>
      </c>
      <c r="C82297">
        <v>88895</v>
      </c>
      <c r="D82297">
        <v>473327</v>
      </c>
      <c r="E82297" s="43">
        <f t="shared" si="2570"/>
        <v>0.25166666666666665</v>
      </c>
      <c r="F82297" s="44" t="str">
        <f t="shared" si="2571"/>
        <v>Утро</v>
      </c>
    </row>
    <row r="82298" spans="1:6" ht="15" x14ac:dyDescent="0.35">
      <c r="A82298">
        <v>249794</v>
      </c>
      <c r="B82298" s="2">
        <v>44383.256333333338</v>
      </c>
      <c r="C82298">
        <v>200723</v>
      </c>
      <c r="D82298">
        <v>108961</v>
      </c>
      <c r="E82298" s="43">
        <f t="shared" si="2570"/>
        <v>0.25633101851851853</v>
      </c>
      <c r="F82298" s="44" t="str">
        <f t="shared" si="2571"/>
        <v>Утро</v>
      </c>
    </row>
    <row r="82299" spans="1:6" ht="15" x14ac:dyDescent="0.35">
      <c r="A82299">
        <v>249795</v>
      </c>
      <c r="B82299" s="2">
        <v>44383.257666666665</v>
      </c>
      <c r="C82299">
        <v>310616</v>
      </c>
      <c r="D82299">
        <v>359578</v>
      </c>
      <c r="E82299" s="43">
        <f t="shared" si="2570"/>
        <v>0.25766203703703705</v>
      </c>
      <c r="F82299" s="44" t="str">
        <f t="shared" si="2571"/>
        <v>Утро</v>
      </c>
    </row>
    <row r="82300" spans="1:6" ht="15" x14ac:dyDescent="0.35">
      <c r="A82300">
        <v>249800</v>
      </c>
      <c r="B82300" s="2">
        <v>44383.258666666661</v>
      </c>
      <c r="C82300">
        <v>246050</v>
      </c>
      <c r="D82300">
        <v>394819</v>
      </c>
      <c r="E82300" s="43">
        <f t="shared" si="2570"/>
        <v>0.25866898148148149</v>
      </c>
      <c r="F82300" s="44" t="str">
        <f t="shared" si="2571"/>
        <v>Утро</v>
      </c>
    </row>
    <row r="82301" spans="1:6" ht="15" x14ac:dyDescent="0.35">
      <c r="A82301">
        <v>249802</v>
      </c>
      <c r="B82301" s="2">
        <v>44383.283666666663</v>
      </c>
      <c r="C82301">
        <v>336154</v>
      </c>
      <c r="D82301">
        <v>250679</v>
      </c>
      <c r="E82301" s="43">
        <f t="shared" si="2570"/>
        <v>0.28366898148148151</v>
      </c>
      <c r="F82301" s="44" t="str">
        <f t="shared" si="2571"/>
        <v>Утро</v>
      </c>
    </row>
    <row r="82302" spans="1:6" ht="15" x14ac:dyDescent="0.35">
      <c r="A82302">
        <v>249805</v>
      </c>
      <c r="B82302" s="2">
        <v>44383.283763754043</v>
      </c>
      <c r="C82302">
        <v>342425</v>
      </c>
      <c r="D82302">
        <v>230507</v>
      </c>
      <c r="E82302" s="43">
        <f t="shared" si="2570"/>
        <v>0.28376157407407404</v>
      </c>
      <c r="F82302" s="44" t="str">
        <f t="shared" si="2571"/>
        <v>Утро</v>
      </c>
    </row>
    <row r="82303" spans="1:6" ht="15" x14ac:dyDescent="0.35">
      <c r="A82303">
        <v>249806</v>
      </c>
      <c r="B82303" s="2">
        <v>44383.288333333338</v>
      </c>
      <c r="C82303">
        <v>164203</v>
      </c>
      <c r="D82303">
        <v>351192</v>
      </c>
      <c r="E82303" s="43">
        <f t="shared" si="2570"/>
        <v>0.28833333333333333</v>
      </c>
      <c r="F82303" s="44" t="str">
        <f t="shared" si="2571"/>
        <v>Утро</v>
      </c>
    </row>
    <row r="82304" spans="1:6" ht="15" x14ac:dyDescent="0.35">
      <c r="A82304">
        <v>249807</v>
      </c>
      <c r="B82304" s="2">
        <v>44383.288618122977</v>
      </c>
      <c r="C82304">
        <v>87218</v>
      </c>
      <c r="D82304">
        <v>258219</v>
      </c>
      <c r="E82304" s="43">
        <f t="shared" si="2570"/>
        <v>0.28862268518518519</v>
      </c>
      <c r="F82304" s="44" t="str">
        <f t="shared" si="2571"/>
        <v>Утро</v>
      </c>
    </row>
    <row r="82305" spans="1:6" ht="15" x14ac:dyDescent="0.35">
      <c r="A82305">
        <v>249810</v>
      </c>
      <c r="B82305" s="2">
        <v>44383.288999999997</v>
      </c>
      <c r="C82305">
        <v>159843</v>
      </c>
      <c r="D82305">
        <v>411922</v>
      </c>
      <c r="E82305" s="43">
        <f t="shared" si="2570"/>
        <v>0.28900462962962964</v>
      </c>
      <c r="F82305" s="44" t="str">
        <f t="shared" si="2571"/>
        <v>Утро</v>
      </c>
    </row>
    <row r="82306" spans="1:6" ht="15" x14ac:dyDescent="0.35">
      <c r="A82306">
        <v>249812</v>
      </c>
      <c r="B82306" s="2">
        <v>44383.291449838187</v>
      </c>
      <c r="C82306">
        <v>311383</v>
      </c>
      <c r="D82306">
        <v>347008</v>
      </c>
      <c r="E82306" s="43">
        <f t="shared" si="2570"/>
        <v>0.29144675925925928</v>
      </c>
      <c r="F82306" s="44" t="str">
        <f t="shared" si="2571"/>
        <v>Утро</v>
      </c>
    </row>
    <row r="82307" spans="1:6" ht="15" x14ac:dyDescent="0.35">
      <c r="A82307">
        <v>249813</v>
      </c>
      <c r="B82307" s="2">
        <v>44383.295090614891</v>
      </c>
      <c r="C82307">
        <v>193288</v>
      </c>
      <c r="D82307">
        <v>182648</v>
      </c>
      <c r="E82307" s="43">
        <f t="shared" ref="E82307:E82370" si="2572">TIME(HOUR(B82307),MINUTE(B82307),SECOND(B82307))</f>
        <v>0.29509259259259263</v>
      </c>
      <c r="F82307" s="44" t="str">
        <f t="shared" ref="F82307:F82370" si="2573">IF(E82307&gt;=TIME(6,0,0),IF(E82307&lt;TIME(12,0,0),"Утро",IF(E82307&lt;TIME(18,0,0),"День",IF((E82307)&lt;TIME(23,0,0),"Вечер","Ночь"))),"Ночь")</f>
        <v>Утро</v>
      </c>
    </row>
    <row r="82308" spans="1:6" ht="15" x14ac:dyDescent="0.35">
      <c r="A82308">
        <v>249816</v>
      </c>
      <c r="B82308" s="2">
        <v>44383.295333333335</v>
      </c>
      <c r="C82308">
        <v>55912</v>
      </c>
      <c r="D82308">
        <v>119655</v>
      </c>
      <c r="E82308" s="43">
        <f t="shared" si="2572"/>
        <v>0.29533564814814817</v>
      </c>
      <c r="F82308" s="44" t="str">
        <f t="shared" si="2573"/>
        <v>Утро</v>
      </c>
    </row>
    <row r="82309" spans="1:6" ht="15" x14ac:dyDescent="0.35">
      <c r="A82309">
        <v>249817</v>
      </c>
      <c r="B82309" s="2">
        <v>44383.295899676377</v>
      </c>
      <c r="C82309">
        <v>80742</v>
      </c>
      <c r="D82309">
        <v>381626</v>
      </c>
      <c r="E82309" s="43">
        <f t="shared" si="2572"/>
        <v>0.29590277777777779</v>
      </c>
      <c r="F82309" s="44" t="str">
        <f t="shared" si="2573"/>
        <v>Утро</v>
      </c>
    </row>
    <row r="82310" spans="1:6" ht="15" x14ac:dyDescent="0.35">
      <c r="A82310">
        <v>249820</v>
      </c>
      <c r="B82310" s="2">
        <v>44383.296708737864</v>
      </c>
      <c r="C82310">
        <v>329210</v>
      </c>
      <c r="D82310">
        <v>411922</v>
      </c>
      <c r="E82310" s="43">
        <f t="shared" si="2572"/>
        <v>0.29671296296296296</v>
      </c>
      <c r="F82310" s="44" t="str">
        <f t="shared" si="2573"/>
        <v>Утро</v>
      </c>
    </row>
    <row r="82311" spans="1:6" ht="15" x14ac:dyDescent="0.35">
      <c r="A82311">
        <v>249822</v>
      </c>
      <c r="B82311" s="2">
        <v>44383.297922330101</v>
      </c>
      <c r="C82311">
        <v>76685</v>
      </c>
      <c r="D82311">
        <v>153893</v>
      </c>
      <c r="E82311" s="43">
        <f t="shared" si="2572"/>
        <v>0.29791666666666666</v>
      </c>
      <c r="F82311" s="44" t="str">
        <f t="shared" si="2573"/>
        <v>Утро</v>
      </c>
    </row>
    <row r="82312" spans="1:6" ht="15" x14ac:dyDescent="0.35">
      <c r="A82312">
        <v>249825</v>
      </c>
      <c r="B82312" s="2">
        <v>44383.297922330101</v>
      </c>
      <c r="C82312">
        <v>298694</v>
      </c>
      <c r="D82312">
        <v>127233</v>
      </c>
      <c r="E82312" s="43">
        <f t="shared" si="2572"/>
        <v>0.29791666666666666</v>
      </c>
      <c r="F82312" s="44" t="str">
        <f t="shared" si="2573"/>
        <v>Утро</v>
      </c>
    </row>
    <row r="82313" spans="1:6" ht="15" x14ac:dyDescent="0.35">
      <c r="A82313">
        <v>249829</v>
      </c>
      <c r="B82313" s="2">
        <v>44383.303999999996</v>
      </c>
      <c r="C82313">
        <v>212505</v>
      </c>
      <c r="D82313">
        <v>341081</v>
      </c>
      <c r="E82313" s="43">
        <f t="shared" si="2572"/>
        <v>0.30400462962962965</v>
      </c>
      <c r="F82313" s="44" t="str">
        <f t="shared" si="2573"/>
        <v>Утро</v>
      </c>
    </row>
    <row r="82314" spans="1:6" ht="15" x14ac:dyDescent="0.35">
      <c r="A82314">
        <v>249830</v>
      </c>
      <c r="B82314" s="2">
        <v>44383.304333333333</v>
      </c>
      <c r="C82314">
        <v>153567</v>
      </c>
      <c r="D82314">
        <v>158978</v>
      </c>
      <c r="E82314" s="43">
        <f t="shared" si="2572"/>
        <v>0.30432870370370374</v>
      </c>
      <c r="F82314" s="44" t="str">
        <f t="shared" si="2573"/>
        <v>Утро</v>
      </c>
    </row>
    <row r="82315" spans="1:6" ht="15" x14ac:dyDescent="0.35">
      <c r="A82315">
        <v>249831</v>
      </c>
      <c r="B82315" s="2">
        <v>44383.309000000001</v>
      </c>
      <c r="C82315">
        <v>47070</v>
      </c>
      <c r="D82315">
        <v>70091</v>
      </c>
      <c r="E82315" s="43">
        <f t="shared" si="2572"/>
        <v>0.30900462962962966</v>
      </c>
      <c r="F82315" s="44" t="str">
        <f t="shared" si="2573"/>
        <v>Утро</v>
      </c>
    </row>
    <row r="82316" spans="1:6" ht="15" x14ac:dyDescent="0.35">
      <c r="A82316">
        <v>249832</v>
      </c>
      <c r="B82316" s="2">
        <v>44383.310333333335</v>
      </c>
      <c r="C82316">
        <v>135269</v>
      </c>
      <c r="D82316">
        <v>180017</v>
      </c>
      <c r="E82316" s="43">
        <f t="shared" si="2572"/>
        <v>0.31033564814814812</v>
      </c>
      <c r="F82316" s="44" t="str">
        <f t="shared" si="2573"/>
        <v>Утро</v>
      </c>
    </row>
    <row r="82317" spans="1:6" ht="15" x14ac:dyDescent="0.35">
      <c r="A82317">
        <v>249834</v>
      </c>
      <c r="B82317" s="2">
        <v>44383.311271844657</v>
      </c>
      <c r="C82317">
        <v>267240</v>
      </c>
      <c r="D82317">
        <v>305248</v>
      </c>
      <c r="E82317" s="43">
        <f t="shared" si="2572"/>
        <v>0.31127314814814816</v>
      </c>
      <c r="F82317" s="44" t="str">
        <f t="shared" si="2573"/>
        <v>Утро</v>
      </c>
    </row>
    <row r="82318" spans="1:6" ht="15" x14ac:dyDescent="0.35">
      <c r="A82318">
        <v>249838</v>
      </c>
      <c r="B82318" s="2">
        <v>44383.314912621361</v>
      </c>
      <c r="C82318">
        <v>257470</v>
      </c>
      <c r="D82318">
        <v>302130</v>
      </c>
      <c r="E82318" s="43">
        <f t="shared" si="2572"/>
        <v>0.31490740740740741</v>
      </c>
      <c r="F82318" s="44" t="str">
        <f t="shared" si="2573"/>
        <v>Утро</v>
      </c>
    </row>
    <row r="82319" spans="1:6" ht="15" x14ac:dyDescent="0.35">
      <c r="A82319">
        <v>249840</v>
      </c>
      <c r="B82319" s="2">
        <v>44383.315000000002</v>
      </c>
      <c r="C82319">
        <v>257284</v>
      </c>
      <c r="D82319">
        <v>343712</v>
      </c>
      <c r="E82319" s="43">
        <f t="shared" si="2572"/>
        <v>0.315</v>
      </c>
      <c r="F82319" s="44" t="str">
        <f t="shared" si="2573"/>
        <v>Утро</v>
      </c>
    </row>
    <row r="82320" spans="1:6" ht="15" x14ac:dyDescent="0.35">
      <c r="A82320">
        <v>249843</v>
      </c>
      <c r="B82320" s="2">
        <v>44383.318333333336</v>
      </c>
      <c r="C82320">
        <v>330108</v>
      </c>
      <c r="D82320">
        <v>182676</v>
      </c>
      <c r="E82320" s="43">
        <f t="shared" si="2572"/>
        <v>0.3183333333333333</v>
      </c>
      <c r="F82320" s="44" t="str">
        <f t="shared" si="2573"/>
        <v>Утро</v>
      </c>
    </row>
    <row r="82321" spans="1:6" ht="15" x14ac:dyDescent="0.35">
      <c r="A82321">
        <v>249846</v>
      </c>
      <c r="B82321" s="2">
        <v>44383.320666666667</v>
      </c>
      <c r="C82321">
        <v>314219</v>
      </c>
      <c r="D82321">
        <v>154228</v>
      </c>
      <c r="E82321" s="43">
        <f t="shared" si="2572"/>
        <v>0.32067129629629632</v>
      </c>
      <c r="F82321" s="44" t="str">
        <f t="shared" si="2573"/>
        <v>Утро</v>
      </c>
    </row>
    <row r="82322" spans="1:6" ht="15" x14ac:dyDescent="0.35">
      <c r="A82322">
        <v>249849</v>
      </c>
      <c r="B82322" s="2">
        <v>44383.321789644011</v>
      </c>
      <c r="C82322">
        <v>211487</v>
      </c>
      <c r="D82322">
        <v>206501</v>
      </c>
      <c r="E82322" s="43">
        <f t="shared" si="2572"/>
        <v>0.32179398148148147</v>
      </c>
      <c r="F82322" s="44" t="str">
        <f t="shared" si="2573"/>
        <v>Утро</v>
      </c>
    </row>
    <row r="82323" spans="1:6" ht="15" x14ac:dyDescent="0.35">
      <c r="A82323">
        <v>249854</v>
      </c>
      <c r="B82323" s="2">
        <v>44383.322333333337</v>
      </c>
      <c r="C82323">
        <v>31988</v>
      </c>
      <c r="D82323">
        <v>230507</v>
      </c>
      <c r="E82323" s="43">
        <f t="shared" si="2572"/>
        <v>0.32233796296296297</v>
      </c>
      <c r="F82323" s="44" t="str">
        <f t="shared" si="2573"/>
        <v>Утро</v>
      </c>
    </row>
    <row r="82324" spans="1:6" ht="15" x14ac:dyDescent="0.35">
      <c r="A82324">
        <v>249855</v>
      </c>
      <c r="B82324" s="2">
        <v>44383.324333333338</v>
      </c>
      <c r="C82324">
        <v>98457</v>
      </c>
      <c r="D82324">
        <v>313862</v>
      </c>
      <c r="E82324" s="43">
        <f t="shared" si="2572"/>
        <v>0.3243287037037037</v>
      </c>
      <c r="F82324" s="44" t="str">
        <f t="shared" si="2573"/>
        <v>Утро</v>
      </c>
    </row>
    <row r="82325" spans="1:6" ht="15" x14ac:dyDescent="0.35">
      <c r="A82325">
        <v>249860</v>
      </c>
      <c r="B82325" s="2">
        <v>44383.325025889964</v>
      </c>
      <c r="C82325">
        <v>8992</v>
      </c>
      <c r="D82325">
        <v>74456</v>
      </c>
      <c r="E82325" s="43">
        <f t="shared" si="2572"/>
        <v>0.32502314814814814</v>
      </c>
      <c r="F82325" s="44" t="str">
        <f t="shared" si="2573"/>
        <v>Утро</v>
      </c>
    </row>
    <row r="82326" spans="1:6" ht="15" x14ac:dyDescent="0.35">
      <c r="A82326">
        <v>249861</v>
      </c>
      <c r="B82326" s="2">
        <v>44383.325025889964</v>
      </c>
      <c r="C82326">
        <v>220493</v>
      </c>
      <c r="D82326">
        <v>129210</v>
      </c>
      <c r="E82326" s="43">
        <f t="shared" si="2572"/>
        <v>0.32502314814814814</v>
      </c>
      <c r="F82326" s="44" t="str">
        <f t="shared" si="2573"/>
        <v>Утро</v>
      </c>
    </row>
    <row r="82327" spans="1:6" ht="15" x14ac:dyDescent="0.35">
      <c r="A82327">
        <v>249862</v>
      </c>
      <c r="B82327" s="2">
        <v>44383.326239482201</v>
      </c>
      <c r="C82327">
        <v>318327</v>
      </c>
      <c r="D82327">
        <v>324893</v>
      </c>
      <c r="E82327" s="43">
        <f t="shared" si="2572"/>
        <v>0.32623842592592595</v>
      </c>
      <c r="F82327" s="44" t="str">
        <f t="shared" si="2573"/>
        <v>Утро</v>
      </c>
    </row>
    <row r="82328" spans="1:6" ht="15" x14ac:dyDescent="0.35">
      <c r="A82328">
        <v>249866</v>
      </c>
      <c r="B82328" s="2">
        <v>44383.329071197411</v>
      </c>
      <c r="C82328">
        <v>172170</v>
      </c>
      <c r="D82328">
        <v>341333</v>
      </c>
      <c r="E82328" s="43">
        <f t="shared" si="2572"/>
        <v>0.32907407407407407</v>
      </c>
      <c r="F82328" s="44" t="str">
        <f t="shared" si="2573"/>
        <v>Утро</v>
      </c>
    </row>
    <row r="82329" spans="1:6" ht="15" x14ac:dyDescent="0.35">
      <c r="A82329">
        <v>249868</v>
      </c>
      <c r="B82329" s="2">
        <v>44383.333521035602</v>
      </c>
      <c r="C82329">
        <v>89199</v>
      </c>
      <c r="D82329">
        <v>472330</v>
      </c>
      <c r="E82329" s="43">
        <f t="shared" si="2572"/>
        <v>0.33351851851851855</v>
      </c>
      <c r="F82329" s="44" t="str">
        <f t="shared" si="2573"/>
        <v>Утро</v>
      </c>
    </row>
    <row r="82330" spans="1:6" ht="15" x14ac:dyDescent="0.35">
      <c r="A82330">
        <v>249872</v>
      </c>
      <c r="B82330" s="2">
        <v>44383.337970873785</v>
      </c>
      <c r="C82330">
        <v>342246</v>
      </c>
      <c r="D82330">
        <v>379466</v>
      </c>
      <c r="E82330" s="43">
        <f t="shared" si="2572"/>
        <v>0.33797453703703706</v>
      </c>
      <c r="F82330" s="44" t="str">
        <f t="shared" si="2573"/>
        <v>Утро</v>
      </c>
    </row>
    <row r="82331" spans="1:6" ht="15" x14ac:dyDescent="0.35">
      <c r="A82331">
        <v>249875</v>
      </c>
      <c r="B82331" s="2">
        <v>44383.338779935271</v>
      </c>
      <c r="C82331">
        <v>293192</v>
      </c>
      <c r="D82331">
        <v>47419</v>
      </c>
      <c r="E82331" s="43">
        <f t="shared" si="2572"/>
        <v>0.33878472222222222</v>
      </c>
      <c r="F82331" s="44" t="str">
        <f t="shared" si="2573"/>
        <v>Утро</v>
      </c>
    </row>
    <row r="82332" spans="1:6" ht="15" x14ac:dyDescent="0.35">
      <c r="A82332">
        <v>249879</v>
      </c>
      <c r="B82332" s="2">
        <v>44383.339184466022</v>
      </c>
      <c r="C82332">
        <v>208932</v>
      </c>
      <c r="D82332">
        <v>154256</v>
      </c>
      <c r="E82332" s="43">
        <f t="shared" si="2572"/>
        <v>0.33918981481481486</v>
      </c>
      <c r="F82332" s="44" t="str">
        <f t="shared" si="2573"/>
        <v>Утро</v>
      </c>
    </row>
    <row r="82333" spans="1:6" ht="15" x14ac:dyDescent="0.35">
      <c r="A82333">
        <v>249881</v>
      </c>
      <c r="B82333" s="2">
        <v>44383.343634304205</v>
      </c>
      <c r="C82333">
        <v>65828</v>
      </c>
      <c r="D82333">
        <v>465612</v>
      </c>
      <c r="E82333" s="43">
        <f t="shared" si="2572"/>
        <v>0.34363425925925922</v>
      </c>
      <c r="F82333" s="44" t="str">
        <f t="shared" si="2573"/>
        <v>Утро</v>
      </c>
    </row>
    <row r="82334" spans="1:6" ht="15" x14ac:dyDescent="0.35">
      <c r="A82334">
        <v>249883</v>
      </c>
      <c r="B82334" s="2">
        <v>44383.343634304205</v>
      </c>
      <c r="C82334">
        <v>94832</v>
      </c>
      <c r="D82334">
        <v>144445</v>
      </c>
      <c r="E82334" s="43">
        <f t="shared" si="2572"/>
        <v>0.34363425925925922</v>
      </c>
      <c r="F82334" s="44" t="str">
        <f t="shared" si="2573"/>
        <v>Утро</v>
      </c>
    </row>
    <row r="82335" spans="1:6" ht="15" x14ac:dyDescent="0.35">
      <c r="A82335">
        <v>249884</v>
      </c>
      <c r="B82335" s="2">
        <v>44383.343666666668</v>
      </c>
      <c r="C82335">
        <v>264887</v>
      </c>
      <c r="D82335">
        <v>184983</v>
      </c>
      <c r="E82335" s="43">
        <f t="shared" si="2572"/>
        <v>0.34366898148148151</v>
      </c>
      <c r="F82335" s="44" t="str">
        <f t="shared" si="2573"/>
        <v>Утро</v>
      </c>
    </row>
    <row r="82336" spans="1:6" ht="15" x14ac:dyDescent="0.35">
      <c r="A82336">
        <v>249887</v>
      </c>
      <c r="B82336" s="2">
        <v>44383.345000000001</v>
      </c>
      <c r="C82336">
        <v>211671</v>
      </c>
      <c r="D82336">
        <v>279337</v>
      </c>
      <c r="E82336" s="43">
        <f t="shared" si="2572"/>
        <v>0.34499999999999997</v>
      </c>
      <c r="F82336" s="44" t="str">
        <f t="shared" si="2573"/>
        <v>Утро</v>
      </c>
    </row>
    <row r="82337" spans="1:6" ht="15" x14ac:dyDescent="0.35">
      <c r="A82337">
        <v>249889</v>
      </c>
      <c r="B82337" s="2">
        <v>44383.346466019422</v>
      </c>
      <c r="C82337">
        <v>327825</v>
      </c>
      <c r="D82337">
        <v>82319</v>
      </c>
      <c r="E82337" s="43">
        <f t="shared" si="2572"/>
        <v>0.34646990740740741</v>
      </c>
      <c r="F82337" s="44" t="str">
        <f t="shared" si="2573"/>
        <v>Утро</v>
      </c>
    </row>
    <row r="82338" spans="1:6" ht="15" x14ac:dyDescent="0.35">
      <c r="A82338">
        <v>249891</v>
      </c>
      <c r="B82338" s="2">
        <v>44383.347275080909</v>
      </c>
      <c r="C82338">
        <v>39230</v>
      </c>
      <c r="D82338">
        <v>285141</v>
      </c>
      <c r="E82338" s="43">
        <f t="shared" si="2572"/>
        <v>0.34728009259259257</v>
      </c>
      <c r="F82338" s="44" t="str">
        <f t="shared" si="2573"/>
        <v>Утро</v>
      </c>
    </row>
    <row r="82339" spans="1:6" ht="15" x14ac:dyDescent="0.35">
      <c r="A82339">
        <v>249893</v>
      </c>
      <c r="B82339" s="2">
        <v>44383.350106796112</v>
      </c>
      <c r="C82339">
        <v>107830</v>
      </c>
      <c r="D82339">
        <v>160701</v>
      </c>
      <c r="E82339" s="43">
        <f t="shared" si="2572"/>
        <v>0.35010416666666666</v>
      </c>
      <c r="F82339" s="44" t="str">
        <f t="shared" si="2573"/>
        <v>Утро</v>
      </c>
    </row>
    <row r="82340" spans="1:6" ht="15" x14ac:dyDescent="0.35">
      <c r="A82340">
        <v>249897</v>
      </c>
      <c r="B82340" s="2">
        <v>44383.354961165045</v>
      </c>
      <c r="C82340">
        <v>168749</v>
      </c>
      <c r="D82340">
        <v>228405</v>
      </c>
      <c r="E82340" s="43">
        <f t="shared" si="2572"/>
        <v>0.35496527777777781</v>
      </c>
      <c r="F82340" s="44" t="str">
        <f t="shared" si="2573"/>
        <v>Утро</v>
      </c>
    </row>
    <row r="82341" spans="1:6" ht="15" x14ac:dyDescent="0.35">
      <c r="A82341">
        <v>249899</v>
      </c>
      <c r="B82341" s="2">
        <v>44383.358333333337</v>
      </c>
      <c r="C82341">
        <v>304665</v>
      </c>
      <c r="D82341">
        <v>278351</v>
      </c>
      <c r="E82341" s="43">
        <f t="shared" si="2572"/>
        <v>0.35833333333333334</v>
      </c>
      <c r="F82341" s="44" t="str">
        <f t="shared" si="2573"/>
        <v>Утро</v>
      </c>
    </row>
    <row r="82342" spans="1:6" ht="15" x14ac:dyDescent="0.35">
      <c r="A82342">
        <v>249902</v>
      </c>
      <c r="B82342" s="2">
        <v>44383.365883495149</v>
      </c>
      <c r="C82342">
        <v>165697</v>
      </c>
      <c r="D82342">
        <v>351192</v>
      </c>
      <c r="E82342" s="43">
        <f t="shared" si="2572"/>
        <v>0.36587962962962961</v>
      </c>
      <c r="F82342" s="44" t="str">
        <f t="shared" si="2573"/>
        <v>Утро</v>
      </c>
    </row>
    <row r="82343" spans="1:6" ht="15" x14ac:dyDescent="0.35">
      <c r="A82343">
        <v>249905</v>
      </c>
      <c r="B82343" s="2">
        <v>44383.367906148866</v>
      </c>
      <c r="C82343">
        <v>230990</v>
      </c>
      <c r="D82343">
        <v>279044</v>
      </c>
      <c r="E82343" s="43">
        <f t="shared" si="2572"/>
        <v>0.36790509259259258</v>
      </c>
      <c r="F82343" s="44" t="str">
        <f t="shared" si="2573"/>
        <v>Утро</v>
      </c>
    </row>
    <row r="82344" spans="1:6" ht="15" x14ac:dyDescent="0.35">
      <c r="A82344">
        <v>249906</v>
      </c>
      <c r="B82344" s="2">
        <v>44383.369119741103</v>
      </c>
      <c r="C82344">
        <v>105814</v>
      </c>
      <c r="D82344">
        <v>351192</v>
      </c>
      <c r="E82344" s="43">
        <f t="shared" si="2572"/>
        <v>0.36912037037037032</v>
      </c>
      <c r="F82344" s="44" t="str">
        <f t="shared" si="2573"/>
        <v>Утро</v>
      </c>
    </row>
    <row r="82345" spans="1:6" ht="15" x14ac:dyDescent="0.35">
      <c r="A82345">
        <v>249908</v>
      </c>
      <c r="B82345" s="2">
        <v>44383.37</v>
      </c>
      <c r="C82345">
        <v>204845</v>
      </c>
      <c r="D82345">
        <v>214549</v>
      </c>
      <c r="E82345" s="43">
        <f t="shared" si="2572"/>
        <v>0.37000000000000005</v>
      </c>
      <c r="F82345" s="44" t="str">
        <f t="shared" si="2573"/>
        <v>Утро</v>
      </c>
    </row>
    <row r="82346" spans="1:6" ht="15" x14ac:dyDescent="0.35">
      <c r="A82346">
        <v>249912</v>
      </c>
      <c r="B82346" s="2">
        <v>44383.373</v>
      </c>
      <c r="C82346">
        <v>181578</v>
      </c>
      <c r="D82346">
        <v>425360</v>
      </c>
      <c r="E82346" s="43">
        <f t="shared" si="2572"/>
        <v>0.37299768518518522</v>
      </c>
      <c r="F82346" s="44" t="str">
        <f t="shared" si="2573"/>
        <v>Утро</v>
      </c>
    </row>
    <row r="82347" spans="1:6" ht="15" x14ac:dyDescent="0.35">
      <c r="A82347">
        <v>249914</v>
      </c>
      <c r="B82347" s="2">
        <v>44383.374783171523</v>
      </c>
      <c r="C82347">
        <v>99523</v>
      </c>
      <c r="D82347">
        <v>250679</v>
      </c>
      <c r="E82347" s="43">
        <f t="shared" si="2572"/>
        <v>0.3747800925925926</v>
      </c>
      <c r="F82347" s="44" t="str">
        <f t="shared" si="2573"/>
        <v>Утро</v>
      </c>
    </row>
    <row r="82348" spans="1:6" ht="15" x14ac:dyDescent="0.35">
      <c r="A82348">
        <v>249918</v>
      </c>
      <c r="B82348" s="2">
        <v>44383.375187702266</v>
      </c>
      <c r="C82348">
        <v>4639</v>
      </c>
      <c r="D82348">
        <v>158978</v>
      </c>
      <c r="E82348" s="43">
        <f t="shared" si="2572"/>
        <v>0.37518518518518523</v>
      </c>
      <c r="F82348" s="44" t="str">
        <f t="shared" si="2573"/>
        <v>Утро</v>
      </c>
    </row>
    <row r="82349" spans="1:6" ht="15" x14ac:dyDescent="0.35">
      <c r="A82349">
        <v>249922</v>
      </c>
      <c r="B82349" s="2">
        <v>44383.375333333337</v>
      </c>
      <c r="C82349">
        <v>301493</v>
      </c>
      <c r="D82349">
        <v>104958</v>
      </c>
      <c r="E82349" s="43">
        <f t="shared" si="2572"/>
        <v>0.37533564814814818</v>
      </c>
      <c r="F82349" s="44" t="str">
        <f t="shared" si="2573"/>
        <v>Утро</v>
      </c>
    </row>
    <row r="82350" spans="1:6" ht="15" x14ac:dyDescent="0.35">
      <c r="A82350">
        <v>249926</v>
      </c>
      <c r="B82350" s="2">
        <v>44383.375666666667</v>
      </c>
      <c r="C82350">
        <v>229726</v>
      </c>
      <c r="D82350">
        <v>411922</v>
      </c>
      <c r="E82350" s="43">
        <f t="shared" si="2572"/>
        <v>0.37567129629629631</v>
      </c>
      <c r="F82350" s="44" t="str">
        <f t="shared" si="2573"/>
        <v>Утро</v>
      </c>
    </row>
    <row r="82351" spans="1:6" ht="15" x14ac:dyDescent="0.35">
      <c r="A82351">
        <v>249928</v>
      </c>
      <c r="B82351" s="2">
        <v>44383.376401294496</v>
      </c>
      <c r="C82351">
        <v>189770</v>
      </c>
      <c r="D82351">
        <v>267896</v>
      </c>
      <c r="E82351" s="43">
        <f t="shared" si="2572"/>
        <v>0.37640046296296298</v>
      </c>
      <c r="F82351" s="44" t="str">
        <f t="shared" si="2573"/>
        <v>Утро</v>
      </c>
    </row>
    <row r="82352" spans="1:6" ht="15" x14ac:dyDescent="0.35">
      <c r="A82352">
        <v>249929</v>
      </c>
      <c r="B82352" s="2">
        <v>44383.380851132686</v>
      </c>
      <c r="C82352">
        <v>144119</v>
      </c>
      <c r="D82352">
        <v>394087</v>
      </c>
      <c r="E82352" s="43">
        <f t="shared" si="2572"/>
        <v>0.38085648148148149</v>
      </c>
      <c r="F82352" s="44" t="str">
        <f t="shared" si="2573"/>
        <v>Утро</v>
      </c>
    </row>
    <row r="82353" spans="1:6" ht="15" x14ac:dyDescent="0.35">
      <c r="A82353">
        <v>249933</v>
      </c>
      <c r="B82353" s="2">
        <v>44383.380851132686</v>
      </c>
      <c r="C82353">
        <v>152232</v>
      </c>
      <c r="D82353">
        <v>117086</v>
      </c>
      <c r="E82353" s="43">
        <f t="shared" si="2572"/>
        <v>0.38085648148148149</v>
      </c>
      <c r="F82353" s="44" t="str">
        <f t="shared" si="2573"/>
        <v>Утро</v>
      </c>
    </row>
    <row r="82354" spans="1:6" ht="15" x14ac:dyDescent="0.35">
      <c r="A82354">
        <v>249936</v>
      </c>
      <c r="B82354" s="2">
        <v>44383.39420064725</v>
      </c>
      <c r="C82354">
        <v>15890</v>
      </c>
      <c r="D82354">
        <v>153893</v>
      </c>
      <c r="E82354" s="43">
        <f t="shared" si="2572"/>
        <v>0.39420138888888889</v>
      </c>
      <c r="F82354" s="44" t="str">
        <f t="shared" si="2573"/>
        <v>Утро</v>
      </c>
    </row>
    <row r="82355" spans="1:6" ht="15" x14ac:dyDescent="0.35">
      <c r="A82355">
        <v>249940</v>
      </c>
      <c r="B82355" s="2">
        <v>44383.39420064725</v>
      </c>
      <c r="C82355">
        <v>227843</v>
      </c>
      <c r="D82355">
        <v>325984</v>
      </c>
      <c r="E82355" s="43">
        <f t="shared" si="2572"/>
        <v>0.39420138888888889</v>
      </c>
      <c r="F82355" s="44" t="str">
        <f t="shared" si="2573"/>
        <v>Утро</v>
      </c>
    </row>
    <row r="82356" spans="1:6" ht="15" x14ac:dyDescent="0.35">
      <c r="A82356">
        <v>249943</v>
      </c>
      <c r="B82356" s="2">
        <v>44383.395009708736</v>
      </c>
      <c r="C82356">
        <v>148896</v>
      </c>
      <c r="D82356">
        <v>411922</v>
      </c>
      <c r="E82356" s="43">
        <f t="shared" si="2572"/>
        <v>0.39501157407407406</v>
      </c>
      <c r="F82356" s="44" t="str">
        <f t="shared" si="2573"/>
        <v>Утро</v>
      </c>
    </row>
    <row r="82357" spans="1:6" ht="15" x14ac:dyDescent="0.35">
      <c r="A82357">
        <v>249948</v>
      </c>
      <c r="B82357" s="2">
        <v>44383.402999999998</v>
      </c>
      <c r="C82357">
        <v>31367</v>
      </c>
      <c r="D82357">
        <v>230836</v>
      </c>
      <c r="E82357" s="43">
        <f t="shared" si="2572"/>
        <v>0.40299768518518514</v>
      </c>
      <c r="F82357" s="44" t="str">
        <f t="shared" si="2573"/>
        <v>Утро</v>
      </c>
    </row>
    <row r="82358" spans="1:6" ht="15" x14ac:dyDescent="0.35">
      <c r="A82358">
        <v>249952</v>
      </c>
      <c r="B82358" s="2">
        <v>44383.403504854366</v>
      </c>
      <c r="C82358">
        <v>118903</v>
      </c>
      <c r="D82358">
        <v>250679</v>
      </c>
      <c r="E82358" s="43">
        <f t="shared" si="2572"/>
        <v>0.4035069444444444</v>
      </c>
      <c r="F82358" s="44" t="str">
        <f t="shared" si="2573"/>
        <v>Утро</v>
      </c>
    </row>
    <row r="82359" spans="1:6" ht="15" x14ac:dyDescent="0.35">
      <c r="A82359">
        <v>249953</v>
      </c>
      <c r="B82359" s="2">
        <v>44383.403666666665</v>
      </c>
      <c r="C82359">
        <v>148633</v>
      </c>
      <c r="D82359">
        <v>316958</v>
      </c>
      <c r="E82359" s="43">
        <f t="shared" si="2572"/>
        <v>0.4036689814814815</v>
      </c>
      <c r="F82359" s="44" t="str">
        <f t="shared" si="2573"/>
        <v>Утро</v>
      </c>
    </row>
    <row r="82360" spans="1:6" ht="15" x14ac:dyDescent="0.35">
      <c r="A82360">
        <v>249958</v>
      </c>
      <c r="B82360" s="2">
        <v>44383.40431391586</v>
      </c>
      <c r="C82360">
        <v>346587</v>
      </c>
      <c r="D82360">
        <v>394819</v>
      </c>
      <c r="E82360" s="43">
        <f t="shared" si="2572"/>
        <v>0.40431712962962968</v>
      </c>
      <c r="F82360" s="44" t="str">
        <f t="shared" si="2573"/>
        <v>Утро</v>
      </c>
    </row>
    <row r="82361" spans="1:6" ht="15" x14ac:dyDescent="0.35">
      <c r="A82361">
        <v>249961</v>
      </c>
      <c r="B82361" s="2">
        <v>44383.405122977347</v>
      </c>
      <c r="C82361">
        <v>81475</v>
      </c>
      <c r="D82361">
        <v>347008</v>
      </c>
      <c r="E82361" s="43">
        <f t="shared" si="2572"/>
        <v>0.40512731481481484</v>
      </c>
      <c r="F82361" s="44" t="str">
        <f t="shared" si="2573"/>
        <v>Утро</v>
      </c>
    </row>
    <row r="82362" spans="1:6" ht="15" x14ac:dyDescent="0.35">
      <c r="A82362">
        <v>249963</v>
      </c>
      <c r="B82362" s="2">
        <v>44383.405666666666</v>
      </c>
      <c r="C82362">
        <v>30656</v>
      </c>
      <c r="D82362">
        <v>294042</v>
      </c>
      <c r="E82362" s="43">
        <f t="shared" si="2572"/>
        <v>0.40567129629629628</v>
      </c>
      <c r="F82362" s="44" t="str">
        <f t="shared" si="2573"/>
        <v>Утро</v>
      </c>
    </row>
    <row r="82363" spans="1:6" ht="15" x14ac:dyDescent="0.35">
      <c r="A82363">
        <v>249967</v>
      </c>
      <c r="B82363" s="2">
        <v>44383.406336569584</v>
      </c>
      <c r="C82363">
        <v>295441</v>
      </c>
      <c r="D82363">
        <v>226626</v>
      </c>
      <c r="E82363" s="43">
        <f t="shared" si="2572"/>
        <v>0.40633101851851849</v>
      </c>
      <c r="F82363" s="44" t="str">
        <f t="shared" si="2573"/>
        <v>Утро</v>
      </c>
    </row>
    <row r="82364" spans="1:6" ht="15" x14ac:dyDescent="0.35">
      <c r="A82364">
        <v>249972</v>
      </c>
      <c r="B82364" s="2">
        <v>44383.408763754043</v>
      </c>
      <c r="C82364">
        <v>86329</v>
      </c>
      <c r="D82364">
        <v>401945</v>
      </c>
      <c r="E82364" s="43">
        <f t="shared" si="2572"/>
        <v>0.40876157407407404</v>
      </c>
      <c r="F82364" s="44" t="str">
        <f t="shared" si="2573"/>
        <v>Утро</v>
      </c>
    </row>
    <row r="82365" spans="1:6" ht="15" x14ac:dyDescent="0.35">
      <c r="A82365">
        <v>249973</v>
      </c>
      <c r="B82365" s="2">
        <v>44383.414427184463</v>
      </c>
      <c r="C82365">
        <v>261071</v>
      </c>
      <c r="D82365">
        <v>183290</v>
      </c>
      <c r="E82365" s="43">
        <f t="shared" si="2572"/>
        <v>0.41443287037037035</v>
      </c>
      <c r="F82365" s="44" t="str">
        <f t="shared" si="2573"/>
        <v>Утро</v>
      </c>
    </row>
    <row r="82366" spans="1:6" ht="15" x14ac:dyDescent="0.35">
      <c r="A82366">
        <v>249976</v>
      </c>
      <c r="B82366" s="2">
        <v>44383.41968608414</v>
      </c>
      <c r="C82366">
        <v>229535</v>
      </c>
      <c r="D82366">
        <v>411922</v>
      </c>
      <c r="E82366" s="43">
        <f t="shared" si="2572"/>
        <v>0.41968749999999999</v>
      </c>
      <c r="F82366" s="44" t="str">
        <f t="shared" si="2573"/>
        <v>Утро</v>
      </c>
    </row>
    <row r="82367" spans="1:6" ht="15" x14ac:dyDescent="0.35">
      <c r="A82367">
        <v>249980</v>
      </c>
      <c r="B82367" s="2">
        <v>44383.423731391587</v>
      </c>
      <c r="C82367">
        <v>138899</v>
      </c>
      <c r="D82367">
        <v>88863</v>
      </c>
      <c r="E82367" s="43">
        <f t="shared" si="2572"/>
        <v>0.42372685185185183</v>
      </c>
      <c r="F82367" s="44" t="str">
        <f t="shared" si="2573"/>
        <v>Утро</v>
      </c>
    </row>
    <row r="82368" spans="1:6" ht="15" x14ac:dyDescent="0.35">
      <c r="A82368">
        <v>249983</v>
      </c>
      <c r="B82368" s="2">
        <v>44383.424666666666</v>
      </c>
      <c r="C82368">
        <v>250563</v>
      </c>
      <c r="D82368">
        <v>265439</v>
      </c>
      <c r="E82368" s="43">
        <f t="shared" si="2572"/>
        <v>0.42466435185185186</v>
      </c>
      <c r="F82368" s="44" t="str">
        <f t="shared" si="2573"/>
        <v>Утро</v>
      </c>
    </row>
    <row r="82369" spans="1:6" ht="15" x14ac:dyDescent="0.35">
      <c r="A82369">
        <v>249984</v>
      </c>
      <c r="B82369" s="2">
        <v>44383.426158576047</v>
      </c>
      <c r="C82369">
        <v>124546</v>
      </c>
      <c r="D82369">
        <v>230507</v>
      </c>
      <c r="E82369" s="43">
        <f t="shared" si="2572"/>
        <v>0.42615740740740743</v>
      </c>
      <c r="F82369" s="44" t="str">
        <f t="shared" si="2573"/>
        <v>Утро</v>
      </c>
    </row>
    <row r="82370" spans="1:6" ht="15" x14ac:dyDescent="0.35">
      <c r="A82370">
        <v>249987</v>
      </c>
      <c r="B82370" s="2">
        <v>44383.426967637541</v>
      </c>
      <c r="C82370">
        <v>10282</v>
      </c>
      <c r="D82370">
        <v>124253</v>
      </c>
      <c r="E82370" s="43">
        <f t="shared" si="2572"/>
        <v>0.42696759259259259</v>
      </c>
      <c r="F82370" s="44" t="str">
        <f t="shared" si="2573"/>
        <v>Утро</v>
      </c>
    </row>
    <row r="82371" spans="1:6" ht="15" x14ac:dyDescent="0.35">
      <c r="A82371">
        <v>249990</v>
      </c>
      <c r="B82371" s="2">
        <v>44383.430333333337</v>
      </c>
      <c r="C82371">
        <v>34645</v>
      </c>
      <c r="D82371">
        <v>154256</v>
      </c>
      <c r="E82371" s="43">
        <f t="shared" ref="E82371:E82434" si="2574">TIME(HOUR(B82371),MINUTE(B82371),SECOND(B82371))</f>
        <v>0.43033564814814818</v>
      </c>
      <c r="F82371" s="44" t="str">
        <f t="shared" ref="F82371:F82434" si="2575">IF(E82371&gt;=TIME(6,0,0),IF(E82371&lt;TIME(12,0,0),"Утро",IF(E82371&lt;TIME(18,0,0),"День",IF((E82371)&lt;TIME(23,0,0),"Вечер","Ночь"))),"Ночь")</f>
        <v>Утро</v>
      </c>
    </row>
    <row r="82372" spans="1:6" ht="15" x14ac:dyDescent="0.35">
      <c r="A82372">
        <v>249991</v>
      </c>
      <c r="B82372" s="2">
        <v>44383.431417475731</v>
      </c>
      <c r="C82372">
        <v>235326</v>
      </c>
      <c r="D82372">
        <v>118549</v>
      </c>
      <c r="E82372" s="43">
        <f t="shared" si="2574"/>
        <v>0.43141203703703707</v>
      </c>
      <c r="F82372" s="44" t="str">
        <f t="shared" si="2575"/>
        <v>Утро</v>
      </c>
    </row>
    <row r="82373" spans="1:6" ht="15" x14ac:dyDescent="0.35">
      <c r="A82373">
        <v>249996</v>
      </c>
      <c r="B82373" s="2">
        <v>44383.432631067961</v>
      </c>
      <c r="C82373">
        <v>260792</v>
      </c>
      <c r="D82373">
        <v>95024</v>
      </c>
      <c r="E82373" s="43">
        <f t="shared" si="2574"/>
        <v>0.43262731481481481</v>
      </c>
      <c r="F82373" s="44" t="str">
        <f t="shared" si="2575"/>
        <v>Утро</v>
      </c>
    </row>
    <row r="82374" spans="1:6" ht="15" x14ac:dyDescent="0.35">
      <c r="A82374">
        <v>249998</v>
      </c>
      <c r="B82374" s="2">
        <v>44383.433844660198</v>
      </c>
      <c r="C82374">
        <v>274380</v>
      </c>
      <c r="D82374">
        <v>471403</v>
      </c>
      <c r="E82374" s="43">
        <f t="shared" si="2574"/>
        <v>0.43384259259259261</v>
      </c>
      <c r="F82374" s="44" t="str">
        <f t="shared" si="2575"/>
        <v>Утро</v>
      </c>
    </row>
    <row r="82375" spans="1:6" ht="15" x14ac:dyDescent="0.35">
      <c r="A82375">
        <v>250002</v>
      </c>
      <c r="B82375" s="2">
        <v>44383.434999999998</v>
      </c>
      <c r="C82375">
        <v>241542</v>
      </c>
      <c r="D82375">
        <v>351192</v>
      </c>
      <c r="E82375" s="43">
        <f t="shared" si="2574"/>
        <v>0.435</v>
      </c>
      <c r="F82375" s="44" t="str">
        <f t="shared" si="2575"/>
        <v>Утро</v>
      </c>
    </row>
    <row r="82376" spans="1:6" ht="15" x14ac:dyDescent="0.35">
      <c r="A82376">
        <v>250004</v>
      </c>
      <c r="B82376" s="2">
        <v>44383.435333333335</v>
      </c>
      <c r="C82376">
        <v>217399</v>
      </c>
      <c r="D82376">
        <v>432277</v>
      </c>
      <c r="E82376" s="43">
        <f t="shared" si="2574"/>
        <v>0.43533564814814812</v>
      </c>
      <c r="F82376" s="44" t="str">
        <f t="shared" si="2575"/>
        <v>Утро</v>
      </c>
    </row>
    <row r="82377" spans="1:6" ht="15" x14ac:dyDescent="0.35">
      <c r="A82377">
        <v>250007</v>
      </c>
      <c r="B82377" s="2">
        <v>44383.436676375408</v>
      </c>
      <c r="C82377">
        <v>256340</v>
      </c>
      <c r="D82377">
        <v>153893</v>
      </c>
      <c r="E82377" s="43">
        <f t="shared" si="2574"/>
        <v>0.43667824074074074</v>
      </c>
      <c r="F82377" s="44" t="str">
        <f t="shared" si="2575"/>
        <v>Утро</v>
      </c>
    </row>
    <row r="82378" spans="1:6" ht="15" x14ac:dyDescent="0.35">
      <c r="A82378">
        <v>250012</v>
      </c>
      <c r="B82378" s="2">
        <v>44383.440333333339</v>
      </c>
      <c r="C82378">
        <v>326458</v>
      </c>
      <c r="D82378">
        <v>122902</v>
      </c>
      <c r="E82378" s="43">
        <f t="shared" si="2574"/>
        <v>0.44033564814814818</v>
      </c>
      <c r="F82378" s="44" t="str">
        <f t="shared" si="2575"/>
        <v>Утро</v>
      </c>
    </row>
    <row r="82379" spans="1:6" ht="15" x14ac:dyDescent="0.35">
      <c r="A82379">
        <v>250013</v>
      </c>
      <c r="B82379" s="2">
        <v>44383.441530744341</v>
      </c>
      <c r="C82379">
        <v>150463</v>
      </c>
      <c r="D82379">
        <v>347008</v>
      </c>
      <c r="E82379" s="43">
        <f t="shared" si="2574"/>
        <v>0.44152777777777774</v>
      </c>
      <c r="F82379" s="44" t="str">
        <f t="shared" si="2575"/>
        <v>Утро</v>
      </c>
    </row>
    <row r="82380" spans="1:6" ht="15" x14ac:dyDescent="0.35">
      <c r="A82380">
        <v>250018</v>
      </c>
      <c r="B82380" s="2">
        <v>44383.442333333332</v>
      </c>
      <c r="C82380">
        <v>11353</v>
      </c>
      <c r="D82380">
        <v>72841</v>
      </c>
      <c r="E82380" s="43">
        <f t="shared" si="2574"/>
        <v>0.44233796296296296</v>
      </c>
      <c r="F82380" s="44" t="str">
        <f t="shared" si="2575"/>
        <v>Утро</v>
      </c>
    </row>
    <row r="82381" spans="1:6" ht="15" x14ac:dyDescent="0.35">
      <c r="A82381">
        <v>250021</v>
      </c>
      <c r="B82381" s="2">
        <v>44383.444766990287</v>
      </c>
      <c r="C82381">
        <v>94644</v>
      </c>
      <c r="D82381">
        <v>401297</v>
      </c>
      <c r="E82381" s="43">
        <f t="shared" si="2574"/>
        <v>0.44476851851851856</v>
      </c>
      <c r="F82381" s="44" t="str">
        <f t="shared" si="2575"/>
        <v>Утро</v>
      </c>
    </row>
    <row r="82382" spans="1:6" ht="15" x14ac:dyDescent="0.35">
      <c r="A82382">
        <v>250023</v>
      </c>
      <c r="B82382" s="2">
        <v>44383.447194174762</v>
      </c>
      <c r="C82382">
        <v>7404</v>
      </c>
      <c r="D82382">
        <v>230507</v>
      </c>
      <c r="E82382" s="43">
        <f t="shared" si="2574"/>
        <v>0.44719907407407411</v>
      </c>
      <c r="F82382" s="44" t="str">
        <f t="shared" si="2575"/>
        <v>Утро</v>
      </c>
    </row>
    <row r="82383" spans="1:6" ht="15" x14ac:dyDescent="0.35">
      <c r="A82383">
        <v>250026</v>
      </c>
      <c r="B82383" s="2">
        <v>44383.449216828478</v>
      </c>
      <c r="C82383">
        <v>303643</v>
      </c>
      <c r="D82383">
        <v>454139</v>
      </c>
      <c r="E82383" s="43">
        <f t="shared" si="2574"/>
        <v>0.44921296296296293</v>
      </c>
      <c r="F82383" s="44" t="str">
        <f t="shared" si="2575"/>
        <v>Утро</v>
      </c>
    </row>
    <row r="82384" spans="1:6" ht="15" x14ac:dyDescent="0.35">
      <c r="A82384">
        <v>250030</v>
      </c>
      <c r="B82384" s="2">
        <v>44383.454071197411</v>
      </c>
      <c r="C82384">
        <v>47195</v>
      </c>
      <c r="D82384">
        <v>182984</v>
      </c>
      <c r="E82384" s="43">
        <f t="shared" si="2574"/>
        <v>0.45407407407407407</v>
      </c>
      <c r="F82384" s="44" t="str">
        <f t="shared" si="2575"/>
        <v>Утро</v>
      </c>
    </row>
    <row r="82385" spans="1:6" ht="15" x14ac:dyDescent="0.35">
      <c r="A82385">
        <v>250032</v>
      </c>
      <c r="B82385" s="2">
        <v>44383.455000000002</v>
      </c>
      <c r="C82385">
        <v>156796</v>
      </c>
      <c r="D82385">
        <v>283433</v>
      </c>
      <c r="E82385" s="43">
        <f t="shared" si="2574"/>
        <v>0.45500000000000002</v>
      </c>
      <c r="F82385" s="44" t="str">
        <f t="shared" si="2575"/>
        <v>Утро</v>
      </c>
    </row>
    <row r="82386" spans="1:6" ht="15" x14ac:dyDescent="0.35">
      <c r="A82386">
        <v>250037</v>
      </c>
      <c r="B82386" s="2">
        <v>44383.456498381878</v>
      </c>
      <c r="C82386">
        <v>158660</v>
      </c>
      <c r="D82386">
        <v>185131</v>
      </c>
      <c r="E82386" s="43">
        <f t="shared" si="2574"/>
        <v>0.45649305555555553</v>
      </c>
      <c r="F82386" s="44" t="str">
        <f t="shared" si="2575"/>
        <v>Утро</v>
      </c>
    </row>
    <row r="82387" spans="1:6" ht="15" x14ac:dyDescent="0.35">
      <c r="A82387">
        <v>250041</v>
      </c>
      <c r="B82387" s="2">
        <v>44383.461000000003</v>
      </c>
      <c r="C82387">
        <v>237848</v>
      </c>
      <c r="D82387">
        <v>324893</v>
      </c>
      <c r="E82387" s="43">
        <f t="shared" si="2574"/>
        <v>0.46099537037037036</v>
      </c>
      <c r="F82387" s="44" t="str">
        <f t="shared" si="2575"/>
        <v>Утро</v>
      </c>
    </row>
    <row r="82388" spans="1:6" ht="15" x14ac:dyDescent="0.35">
      <c r="A82388">
        <v>250044</v>
      </c>
      <c r="B82388" s="2">
        <v>44383.462666666666</v>
      </c>
      <c r="C82388">
        <v>102356</v>
      </c>
      <c r="D82388">
        <v>432277</v>
      </c>
      <c r="E82388" s="43">
        <f t="shared" si="2574"/>
        <v>0.46266203703703707</v>
      </c>
      <c r="F82388" s="44" t="str">
        <f t="shared" si="2575"/>
        <v>Утро</v>
      </c>
    </row>
    <row r="82389" spans="1:6" ht="15" x14ac:dyDescent="0.35">
      <c r="A82389">
        <v>250045</v>
      </c>
      <c r="B82389" s="2">
        <v>44383.463779935271</v>
      </c>
      <c r="C82389">
        <v>299441</v>
      </c>
      <c r="D82389">
        <v>112119</v>
      </c>
      <c r="E82389" s="43">
        <f t="shared" si="2574"/>
        <v>0.46378472222222222</v>
      </c>
      <c r="F82389" s="44" t="str">
        <f t="shared" si="2575"/>
        <v>Утро</v>
      </c>
    </row>
    <row r="82390" spans="1:6" ht="15" x14ac:dyDescent="0.35">
      <c r="A82390">
        <v>250050</v>
      </c>
      <c r="B82390" s="2">
        <v>44383.463779935279</v>
      </c>
      <c r="C82390">
        <v>333386</v>
      </c>
      <c r="D82390">
        <v>470762</v>
      </c>
      <c r="E82390" s="43">
        <f t="shared" si="2574"/>
        <v>0.46378472222222222</v>
      </c>
      <c r="F82390" s="44" t="str">
        <f t="shared" si="2575"/>
        <v>Утро</v>
      </c>
    </row>
    <row r="82391" spans="1:6" ht="15" x14ac:dyDescent="0.35">
      <c r="A82391">
        <v>250055</v>
      </c>
      <c r="B82391" s="2">
        <v>44383.464993527508</v>
      </c>
      <c r="C82391">
        <v>53060</v>
      </c>
      <c r="D82391">
        <v>403878</v>
      </c>
      <c r="E82391" s="43">
        <f t="shared" si="2574"/>
        <v>0.46498842592592587</v>
      </c>
      <c r="F82391" s="44" t="str">
        <f t="shared" si="2575"/>
        <v>Утро</v>
      </c>
    </row>
    <row r="82392" spans="1:6" ht="15" x14ac:dyDescent="0.35">
      <c r="A82392">
        <v>250056</v>
      </c>
      <c r="B82392" s="2">
        <v>44383.468229773462</v>
      </c>
      <c r="C82392">
        <v>240962</v>
      </c>
      <c r="D82392">
        <v>405774</v>
      </c>
      <c r="E82392" s="43">
        <f t="shared" si="2574"/>
        <v>0.4682291666666667</v>
      </c>
      <c r="F82392" s="44" t="str">
        <f t="shared" si="2575"/>
        <v>Утро</v>
      </c>
    </row>
    <row r="82393" spans="1:6" ht="15" x14ac:dyDescent="0.35">
      <c r="A82393">
        <v>250059</v>
      </c>
      <c r="B82393" s="2">
        <v>44383.471466019415</v>
      </c>
      <c r="C82393">
        <v>323798</v>
      </c>
      <c r="D82393">
        <v>411922</v>
      </c>
      <c r="E82393" s="43">
        <f t="shared" si="2574"/>
        <v>0.47146990740740741</v>
      </c>
      <c r="F82393" s="44" t="str">
        <f t="shared" si="2575"/>
        <v>Утро</v>
      </c>
    </row>
    <row r="82394" spans="1:6" ht="15" x14ac:dyDescent="0.35">
      <c r="A82394">
        <v>250064</v>
      </c>
      <c r="B82394" s="2">
        <v>44383.471466019422</v>
      </c>
      <c r="C82394">
        <v>159613</v>
      </c>
      <c r="D82394">
        <v>191893</v>
      </c>
      <c r="E82394" s="43">
        <f t="shared" si="2574"/>
        <v>0.47146990740740741</v>
      </c>
      <c r="F82394" s="44" t="str">
        <f t="shared" si="2575"/>
        <v>Утро</v>
      </c>
    </row>
    <row r="82395" spans="1:6" ht="15" x14ac:dyDescent="0.35">
      <c r="A82395">
        <v>250069</v>
      </c>
      <c r="B82395" s="2">
        <v>44383.473488673138</v>
      </c>
      <c r="C82395">
        <v>75550</v>
      </c>
      <c r="D82395">
        <v>230507</v>
      </c>
      <c r="E82395" s="43">
        <f t="shared" si="2574"/>
        <v>0.47348379629629633</v>
      </c>
      <c r="F82395" s="44" t="str">
        <f t="shared" si="2575"/>
        <v>Утро</v>
      </c>
    </row>
    <row r="82396" spans="1:6" ht="15" x14ac:dyDescent="0.35">
      <c r="A82396">
        <v>250074</v>
      </c>
      <c r="B82396" s="2">
        <v>44383.475511326862</v>
      </c>
      <c r="C82396">
        <v>258838</v>
      </c>
      <c r="D82396">
        <v>439981</v>
      </c>
      <c r="E82396" s="43">
        <f t="shared" si="2574"/>
        <v>0.4755092592592593</v>
      </c>
      <c r="F82396" s="44" t="str">
        <f t="shared" si="2575"/>
        <v>Утро</v>
      </c>
    </row>
    <row r="82397" spans="1:6" ht="15" x14ac:dyDescent="0.35">
      <c r="A82397">
        <v>250078</v>
      </c>
      <c r="B82397" s="2">
        <v>44383.476666666662</v>
      </c>
      <c r="C82397">
        <v>294931</v>
      </c>
      <c r="D82397">
        <v>347393</v>
      </c>
      <c r="E82397" s="43">
        <f t="shared" si="2574"/>
        <v>0.47666666666666663</v>
      </c>
      <c r="F82397" s="44" t="str">
        <f t="shared" si="2575"/>
        <v>Утро</v>
      </c>
    </row>
    <row r="82398" spans="1:6" ht="15" x14ac:dyDescent="0.35">
      <c r="A82398">
        <v>250079</v>
      </c>
      <c r="B82398" s="2">
        <v>44383.477129449835</v>
      </c>
      <c r="C82398">
        <v>286542</v>
      </c>
      <c r="D82398">
        <v>227775</v>
      </c>
      <c r="E82398" s="43">
        <f t="shared" si="2574"/>
        <v>0.47712962962962963</v>
      </c>
      <c r="F82398" s="44" t="str">
        <f t="shared" si="2575"/>
        <v>Утро</v>
      </c>
    </row>
    <row r="82399" spans="1:6" ht="15" x14ac:dyDescent="0.35">
      <c r="A82399">
        <v>250083</v>
      </c>
      <c r="B82399" s="2">
        <v>44383.477333333336</v>
      </c>
      <c r="C82399">
        <v>313702</v>
      </c>
      <c r="D82399">
        <v>436070</v>
      </c>
      <c r="E82399" s="43">
        <f t="shared" si="2574"/>
        <v>0.47733796296296299</v>
      </c>
      <c r="F82399" s="44" t="str">
        <f t="shared" si="2575"/>
        <v>Утро</v>
      </c>
    </row>
    <row r="82400" spans="1:6" ht="15" x14ac:dyDescent="0.35">
      <c r="A82400">
        <v>250085</v>
      </c>
      <c r="B82400" s="2">
        <v>44383.478343042072</v>
      </c>
      <c r="C82400">
        <v>159972</v>
      </c>
      <c r="D82400">
        <v>298988</v>
      </c>
      <c r="E82400" s="43">
        <f t="shared" si="2574"/>
        <v>0.47834490740740737</v>
      </c>
      <c r="F82400" s="44" t="str">
        <f t="shared" si="2575"/>
        <v>Утро</v>
      </c>
    </row>
    <row r="82401" spans="1:6" ht="15" x14ac:dyDescent="0.35">
      <c r="A82401">
        <v>250088</v>
      </c>
      <c r="B82401" s="2">
        <v>44383.479666666666</v>
      </c>
      <c r="C82401">
        <v>753</v>
      </c>
      <c r="D82401">
        <v>347393</v>
      </c>
      <c r="E82401" s="43">
        <f t="shared" si="2574"/>
        <v>0.4796643518518518</v>
      </c>
      <c r="F82401" s="44" t="str">
        <f t="shared" si="2575"/>
        <v>Утро</v>
      </c>
    </row>
    <row r="82402" spans="1:6" ht="15" x14ac:dyDescent="0.35">
      <c r="A82402">
        <v>250089</v>
      </c>
      <c r="B82402" s="2">
        <v>44383.483197411006</v>
      </c>
      <c r="C82402">
        <v>90629</v>
      </c>
      <c r="D82402">
        <v>33094</v>
      </c>
      <c r="E82402" s="43">
        <f t="shared" si="2574"/>
        <v>0.48319444444444443</v>
      </c>
      <c r="F82402" s="44" t="str">
        <f t="shared" si="2575"/>
        <v>Утро</v>
      </c>
    </row>
    <row r="82403" spans="1:6" ht="15" x14ac:dyDescent="0.35">
      <c r="A82403">
        <v>250091</v>
      </c>
      <c r="B82403" s="2">
        <v>44383.483601941749</v>
      </c>
      <c r="C82403">
        <v>338304</v>
      </c>
      <c r="D82403">
        <v>347008</v>
      </c>
      <c r="E82403" s="43">
        <f t="shared" si="2574"/>
        <v>0.48359953703703701</v>
      </c>
      <c r="F82403" s="44" t="str">
        <f t="shared" si="2575"/>
        <v>Утро</v>
      </c>
    </row>
    <row r="82404" spans="1:6" ht="15" x14ac:dyDescent="0.35">
      <c r="A82404">
        <v>250093</v>
      </c>
      <c r="B82404" s="2">
        <v>44383.487242718445</v>
      </c>
      <c r="C82404">
        <v>313436</v>
      </c>
      <c r="D82404">
        <v>433596</v>
      </c>
      <c r="E82404" s="43">
        <f t="shared" si="2574"/>
        <v>0.48724537037037036</v>
      </c>
      <c r="F82404" s="44" t="str">
        <f t="shared" si="2575"/>
        <v>Утро</v>
      </c>
    </row>
    <row r="82405" spans="1:6" ht="15" x14ac:dyDescent="0.35">
      <c r="A82405">
        <v>250096</v>
      </c>
      <c r="B82405" s="2">
        <v>44383.487333333338</v>
      </c>
      <c r="C82405">
        <v>16379</v>
      </c>
      <c r="D82405">
        <v>249164</v>
      </c>
      <c r="E82405" s="43">
        <f t="shared" si="2574"/>
        <v>0.487337962962963</v>
      </c>
      <c r="F82405" s="44" t="str">
        <f t="shared" si="2575"/>
        <v>Утро</v>
      </c>
    </row>
    <row r="82406" spans="1:6" ht="15" x14ac:dyDescent="0.35">
      <c r="A82406">
        <v>250099</v>
      </c>
      <c r="B82406" s="2">
        <v>44383.488051779932</v>
      </c>
      <c r="C82406">
        <v>232022</v>
      </c>
      <c r="D82406">
        <v>345538</v>
      </c>
      <c r="E82406" s="43">
        <f t="shared" si="2574"/>
        <v>0.48805555555555552</v>
      </c>
      <c r="F82406" s="44" t="str">
        <f t="shared" si="2575"/>
        <v>Утро</v>
      </c>
    </row>
    <row r="82407" spans="1:6" ht="15" x14ac:dyDescent="0.35">
      <c r="A82407">
        <v>250102</v>
      </c>
      <c r="B82407" s="2">
        <v>44383.489333333338</v>
      </c>
      <c r="C82407">
        <v>89623</v>
      </c>
      <c r="D82407">
        <v>267896</v>
      </c>
      <c r="E82407" s="43">
        <f t="shared" si="2574"/>
        <v>0.48932870370370374</v>
      </c>
      <c r="F82407" s="44" t="str">
        <f t="shared" si="2575"/>
        <v>Утро</v>
      </c>
    </row>
    <row r="82408" spans="1:6" ht="15" x14ac:dyDescent="0.35">
      <c r="A82408">
        <v>250106</v>
      </c>
      <c r="B82408" s="2">
        <v>44383.490074433656</v>
      </c>
      <c r="C82408">
        <v>7768</v>
      </c>
      <c r="D82408">
        <v>153893</v>
      </c>
      <c r="E82408" s="43">
        <f t="shared" si="2574"/>
        <v>0.49006944444444445</v>
      </c>
      <c r="F82408" s="44" t="str">
        <f t="shared" si="2575"/>
        <v>Утро</v>
      </c>
    </row>
    <row r="82409" spans="1:6" ht="15" x14ac:dyDescent="0.35">
      <c r="A82409">
        <v>250109</v>
      </c>
      <c r="B82409" s="2">
        <v>44383.490883495149</v>
      </c>
      <c r="C82409">
        <v>333251</v>
      </c>
      <c r="D82409">
        <v>332057</v>
      </c>
      <c r="E82409" s="43">
        <f t="shared" si="2574"/>
        <v>0.49087962962962961</v>
      </c>
      <c r="F82409" s="44" t="str">
        <f t="shared" si="2575"/>
        <v>Утро</v>
      </c>
    </row>
    <row r="82410" spans="1:6" ht="15" x14ac:dyDescent="0.35">
      <c r="A82410">
        <v>250112</v>
      </c>
      <c r="B82410" s="2">
        <v>44383.492906148866</v>
      </c>
      <c r="C82410">
        <v>74954</v>
      </c>
      <c r="D82410">
        <v>250679</v>
      </c>
      <c r="E82410" s="43">
        <f t="shared" si="2574"/>
        <v>0.49290509259259258</v>
      </c>
      <c r="F82410" s="44" t="str">
        <f t="shared" si="2575"/>
        <v>Утро</v>
      </c>
    </row>
    <row r="82411" spans="1:6" ht="15" x14ac:dyDescent="0.35">
      <c r="A82411">
        <v>250117</v>
      </c>
      <c r="B82411" s="2">
        <v>44383.493715210359</v>
      </c>
      <c r="C82411">
        <v>341532</v>
      </c>
      <c r="D82411">
        <v>283433</v>
      </c>
      <c r="E82411" s="43">
        <f t="shared" si="2574"/>
        <v>0.49371527777777779</v>
      </c>
      <c r="F82411" s="44" t="str">
        <f t="shared" si="2575"/>
        <v>Утро</v>
      </c>
    </row>
    <row r="82412" spans="1:6" ht="15" x14ac:dyDescent="0.35">
      <c r="A82412">
        <v>250119</v>
      </c>
      <c r="B82412" s="2">
        <v>44383.494119741103</v>
      </c>
      <c r="C82412">
        <v>114563</v>
      </c>
      <c r="D82412">
        <v>411922</v>
      </c>
      <c r="E82412" s="43">
        <f t="shared" si="2574"/>
        <v>0.49412037037037032</v>
      </c>
      <c r="F82412" s="44" t="str">
        <f t="shared" si="2575"/>
        <v>Утро</v>
      </c>
    </row>
    <row r="82413" spans="1:6" ht="15" x14ac:dyDescent="0.35">
      <c r="A82413">
        <v>250123</v>
      </c>
      <c r="B82413" s="2">
        <v>44383.497355987056</v>
      </c>
      <c r="C82413">
        <v>148003</v>
      </c>
      <c r="D82413">
        <v>12149</v>
      </c>
      <c r="E82413" s="43">
        <f t="shared" si="2574"/>
        <v>0.49736111111111114</v>
      </c>
      <c r="F82413" s="44" t="str">
        <f t="shared" si="2575"/>
        <v>Утро</v>
      </c>
    </row>
    <row r="82414" spans="1:6" ht="15" x14ac:dyDescent="0.35">
      <c r="A82414">
        <v>250125</v>
      </c>
      <c r="B82414" s="2">
        <v>44383.498</v>
      </c>
      <c r="C82414">
        <v>85124</v>
      </c>
      <c r="D82414">
        <v>436600</v>
      </c>
      <c r="E82414" s="43">
        <f t="shared" si="2574"/>
        <v>0.49799768518518522</v>
      </c>
      <c r="F82414" s="44" t="str">
        <f t="shared" si="2575"/>
        <v>Утро</v>
      </c>
    </row>
    <row r="82415" spans="1:6" ht="15" x14ac:dyDescent="0.35">
      <c r="A82415">
        <v>250128</v>
      </c>
      <c r="B82415" s="2">
        <v>44383.498974110036</v>
      </c>
      <c r="C82415">
        <v>138254</v>
      </c>
      <c r="D82415">
        <v>298909</v>
      </c>
      <c r="E82415" s="43">
        <f t="shared" si="2574"/>
        <v>0.49896990740740743</v>
      </c>
      <c r="F82415" s="44" t="str">
        <f t="shared" si="2575"/>
        <v>Утро</v>
      </c>
    </row>
    <row r="82416" spans="1:6" ht="15" x14ac:dyDescent="0.35">
      <c r="A82416">
        <v>250130</v>
      </c>
      <c r="B82416" s="2">
        <v>44383.500187702266</v>
      </c>
      <c r="C82416">
        <v>155004</v>
      </c>
      <c r="D82416">
        <v>420981</v>
      </c>
      <c r="E82416" s="43">
        <f t="shared" si="2574"/>
        <v>0.50018518518518518</v>
      </c>
      <c r="F82416" s="44" t="str">
        <f t="shared" si="2575"/>
        <v>День</v>
      </c>
    </row>
    <row r="82417" spans="1:6" ht="15" x14ac:dyDescent="0.35">
      <c r="A82417">
        <v>250132</v>
      </c>
      <c r="B82417" s="2">
        <v>44383.501401294496</v>
      </c>
      <c r="C82417">
        <v>146591</v>
      </c>
      <c r="D82417">
        <v>411922</v>
      </c>
      <c r="E82417" s="43">
        <f t="shared" si="2574"/>
        <v>0.50140046296296303</v>
      </c>
      <c r="F82417" s="44" t="str">
        <f t="shared" si="2575"/>
        <v>День</v>
      </c>
    </row>
    <row r="82418" spans="1:6" ht="15" x14ac:dyDescent="0.35">
      <c r="A82418">
        <v>250133</v>
      </c>
      <c r="B82418" s="2">
        <v>44383.502333333337</v>
      </c>
      <c r="C82418">
        <v>183354</v>
      </c>
      <c r="D82418">
        <v>426784</v>
      </c>
      <c r="E82418" s="43">
        <f t="shared" si="2574"/>
        <v>0.50233796296296296</v>
      </c>
      <c r="F82418" s="44" t="str">
        <f t="shared" si="2575"/>
        <v>День</v>
      </c>
    </row>
    <row r="82419" spans="1:6" ht="15" x14ac:dyDescent="0.35">
      <c r="A82419">
        <v>250134</v>
      </c>
      <c r="B82419" s="2">
        <v>44383.502666666667</v>
      </c>
      <c r="C82419">
        <v>184322</v>
      </c>
      <c r="D82419">
        <v>158978</v>
      </c>
      <c r="E82419" s="43">
        <f t="shared" si="2574"/>
        <v>0.50266203703703705</v>
      </c>
      <c r="F82419" s="44" t="str">
        <f t="shared" si="2575"/>
        <v>День</v>
      </c>
    </row>
    <row r="82420" spans="1:6" ht="15" x14ac:dyDescent="0.35">
      <c r="A82420">
        <v>250139</v>
      </c>
      <c r="B82420" s="2">
        <v>44383.5050420712</v>
      </c>
      <c r="C82420">
        <v>120944</v>
      </c>
      <c r="D82420">
        <v>299102</v>
      </c>
      <c r="E82420" s="43">
        <f t="shared" si="2574"/>
        <v>0.50504629629629627</v>
      </c>
      <c r="F82420" s="44" t="str">
        <f t="shared" si="2575"/>
        <v>День</v>
      </c>
    </row>
    <row r="82421" spans="1:6" ht="15" x14ac:dyDescent="0.35">
      <c r="A82421">
        <v>250144</v>
      </c>
      <c r="B82421" s="2">
        <v>44383.508682847896</v>
      </c>
      <c r="C82421">
        <v>164885</v>
      </c>
      <c r="D82421">
        <v>240646</v>
      </c>
      <c r="E82421" s="43">
        <f t="shared" si="2574"/>
        <v>0.50868055555555558</v>
      </c>
      <c r="F82421" s="44" t="str">
        <f t="shared" si="2575"/>
        <v>День</v>
      </c>
    </row>
    <row r="82422" spans="1:6" ht="15" x14ac:dyDescent="0.35">
      <c r="A82422">
        <v>250146</v>
      </c>
      <c r="B82422" s="2">
        <v>44383.509896440133</v>
      </c>
      <c r="C82422">
        <v>47560</v>
      </c>
      <c r="D82422">
        <v>411922</v>
      </c>
      <c r="E82422" s="43">
        <f t="shared" si="2574"/>
        <v>0.50989583333333333</v>
      </c>
      <c r="F82422" s="44" t="str">
        <f t="shared" si="2575"/>
        <v>День</v>
      </c>
    </row>
    <row r="82423" spans="1:6" ht="15" x14ac:dyDescent="0.35">
      <c r="A82423">
        <v>250149</v>
      </c>
      <c r="B82423" s="2">
        <v>44383.510300970876</v>
      </c>
      <c r="C82423">
        <v>81495</v>
      </c>
      <c r="D82423">
        <v>251150</v>
      </c>
      <c r="E82423" s="43">
        <f t="shared" si="2574"/>
        <v>0.51030092592592591</v>
      </c>
      <c r="F82423" s="44" t="str">
        <f t="shared" si="2575"/>
        <v>День</v>
      </c>
    </row>
    <row r="82424" spans="1:6" ht="15" x14ac:dyDescent="0.35">
      <c r="A82424">
        <v>250153</v>
      </c>
      <c r="B82424" s="2">
        <v>44383.510300970876</v>
      </c>
      <c r="C82424">
        <v>257826</v>
      </c>
      <c r="D82424">
        <v>81226</v>
      </c>
      <c r="E82424" s="43">
        <f t="shared" si="2574"/>
        <v>0.51030092592592591</v>
      </c>
      <c r="F82424" s="44" t="str">
        <f t="shared" si="2575"/>
        <v>День</v>
      </c>
    </row>
    <row r="82425" spans="1:6" ht="15" x14ac:dyDescent="0.35">
      <c r="A82425">
        <v>250157</v>
      </c>
      <c r="B82425" s="2">
        <v>44383.511110032363</v>
      </c>
      <c r="C82425">
        <v>20570</v>
      </c>
      <c r="D82425">
        <v>351192</v>
      </c>
      <c r="E82425" s="43">
        <f t="shared" si="2574"/>
        <v>0.51111111111111118</v>
      </c>
      <c r="F82425" s="44" t="str">
        <f t="shared" si="2575"/>
        <v>День</v>
      </c>
    </row>
    <row r="82426" spans="1:6" ht="15" x14ac:dyDescent="0.35">
      <c r="A82426">
        <v>250161</v>
      </c>
      <c r="B82426" s="2">
        <v>44383.511110032363</v>
      </c>
      <c r="C82426">
        <v>288936</v>
      </c>
      <c r="D82426">
        <v>28360</v>
      </c>
      <c r="E82426" s="43">
        <f t="shared" si="2574"/>
        <v>0.51111111111111118</v>
      </c>
      <c r="F82426" s="44" t="str">
        <f t="shared" si="2575"/>
        <v>День</v>
      </c>
    </row>
    <row r="82427" spans="1:6" ht="15" x14ac:dyDescent="0.35">
      <c r="A82427">
        <v>250163</v>
      </c>
      <c r="B82427" s="2">
        <v>44383.511514563106</v>
      </c>
      <c r="C82427">
        <v>216252</v>
      </c>
      <c r="D82427">
        <v>351192</v>
      </c>
      <c r="E82427" s="43">
        <f t="shared" si="2574"/>
        <v>0.51151620370370365</v>
      </c>
      <c r="F82427" s="44" t="str">
        <f t="shared" si="2575"/>
        <v>День</v>
      </c>
    </row>
    <row r="82428" spans="1:6" ht="15" x14ac:dyDescent="0.35">
      <c r="A82428">
        <v>250165</v>
      </c>
      <c r="B82428" s="2">
        <v>44383.511919093857</v>
      </c>
      <c r="C82428">
        <v>142929</v>
      </c>
      <c r="D82428">
        <v>208822</v>
      </c>
      <c r="E82428" s="43">
        <f t="shared" si="2574"/>
        <v>0.51192129629629635</v>
      </c>
      <c r="F82428" s="44" t="str">
        <f t="shared" si="2575"/>
        <v>День</v>
      </c>
    </row>
    <row r="82429" spans="1:6" ht="15" x14ac:dyDescent="0.35">
      <c r="A82429">
        <v>250169</v>
      </c>
      <c r="B82429" s="2">
        <v>44383.512728155343</v>
      </c>
      <c r="C82429">
        <v>315197</v>
      </c>
      <c r="D82429">
        <v>353896</v>
      </c>
      <c r="E82429" s="43">
        <f t="shared" si="2574"/>
        <v>0.51273148148148151</v>
      </c>
      <c r="F82429" s="44" t="str">
        <f t="shared" si="2575"/>
        <v>День</v>
      </c>
    </row>
    <row r="82430" spans="1:6" ht="15" x14ac:dyDescent="0.35">
      <c r="A82430">
        <v>250171</v>
      </c>
      <c r="B82430" s="2">
        <v>44383.513132686086</v>
      </c>
      <c r="C82430">
        <v>250107</v>
      </c>
      <c r="D82430">
        <v>297015</v>
      </c>
      <c r="E82430" s="43">
        <f t="shared" si="2574"/>
        <v>0.51313657407407409</v>
      </c>
      <c r="F82430" s="44" t="str">
        <f t="shared" si="2575"/>
        <v>День</v>
      </c>
    </row>
    <row r="82431" spans="1:6" ht="15" x14ac:dyDescent="0.35">
      <c r="A82431">
        <v>250173</v>
      </c>
      <c r="B82431" s="2">
        <v>44383.513941747573</v>
      </c>
      <c r="C82431">
        <v>237427</v>
      </c>
      <c r="D82431">
        <v>111368</v>
      </c>
      <c r="E82431" s="43">
        <f t="shared" si="2574"/>
        <v>0.51394675925925926</v>
      </c>
      <c r="F82431" s="44" t="str">
        <f t="shared" si="2575"/>
        <v>День</v>
      </c>
    </row>
    <row r="82432" spans="1:6" ht="15" x14ac:dyDescent="0.35">
      <c r="A82432">
        <v>250175</v>
      </c>
      <c r="B82432" s="2">
        <v>44383.513941747573</v>
      </c>
      <c r="C82432">
        <v>273650</v>
      </c>
      <c r="D82432">
        <v>294042</v>
      </c>
      <c r="E82432" s="43">
        <f t="shared" si="2574"/>
        <v>0.51394675925925926</v>
      </c>
      <c r="F82432" s="44" t="str">
        <f t="shared" si="2575"/>
        <v>День</v>
      </c>
    </row>
    <row r="82433" spans="1:6" ht="15" x14ac:dyDescent="0.35">
      <c r="A82433">
        <v>250176</v>
      </c>
      <c r="B82433" s="2">
        <v>44383.51636893204</v>
      </c>
      <c r="C82433">
        <v>229459</v>
      </c>
      <c r="D82433">
        <v>242428</v>
      </c>
      <c r="E82433" s="43">
        <f t="shared" si="2574"/>
        <v>0.51636574074074071</v>
      </c>
      <c r="F82433" s="44" t="str">
        <f t="shared" si="2575"/>
        <v>День</v>
      </c>
    </row>
    <row r="82434" spans="1:6" ht="15" x14ac:dyDescent="0.35">
      <c r="A82434">
        <v>250179</v>
      </c>
      <c r="B82434" s="2">
        <v>44383.516773462783</v>
      </c>
      <c r="C82434">
        <v>138234</v>
      </c>
      <c r="D82434">
        <v>97294</v>
      </c>
      <c r="E82434" s="43">
        <f t="shared" si="2574"/>
        <v>0.51677083333333329</v>
      </c>
      <c r="F82434" s="44" t="str">
        <f t="shared" si="2575"/>
        <v>День</v>
      </c>
    </row>
    <row r="82435" spans="1:6" ht="15" x14ac:dyDescent="0.35">
      <c r="A82435">
        <v>250182</v>
      </c>
      <c r="B82435" s="2">
        <v>44383.52081877023</v>
      </c>
      <c r="C82435">
        <v>117599</v>
      </c>
      <c r="D82435">
        <v>301748</v>
      </c>
      <c r="E82435" s="43">
        <f t="shared" ref="E82435:E82498" si="2576">TIME(HOUR(B82435),MINUTE(B82435),SECOND(B82435))</f>
        <v>0.52082175925925933</v>
      </c>
      <c r="F82435" s="44" t="str">
        <f t="shared" ref="F82435:F82498" si="2577">IF(E82435&gt;=TIME(6,0,0),IF(E82435&lt;TIME(12,0,0),"Утро",IF(E82435&lt;TIME(18,0,0),"День",IF((E82435)&lt;TIME(23,0,0),"Вечер","Ночь"))),"Ночь")</f>
        <v>День</v>
      </c>
    </row>
    <row r="82436" spans="1:6" ht="15" x14ac:dyDescent="0.35">
      <c r="A82436">
        <v>250183</v>
      </c>
      <c r="B82436" s="2">
        <v>44383.521223300973</v>
      </c>
      <c r="C82436">
        <v>77582</v>
      </c>
      <c r="D82436">
        <v>158978</v>
      </c>
      <c r="E82436" s="43">
        <f t="shared" si="2576"/>
        <v>0.5212268518518518</v>
      </c>
      <c r="F82436" s="44" t="str">
        <f t="shared" si="2577"/>
        <v>День</v>
      </c>
    </row>
    <row r="82437" spans="1:6" ht="15" x14ac:dyDescent="0.35">
      <c r="A82437">
        <v>250184</v>
      </c>
      <c r="B82437" s="2">
        <v>44383.521627831717</v>
      </c>
      <c r="C82437">
        <v>59535</v>
      </c>
      <c r="D82437">
        <v>250679</v>
      </c>
      <c r="E82437" s="43">
        <f t="shared" si="2576"/>
        <v>0.5216319444444445</v>
      </c>
      <c r="F82437" s="44" t="str">
        <f t="shared" si="2577"/>
        <v>День</v>
      </c>
    </row>
    <row r="82438" spans="1:6" ht="15" x14ac:dyDescent="0.35">
      <c r="A82438">
        <v>250189</v>
      </c>
      <c r="B82438" s="2">
        <v>44383.52203236246</v>
      </c>
      <c r="C82438">
        <v>275473</v>
      </c>
      <c r="D82438">
        <v>472712</v>
      </c>
      <c r="E82438" s="43">
        <f t="shared" si="2576"/>
        <v>0.52203703703703697</v>
      </c>
      <c r="F82438" s="44" t="str">
        <f t="shared" si="2577"/>
        <v>День</v>
      </c>
    </row>
    <row r="82439" spans="1:6" ht="15" x14ac:dyDescent="0.35">
      <c r="A82439">
        <v>250192</v>
      </c>
      <c r="B82439" s="2">
        <v>44383.523000000001</v>
      </c>
      <c r="C82439">
        <v>287598</v>
      </c>
      <c r="D82439">
        <v>250679</v>
      </c>
      <c r="E82439" s="43">
        <f t="shared" si="2576"/>
        <v>0.52299768518518519</v>
      </c>
      <c r="F82439" s="44" t="str">
        <f t="shared" si="2577"/>
        <v>День</v>
      </c>
    </row>
    <row r="82440" spans="1:6" ht="15" x14ac:dyDescent="0.35">
      <c r="A82440">
        <v>250197</v>
      </c>
      <c r="B82440" s="2">
        <v>44383.524459546927</v>
      </c>
      <c r="C82440">
        <v>203493</v>
      </c>
      <c r="D82440">
        <v>88863</v>
      </c>
      <c r="E82440" s="43">
        <f t="shared" si="2576"/>
        <v>0.52445601851851853</v>
      </c>
      <c r="F82440" s="44" t="str">
        <f t="shared" si="2577"/>
        <v>День</v>
      </c>
    </row>
    <row r="82441" spans="1:6" ht="15" x14ac:dyDescent="0.35">
      <c r="A82441">
        <v>250202</v>
      </c>
      <c r="B82441" s="2">
        <v>44383.524459546927</v>
      </c>
      <c r="C82441">
        <v>292773</v>
      </c>
      <c r="D82441">
        <v>154256</v>
      </c>
      <c r="E82441" s="43">
        <f t="shared" si="2576"/>
        <v>0.52445601851851853</v>
      </c>
      <c r="F82441" s="44" t="str">
        <f t="shared" si="2577"/>
        <v>День</v>
      </c>
    </row>
    <row r="82442" spans="1:6" ht="15" x14ac:dyDescent="0.35">
      <c r="A82442">
        <v>250205</v>
      </c>
      <c r="B82442" s="2">
        <v>44383.527291262137</v>
      </c>
      <c r="C82442">
        <v>203828</v>
      </c>
      <c r="D82442">
        <v>472712</v>
      </c>
      <c r="E82442" s="43">
        <f t="shared" si="2576"/>
        <v>0.5272916666666666</v>
      </c>
      <c r="F82442" s="44" t="str">
        <f t="shared" si="2577"/>
        <v>День</v>
      </c>
    </row>
    <row r="82443" spans="1:6" ht="15" x14ac:dyDescent="0.35">
      <c r="A82443">
        <v>250209</v>
      </c>
      <c r="B82443" s="2">
        <v>44383.528504854366</v>
      </c>
      <c r="C82443">
        <v>14399</v>
      </c>
      <c r="D82443">
        <v>250679</v>
      </c>
      <c r="E82443" s="43">
        <f t="shared" si="2576"/>
        <v>0.52850694444444446</v>
      </c>
      <c r="F82443" s="44" t="str">
        <f t="shared" si="2577"/>
        <v>День</v>
      </c>
    </row>
    <row r="82444" spans="1:6" ht="15" x14ac:dyDescent="0.35">
      <c r="A82444">
        <v>250213</v>
      </c>
      <c r="B82444" s="2">
        <v>44383.530122977347</v>
      </c>
      <c r="C82444">
        <v>144086</v>
      </c>
      <c r="D82444">
        <v>128701</v>
      </c>
      <c r="E82444" s="43">
        <f t="shared" si="2576"/>
        <v>0.53012731481481479</v>
      </c>
      <c r="F82444" s="44" t="str">
        <f t="shared" si="2577"/>
        <v>День</v>
      </c>
    </row>
    <row r="82445" spans="1:6" ht="15" x14ac:dyDescent="0.35">
      <c r="A82445">
        <v>250216</v>
      </c>
      <c r="B82445" s="2">
        <v>44383.53214563107</v>
      </c>
      <c r="C82445">
        <v>265486</v>
      </c>
      <c r="D82445">
        <v>48991</v>
      </c>
      <c r="E82445" s="43">
        <f t="shared" si="2576"/>
        <v>0.53214120370370377</v>
      </c>
      <c r="F82445" s="44" t="str">
        <f t="shared" si="2577"/>
        <v>День</v>
      </c>
    </row>
    <row r="82446" spans="1:6" ht="15" x14ac:dyDescent="0.35">
      <c r="A82446">
        <v>250217</v>
      </c>
      <c r="B82446" s="2">
        <v>44383.532954692557</v>
      </c>
      <c r="C82446">
        <v>264902</v>
      </c>
      <c r="D82446">
        <v>43697</v>
      </c>
      <c r="E82446" s="43">
        <f t="shared" si="2576"/>
        <v>0.53295138888888893</v>
      </c>
      <c r="F82446" s="44" t="str">
        <f t="shared" si="2577"/>
        <v>День</v>
      </c>
    </row>
    <row r="82447" spans="1:6" ht="15" x14ac:dyDescent="0.35">
      <c r="A82447">
        <v>250218</v>
      </c>
      <c r="B82447" s="2">
        <v>44383.532954692557</v>
      </c>
      <c r="C82447">
        <v>298597</v>
      </c>
      <c r="D82447">
        <v>111368</v>
      </c>
      <c r="E82447" s="43">
        <f t="shared" si="2576"/>
        <v>0.53295138888888893</v>
      </c>
      <c r="F82447" s="44" t="str">
        <f t="shared" si="2577"/>
        <v>День</v>
      </c>
    </row>
    <row r="82448" spans="1:6" ht="15" x14ac:dyDescent="0.35">
      <c r="A82448">
        <v>250222</v>
      </c>
      <c r="B82448" s="2">
        <v>44383.533000000003</v>
      </c>
      <c r="C82448">
        <v>283148</v>
      </c>
      <c r="D82448">
        <v>153893</v>
      </c>
      <c r="E82448" s="43">
        <f t="shared" si="2576"/>
        <v>0.5329976851851852</v>
      </c>
      <c r="F82448" s="44" t="str">
        <f t="shared" si="2577"/>
        <v>День</v>
      </c>
    </row>
    <row r="82449" spans="1:6" ht="15" x14ac:dyDescent="0.35">
      <c r="A82449">
        <v>250225</v>
      </c>
      <c r="B82449" s="2">
        <v>44383.5333592233</v>
      </c>
      <c r="C82449">
        <v>166663</v>
      </c>
      <c r="D82449">
        <v>78365</v>
      </c>
      <c r="E82449" s="43">
        <f t="shared" si="2576"/>
        <v>0.53335648148148151</v>
      </c>
      <c r="F82449" s="44" t="str">
        <f t="shared" si="2577"/>
        <v>День</v>
      </c>
    </row>
    <row r="82450" spans="1:6" ht="15" x14ac:dyDescent="0.35">
      <c r="A82450">
        <v>250226</v>
      </c>
      <c r="B82450" s="2">
        <v>44383.533763754043</v>
      </c>
      <c r="C82450">
        <v>291869</v>
      </c>
      <c r="D82450">
        <v>326141</v>
      </c>
      <c r="E82450" s="43">
        <f t="shared" si="2576"/>
        <v>0.5337615740740741</v>
      </c>
      <c r="F82450" s="44" t="str">
        <f t="shared" si="2577"/>
        <v>День</v>
      </c>
    </row>
    <row r="82451" spans="1:6" ht="15" x14ac:dyDescent="0.35">
      <c r="A82451">
        <v>250229</v>
      </c>
      <c r="B82451" s="2">
        <v>44383.534</v>
      </c>
      <c r="C82451">
        <v>126776</v>
      </c>
      <c r="D82451">
        <v>348155</v>
      </c>
      <c r="E82451" s="43">
        <f t="shared" si="2576"/>
        <v>0.53400462962962958</v>
      </c>
      <c r="F82451" s="44" t="str">
        <f t="shared" si="2577"/>
        <v>День</v>
      </c>
    </row>
    <row r="82452" spans="1:6" ht="15" x14ac:dyDescent="0.35">
      <c r="A82452">
        <v>250230</v>
      </c>
      <c r="B82452" s="2">
        <v>44383.535381877024</v>
      </c>
      <c r="C82452">
        <v>26092</v>
      </c>
      <c r="D82452">
        <v>379344</v>
      </c>
      <c r="E82452" s="43">
        <f t="shared" si="2576"/>
        <v>0.53538194444444442</v>
      </c>
      <c r="F82452" s="44" t="str">
        <f t="shared" si="2577"/>
        <v>День</v>
      </c>
    </row>
    <row r="82453" spans="1:6" ht="15" x14ac:dyDescent="0.35">
      <c r="A82453">
        <v>250232</v>
      </c>
      <c r="B82453" s="2">
        <v>44383.535786407767</v>
      </c>
      <c r="C82453">
        <v>158650</v>
      </c>
      <c r="D82453">
        <v>258219</v>
      </c>
      <c r="E82453" s="43">
        <f t="shared" si="2576"/>
        <v>0.53578703703703701</v>
      </c>
      <c r="F82453" s="44" t="str">
        <f t="shared" si="2577"/>
        <v>День</v>
      </c>
    </row>
    <row r="82454" spans="1:6" ht="15" x14ac:dyDescent="0.35">
      <c r="A82454">
        <v>250234</v>
      </c>
      <c r="B82454" s="2">
        <v>44383.536595469253</v>
      </c>
      <c r="C82454">
        <v>18313</v>
      </c>
      <c r="D82454">
        <v>142023</v>
      </c>
      <c r="E82454" s="43">
        <f t="shared" si="2576"/>
        <v>0.53659722222222228</v>
      </c>
      <c r="F82454" s="44" t="str">
        <f t="shared" si="2577"/>
        <v>День</v>
      </c>
    </row>
    <row r="82455" spans="1:6" ht="15" x14ac:dyDescent="0.35">
      <c r="A82455">
        <v>250237</v>
      </c>
      <c r="B82455" s="2">
        <v>44383.537404530747</v>
      </c>
      <c r="C82455">
        <v>215745</v>
      </c>
      <c r="D82455">
        <v>411922</v>
      </c>
      <c r="E82455" s="43">
        <f t="shared" si="2576"/>
        <v>0.53740740740740744</v>
      </c>
      <c r="F82455" s="44" t="str">
        <f t="shared" si="2577"/>
        <v>День</v>
      </c>
    </row>
    <row r="82456" spans="1:6" ht="15" x14ac:dyDescent="0.35">
      <c r="A82456">
        <v>250239</v>
      </c>
      <c r="B82456" s="2">
        <v>44383.53780906149</v>
      </c>
      <c r="C82456">
        <v>24866</v>
      </c>
      <c r="D82456">
        <v>317329</v>
      </c>
      <c r="E82456" s="43">
        <f t="shared" si="2576"/>
        <v>0.53781250000000003</v>
      </c>
      <c r="F82456" s="44" t="str">
        <f t="shared" si="2577"/>
        <v>День</v>
      </c>
    </row>
    <row r="82457" spans="1:6" ht="15" x14ac:dyDescent="0.35">
      <c r="A82457">
        <v>250241</v>
      </c>
      <c r="B82457" s="2">
        <v>44383.538213592234</v>
      </c>
      <c r="C82457">
        <v>114877</v>
      </c>
      <c r="D82457">
        <v>294042</v>
      </c>
      <c r="E82457" s="43">
        <f t="shared" si="2576"/>
        <v>0.53821759259259261</v>
      </c>
      <c r="F82457" s="44" t="str">
        <f t="shared" si="2577"/>
        <v>День</v>
      </c>
    </row>
    <row r="82458" spans="1:6" ht="15" x14ac:dyDescent="0.35">
      <c r="A82458">
        <v>250246</v>
      </c>
      <c r="B82458" s="2">
        <v>44383.538999999997</v>
      </c>
      <c r="C82458">
        <v>34701</v>
      </c>
      <c r="D82458">
        <v>157711</v>
      </c>
      <c r="E82458" s="43">
        <f t="shared" si="2576"/>
        <v>0.53900462962962969</v>
      </c>
      <c r="F82458" s="44" t="str">
        <f t="shared" si="2577"/>
        <v>День</v>
      </c>
    </row>
    <row r="82459" spans="1:6" ht="15" x14ac:dyDescent="0.35">
      <c r="A82459">
        <v>250249</v>
      </c>
      <c r="B82459" s="2">
        <v>44383.540236245957</v>
      </c>
      <c r="C82459">
        <v>254123</v>
      </c>
      <c r="D82459">
        <v>407796</v>
      </c>
      <c r="E82459" s="43">
        <f t="shared" si="2576"/>
        <v>0.54023148148148148</v>
      </c>
      <c r="F82459" s="44" t="str">
        <f t="shared" si="2577"/>
        <v>День</v>
      </c>
    </row>
    <row r="82460" spans="1:6" ht="15" x14ac:dyDescent="0.35">
      <c r="A82460">
        <v>250253</v>
      </c>
      <c r="B82460" s="2">
        <v>44383.541045307444</v>
      </c>
      <c r="C82460">
        <v>289460</v>
      </c>
      <c r="D82460">
        <v>182191</v>
      </c>
      <c r="E82460" s="43">
        <f t="shared" si="2576"/>
        <v>0.54104166666666664</v>
      </c>
      <c r="F82460" s="44" t="str">
        <f t="shared" si="2577"/>
        <v>День</v>
      </c>
    </row>
    <row r="82461" spans="1:6" ht="15" x14ac:dyDescent="0.35">
      <c r="A82461">
        <v>250257</v>
      </c>
      <c r="B82461" s="2">
        <v>44383.542663430424</v>
      </c>
      <c r="C82461">
        <v>88379</v>
      </c>
      <c r="D82461">
        <v>104581</v>
      </c>
      <c r="E82461" s="43">
        <f t="shared" si="2576"/>
        <v>0.54266203703703708</v>
      </c>
      <c r="F82461" s="44" t="str">
        <f t="shared" si="2577"/>
        <v>День</v>
      </c>
    </row>
    <row r="82462" spans="1:6" ht="15" x14ac:dyDescent="0.35">
      <c r="A82462">
        <v>250260</v>
      </c>
      <c r="B82462" s="2">
        <v>44383.542666666661</v>
      </c>
      <c r="C82462">
        <v>6673</v>
      </c>
      <c r="D82462">
        <v>284325</v>
      </c>
      <c r="E82462" s="43">
        <f t="shared" si="2576"/>
        <v>0.54266203703703708</v>
      </c>
      <c r="F82462" s="44" t="str">
        <f t="shared" si="2577"/>
        <v>День</v>
      </c>
    </row>
    <row r="82463" spans="1:6" ht="15" x14ac:dyDescent="0.35">
      <c r="A82463">
        <v>250261</v>
      </c>
      <c r="B82463" s="2">
        <v>44383.544281553397</v>
      </c>
      <c r="C82463">
        <v>319535</v>
      </c>
      <c r="D82463">
        <v>394154</v>
      </c>
      <c r="E82463" s="43">
        <f t="shared" si="2576"/>
        <v>0.54428240740740741</v>
      </c>
      <c r="F82463" s="44" t="str">
        <f t="shared" si="2577"/>
        <v>День</v>
      </c>
    </row>
    <row r="82464" spans="1:6" ht="15" x14ac:dyDescent="0.35">
      <c r="A82464">
        <v>250263</v>
      </c>
      <c r="B82464" s="2">
        <v>44383.544281553397</v>
      </c>
      <c r="C82464">
        <v>322400</v>
      </c>
      <c r="D82464">
        <v>230507</v>
      </c>
      <c r="E82464" s="43">
        <f t="shared" si="2576"/>
        <v>0.54428240740740741</v>
      </c>
      <c r="F82464" s="44" t="str">
        <f t="shared" si="2577"/>
        <v>День</v>
      </c>
    </row>
    <row r="82465" spans="1:6" ht="15" x14ac:dyDescent="0.35">
      <c r="A82465">
        <v>250265</v>
      </c>
      <c r="B82465" s="2">
        <v>44383.545899676377</v>
      </c>
      <c r="C82465">
        <v>85095</v>
      </c>
      <c r="D82465">
        <v>154256</v>
      </c>
      <c r="E82465" s="43">
        <f t="shared" si="2576"/>
        <v>0.54590277777777774</v>
      </c>
      <c r="F82465" s="44" t="str">
        <f t="shared" si="2577"/>
        <v>День</v>
      </c>
    </row>
    <row r="82466" spans="1:6" ht="15" x14ac:dyDescent="0.35">
      <c r="A82466">
        <v>250267</v>
      </c>
      <c r="B82466" s="2">
        <v>44383.546708737864</v>
      </c>
      <c r="C82466">
        <v>147882</v>
      </c>
      <c r="D82466">
        <v>455424</v>
      </c>
      <c r="E82466" s="43">
        <f t="shared" si="2576"/>
        <v>0.5467129629629629</v>
      </c>
      <c r="F82466" s="44" t="str">
        <f t="shared" si="2577"/>
        <v>День</v>
      </c>
    </row>
    <row r="82467" spans="1:6" ht="15" x14ac:dyDescent="0.35">
      <c r="A82467">
        <v>250271</v>
      </c>
      <c r="B82467" s="2">
        <v>44383.546708737864</v>
      </c>
      <c r="C82467">
        <v>172356</v>
      </c>
      <c r="D82467">
        <v>158978</v>
      </c>
      <c r="E82467" s="43">
        <f t="shared" si="2576"/>
        <v>0.5467129629629629</v>
      </c>
      <c r="F82467" s="44" t="str">
        <f t="shared" si="2577"/>
        <v>День</v>
      </c>
    </row>
    <row r="82468" spans="1:6" ht="15" x14ac:dyDescent="0.35">
      <c r="A82468">
        <v>250274</v>
      </c>
      <c r="B82468" s="2">
        <v>44383.547517799358</v>
      </c>
      <c r="C82468">
        <v>3926</v>
      </c>
      <c r="D82468">
        <v>21760</v>
      </c>
      <c r="E82468" s="43">
        <f t="shared" si="2576"/>
        <v>0.54752314814814818</v>
      </c>
      <c r="F82468" s="44" t="str">
        <f t="shared" si="2577"/>
        <v>День</v>
      </c>
    </row>
    <row r="82469" spans="1:6" ht="15" x14ac:dyDescent="0.35">
      <c r="A82469">
        <v>250278</v>
      </c>
      <c r="B82469" s="2">
        <v>44383.547517799358</v>
      </c>
      <c r="C82469">
        <v>284616</v>
      </c>
      <c r="D82469">
        <v>15525</v>
      </c>
      <c r="E82469" s="43">
        <f t="shared" si="2576"/>
        <v>0.54752314814814818</v>
      </c>
      <c r="F82469" s="44" t="str">
        <f t="shared" si="2577"/>
        <v>День</v>
      </c>
    </row>
    <row r="82470" spans="1:6" ht="15" x14ac:dyDescent="0.35">
      <c r="A82470">
        <v>250279</v>
      </c>
      <c r="B82470" s="2">
        <v>44383.548000000003</v>
      </c>
      <c r="C82470">
        <v>158690</v>
      </c>
      <c r="D82470">
        <v>362672</v>
      </c>
      <c r="E82470" s="43">
        <f t="shared" si="2576"/>
        <v>0.54799768518518521</v>
      </c>
      <c r="F82470" s="44" t="str">
        <f t="shared" si="2577"/>
        <v>День</v>
      </c>
    </row>
    <row r="82471" spans="1:6" ht="15" x14ac:dyDescent="0.35">
      <c r="A82471">
        <v>250284</v>
      </c>
      <c r="B82471" s="2">
        <v>44383.549135922331</v>
      </c>
      <c r="C82471">
        <v>138353</v>
      </c>
      <c r="D82471">
        <v>158978</v>
      </c>
      <c r="E82471" s="43">
        <f t="shared" si="2576"/>
        <v>0.54913194444444446</v>
      </c>
      <c r="F82471" s="44" t="str">
        <f t="shared" si="2577"/>
        <v>День</v>
      </c>
    </row>
    <row r="82472" spans="1:6" ht="15" x14ac:dyDescent="0.35">
      <c r="A82472">
        <v>250287</v>
      </c>
      <c r="B82472" s="2">
        <v>44383.551158576047</v>
      </c>
      <c r="C82472">
        <v>327255</v>
      </c>
      <c r="D82472">
        <v>386066</v>
      </c>
      <c r="E82472" s="43">
        <f t="shared" si="2576"/>
        <v>0.55115740740740737</v>
      </c>
      <c r="F82472" s="44" t="str">
        <f t="shared" si="2577"/>
        <v>День</v>
      </c>
    </row>
    <row r="82473" spans="1:6" ht="15" x14ac:dyDescent="0.35">
      <c r="A82473">
        <v>250292</v>
      </c>
      <c r="B82473" s="2">
        <v>44383.551967637541</v>
      </c>
      <c r="C82473">
        <v>262186</v>
      </c>
      <c r="D82473">
        <v>182984</v>
      </c>
      <c r="E82473" s="43">
        <f t="shared" si="2576"/>
        <v>0.55196759259259254</v>
      </c>
      <c r="F82473" s="44" t="str">
        <f t="shared" si="2577"/>
        <v>День</v>
      </c>
    </row>
    <row r="82474" spans="1:6" ht="15" x14ac:dyDescent="0.35">
      <c r="A82474">
        <v>250296</v>
      </c>
      <c r="B82474" s="2">
        <v>44383.552372168284</v>
      </c>
      <c r="C82474">
        <v>77201</v>
      </c>
      <c r="D82474">
        <v>362672</v>
      </c>
      <c r="E82474" s="43">
        <f t="shared" si="2576"/>
        <v>0.55237268518518523</v>
      </c>
      <c r="F82474" s="44" t="str">
        <f t="shared" si="2577"/>
        <v>День</v>
      </c>
    </row>
    <row r="82475" spans="1:6" ht="15" x14ac:dyDescent="0.35">
      <c r="A82475">
        <v>250297</v>
      </c>
      <c r="B82475" s="2">
        <v>44383.552372168284</v>
      </c>
      <c r="C82475">
        <v>88926</v>
      </c>
      <c r="D82475">
        <v>347393</v>
      </c>
      <c r="E82475" s="43">
        <f t="shared" si="2576"/>
        <v>0.55237268518518523</v>
      </c>
      <c r="F82475" s="44" t="str">
        <f t="shared" si="2577"/>
        <v>День</v>
      </c>
    </row>
    <row r="82476" spans="1:6" ht="15" x14ac:dyDescent="0.35">
      <c r="A82476">
        <v>250302</v>
      </c>
      <c r="B82476" s="2">
        <v>44383.55318122977</v>
      </c>
      <c r="C82476">
        <v>233427</v>
      </c>
      <c r="D82476">
        <v>75550</v>
      </c>
      <c r="E82476" s="43">
        <f t="shared" si="2576"/>
        <v>0.55318287037037039</v>
      </c>
      <c r="F82476" s="44" t="str">
        <f t="shared" si="2577"/>
        <v>День</v>
      </c>
    </row>
    <row r="82477" spans="1:6" ht="15" x14ac:dyDescent="0.35">
      <c r="A82477">
        <v>250306</v>
      </c>
      <c r="B82477" s="2">
        <v>44383.553990291264</v>
      </c>
      <c r="C82477">
        <v>62672</v>
      </c>
      <c r="D82477">
        <v>374837</v>
      </c>
      <c r="E82477" s="43">
        <f t="shared" si="2576"/>
        <v>0.55399305555555556</v>
      </c>
      <c r="F82477" s="44" t="str">
        <f t="shared" si="2577"/>
        <v>День</v>
      </c>
    </row>
    <row r="82478" spans="1:6" ht="15" x14ac:dyDescent="0.35">
      <c r="A82478">
        <v>250309</v>
      </c>
      <c r="B82478" s="2">
        <v>44383.554333333333</v>
      </c>
      <c r="C82478">
        <v>271549</v>
      </c>
      <c r="D82478">
        <v>180863</v>
      </c>
      <c r="E82478" s="43">
        <f t="shared" si="2576"/>
        <v>0.55432870370370368</v>
      </c>
      <c r="F82478" s="44" t="str">
        <f t="shared" si="2577"/>
        <v>День</v>
      </c>
    </row>
    <row r="82479" spans="1:6" ht="15" x14ac:dyDescent="0.35">
      <c r="A82479">
        <v>250313</v>
      </c>
      <c r="B82479" s="2">
        <v>44383.554799352751</v>
      </c>
      <c r="C82479">
        <v>293943</v>
      </c>
      <c r="D82479">
        <v>351192</v>
      </c>
      <c r="E82479" s="43">
        <f t="shared" si="2576"/>
        <v>0.55480324074074072</v>
      </c>
      <c r="F82479" s="44" t="str">
        <f t="shared" si="2577"/>
        <v>День</v>
      </c>
    </row>
    <row r="82480" spans="1:6" ht="15" x14ac:dyDescent="0.35">
      <c r="A82480">
        <v>250316</v>
      </c>
      <c r="B82480" s="2">
        <v>44383.555999999997</v>
      </c>
      <c r="C82480">
        <v>56263</v>
      </c>
      <c r="D82480">
        <v>111368</v>
      </c>
      <c r="E82480" s="43">
        <f t="shared" si="2576"/>
        <v>0.55599537037037039</v>
      </c>
      <c r="F82480" s="44" t="str">
        <f t="shared" si="2577"/>
        <v>День</v>
      </c>
    </row>
    <row r="82481" spans="1:6" ht="15" x14ac:dyDescent="0.35">
      <c r="A82481">
        <v>250319</v>
      </c>
      <c r="B82481" s="2">
        <v>44383.55601294498</v>
      </c>
      <c r="C82481">
        <v>215898</v>
      </c>
      <c r="D82481">
        <v>313780</v>
      </c>
      <c r="E82481" s="43">
        <f t="shared" si="2576"/>
        <v>0.55601851851851858</v>
      </c>
      <c r="F82481" s="44" t="str">
        <f t="shared" si="2577"/>
        <v>День</v>
      </c>
    </row>
    <row r="82482" spans="1:6" ht="15" x14ac:dyDescent="0.35">
      <c r="A82482">
        <v>250323</v>
      </c>
      <c r="B82482" s="2">
        <v>44383.55601294498</v>
      </c>
      <c r="C82482">
        <v>219982</v>
      </c>
      <c r="D82482">
        <v>249345</v>
      </c>
      <c r="E82482" s="43">
        <f t="shared" si="2576"/>
        <v>0.55601851851851858</v>
      </c>
      <c r="F82482" s="44" t="str">
        <f t="shared" si="2577"/>
        <v>День</v>
      </c>
    </row>
    <row r="82483" spans="1:6" ht="15" x14ac:dyDescent="0.35">
      <c r="A82483">
        <v>250327</v>
      </c>
      <c r="B82483" s="2">
        <v>44383.556822006474</v>
      </c>
      <c r="C82483">
        <v>339208</v>
      </c>
      <c r="D82483">
        <v>122902</v>
      </c>
      <c r="E82483" s="43">
        <f t="shared" si="2576"/>
        <v>0.5568171296296297</v>
      </c>
      <c r="F82483" s="44" t="str">
        <f t="shared" si="2577"/>
        <v>День</v>
      </c>
    </row>
    <row r="82484" spans="1:6" ht="15" x14ac:dyDescent="0.35">
      <c r="A82484">
        <v>250330</v>
      </c>
      <c r="B82484" s="2">
        <v>44383.557226537218</v>
      </c>
      <c r="C82484">
        <v>108081</v>
      </c>
      <c r="D82484">
        <v>274147</v>
      </c>
      <c r="E82484" s="43">
        <f t="shared" si="2576"/>
        <v>0.55722222222222217</v>
      </c>
      <c r="F82484" s="44" t="str">
        <f t="shared" si="2577"/>
        <v>День</v>
      </c>
    </row>
    <row r="82485" spans="1:6" ht="15" x14ac:dyDescent="0.35">
      <c r="A82485">
        <v>250334</v>
      </c>
      <c r="B82485" s="2">
        <v>44383.557666666668</v>
      </c>
      <c r="C82485">
        <v>6658</v>
      </c>
      <c r="D82485">
        <v>411922</v>
      </c>
      <c r="E82485" s="43">
        <f t="shared" si="2576"/>
        <v>0.55766203703703698</v>
      </c>
      <c r="F82485" s="44" t="str">
        <f t="shared" si="2577"/>
        <v>День</v>
      </c>
    </row>
    <row r="82486" spans="1:6" ht="15" x14ac:dyDescent="0.35">
      <c r="A82486">
        <v>250335</v>
      </c>
      <c r="B82486" s="2">
        <v>44383.558844660198</v>
      </c>
      <c r="C82486">
        <v>65828</v>
      </c>
      <c r="D82486">
        <v>258219</v>
      </c>
      <c r="E82486" s="43">
        <f t="shared" si="2576"/>
        <v>0.55884259259259261</v>
      </c>
      <c r="F82486" s="44" t="str">
        <f t="shared" si="2577"/>
        <v>День</v>
      </c>
    </row>
    <row r="82487" spans="1:6" ht="15" x14ac:dyDescent="0.35">
      <c r="A82487">
        <v>250337</v>
      </c>
      <c r="B82487" s="2">
        <v>44383.558844660198</v>
      </c>
      <c r="C82487">
        <v>279215</v>
      </c>
      <c r="D82487">
        <v>36375</v>
      </c>
      <c r="E82487" s="43">
        <f t="shared" si="2576"/>
        <v>0.55884259259259261</v>
      </c>
      <c r="F82487" s="44" t="str">
        <f t="shared" si="2577"/>
        <v>День</v>
      </c>
    </row>
    <row r="82488" spans="1:6" ht="15" x14ac:dyDescent="0.35">
      <c r="A82488">
        <v>250341</v>
      </c>
      <c r="B82488" s="2">
        <v>44383.559249190934</v>
      </c>
      <c r="C82488">
        <v>112580</v>
      </c>
      <c r="D82488">
        <v>385065</v>
      </c>
      <c r="E82488" s="43">
        <f t="shared" si="2576"/>
        <v>0.55924768518518519</v>
      </c>
      <c r="F82488" s="44" t="str">
        <f t="shared" si="2577"/>
        <v>День</v>
      </c>
    </row>
    <row r="82489" spans="1:6" ht="15" x14ac:dyDescent="0.35">
      <c r="A82489">
        <v>250344</v>
      </c>
      <c r="B82489" s="2">
        <v>44383.559653721684</v>
      </c>
      <c r="C82489">
        <v>330182</v>
      </c>
      <c r="D82489">
        <v>472908</v>
      </c>
      <c r="E82489" s="43">
        <f t="shared" si="2576"/>
        <v>0.55965277777777778</v>
      </c>
      <c r="F82489" s="44" t="str">
        <f t="shared" si="2577"/>
        <v>День</v>
      </c>
    </row>
    <row r="82490" spans="1:6" ht="15" x14ac:dyDescent="0.35">
      <c r="A82490">
        <v>250348</v>
      </c>
      <c r="B82490" s="2">
        <v>44383.562080906144</v>
      </c>
      <c r="C82490">
        <v>340695</v>
      </c>
      <c r="D82490">
        <v>251574</v>
      </c>
      <c r="E82490" s="43">
        <f t="shared" si="2576"/>
        <v>0.56208333333333338</v>
      </c>
      <c r="F82490" s="44" t="str">
        <f t="shared" si="2577"/>
        <v>День</v>
      </c>
    </row>
    <row r="82491" spans="1:6" ht="15" x14ac:dyDescent="0.35">
      <c r="A82491">
        <v>250352</v>
      </c>
      <c r="B82491" s="2">
        <v>44383.562485436894</v>
      </c>
      <c r="C82491">
        <v>62989</v>
      </c>
      <c r="D82491">
        <v>470762</v>
      </c>
      <c r="E82491" s="43">
        <f t="shared" si="2576"/>
        <v>0.56248842592592596</v>
      </c>
      <c r="F82491" s="44" t="str">
        <f t="shared" si="2577"/>
        <v>День</v>
      </c>
    </row>
    <row r="82492" spans="1:6" ht="15" x14ac:dyDescent="0.35">
      <c r="A82492">
        <v>250357</v>
      </c>
      <c r="B82492" s="2">
        <v>44383.563699029124</v>
      </c>
      <c r="C82492">
        <v>60737</v>
      </c>
      <c r="D82492">
        <v>158978</v>
      </c>
      <c r="E82492" s="43">
        <f t="shared" si="2576"/>
        <v>0.56370370370370371</v>
      </c>
      <c r="F82492" s="44" t="str">
        <f t="shared" si="2577"/>
        <v>День</v>
      </c>
    </row>
    <row r="82493" spans="1:6" ht="15" x14ac:dyDescent="0.35">
      <c r="A82493">
        <v>250362</v>
      </c>
      <c r="B82493" s="2">
        <v>44383.563699029131</v>
      </c>
      <c r="C82493">
        <v>132001</v>
      </c>
      <c r="D82493">
        <v>235960</v>
      </c>
      <c r="E82493" s="43">
        <f t="shared" si="2576"/>
        <v>0.56370370370370371</v>
      </c>
      <c r="F82493" s="44" t="str">
        <f t="shared" si="2577"/>
        <v>День</v>
      </c>
    </row>
    <row r="82494" spans="1:6" ht="15" x14ac:dyDescent="0.35">
      <c r="A82494">
        <v>250366</v>
      </c>
      <c r="B82494" s="2">
        <v>44383.565721682848</v>
      </c>
      <c r="C82494">
        <v>123910</v>
      </c>
      <c r="D82494">
        <v>60239</v>
      </c>
      <c r="E82494" s="43">
        <f t="shared" si="2576"/>
        <v>0.56571759259259258</v>
      </c>
      <c r="F82494" s="44" t="str">
        <f t="shared" si="2577"/>
        <v>День</v>
      </c>
    </row>
    <row r="82495" spans="1:6" ht="15" x14ac:dyDescent="0.35">
      <c r="A82495">
        <v>250368</v>
      </c>
      <c r="B82495" s="2">
        <v>44383.568148867314</v>
      </c>
      <c r="C82495">
        <v>326602</v>
      </c>
      <c r="D82495">
        <v>411922</v>
      </c>
      <c r="E82495" s="43">
        <f t="shared" si="2576"/>
        <v>0.56814814814814818</v>
      </c>
      <c r="F82495" s="44" t="str">
        <f t="shared" si="2577"/>
        <v>День</v>
      </c>
    </row>
    <row r="82496" spans="1:6" ht="15" x14ac:dyDescent="0.35">
      <c r="A82496">
        <v>250373</v>
      </c>
      <c r="B82496" s="2">
        <v>44383.569000000003</v>
      </c>
      <c r="C82496">
        <v>27859</v>
      </c>
      <c r="D82496">
        <v>250679</v>
      </c>
      <c r="E82496" s="43">
        <f t="shared" si="2576"/>
        <v>0.56900462962962961</v>
      </c>
      <c r="F82496" s="44" t="str">
        <f t="shared" si="2577"/>
        <v>День</v>
      </c>
    </row>
    <row r="82497" spans="1:6" ht="15" x14ac:dyDescent="0.35">
      <c r="A82497">
        <v>250376</v>
      </c>
      <c r="B82497" s="2">
        <v>44383.569333333333</v>
      </c>
      <c r="C82497">
        <v>326988</v>
      </c>
      <c r="D82497">
        <v>401297</v>
      </c>
      <c r="E82497" s="43">
        <f t="shared" si="2576"/>
        <v>0.5693287037037037</v>
      </c>
      <c r="F82497" s="44" t="str">
        <f t="shared" si="2577"/>
        <v>День</v>
      </c>
    </row>
    <row r="82498" spans="1:6" ht="15" x14ac:dyDescent="0.35">
      <c r="A82498">
        <v>250379</v>
      </c>
      <c r="B82498" s="2">
        <v>44383.571000000004</v>
      </c>
      <c r="C82498">
        <v>16154</v>
      </c>
      <c r="D82498">
        <v>67064</v>
      </c>
      <c r="E82498" s="43">
        <f t="shared" si="2576"/>
        <v>0.5709953703703704</v>
      </c>
      <c r="F82498" s="44" t="str">
        <f t="shared" si="2577"/>
        <v>День</v>
      </c>
    </row>
    <row r="82499" spans="1:6" ht="15" x14ac:dyDescent="0.35">
      <c r="A82499">
        <v>250380</v>
      </c>
      <c r="B82499" s="2">
        <v>44383.572598705505</v>
      </c>
      <c r="C82499">
        <v>18659</v>
      </c>
      <c r="D82499">
        <v>459020</v>
      </c>
      <c r="E82499" s="43">
        <f t="shared" ref="E82499:E82562" si="2578">TIME(HOUR(B82499),MINUTE(B82499),SECOND(B82499))</f>
        <v>0.57260416666666669</v>
      </c>
      <c r="F82499" s="44" t="str">
        <f t="shared" ref="F82499:F82562" si="2579">IF(E82499&gt;=TIME(6,0,0),IF(E82499&lt;TIME(12,0,0),"Утро",IF(E82499&lt;TIME(18,0,0),"День",IF((E82499)&lt;TIME(23,0,0),"Вечер","Ночь"))),"Ночь")</f>
        <v>День</v>
      </c>
    </row>
    <row r="82500" spans="1:6" ht="15" x14ac:dyDescent="0.35">
      <c r="A82500">
        <v>250382</v>
      </c>
      <c r="B82500" s="2">
        <v>44383.575333333334</v>
      </c>
      <c r="C82500">
        <v>245980</v>
      </c>
      <c r="D82500">
        <v>392162</v>
      </c>
      <c r="E82500" s="43">
        <f t="shared" si="2578"/>
        <v>0.57533564814814808</v>
      </c>
      <c r="F82500" s="44" t="str">
        <f t="shared" si="2579"/>
        <v>День</v>
      </c>
    </row>
    <row r="82501" spans="1:6" ht="15" x14ac:dyDescent="0.35">
      <c r="A82501">
        <v>250385</v>
      </c>
      <c r="B82501" s="2">
        <v>44383.575430420708</v>
      </c>
      <c r="C82501">
        <v>123371</v>
      </c>
      <c r="D82501">
        <v>250679</v>
      </c>
      <c r="E82501" s="43">
        <f t="shared" si="2578"/>
        <v>0.57542824074074073</v>
      </c>
      <c r="F82501" s="44" t="str">
        <f t="shared" si="2579"/>
        <v>День</v>
      </c>
    </row>
    <row r="82502" spans="1:6" ht="15" x14ac:dyDescent="0.35">
      <c r="A82502">
        <v>250389</v>
      </c>
      <c r="B82502" s="2">
        <v>44383.575834951458</v>
      </c>
      <c r="C82502">
        <v>338086</v>
      </c>
      <c r="D82502">
        <v>149755</v>
      </c>
      <c r="E82502" s="43">
        <f t="shared" si="2578"/>
        <v>0.57583333333333331</v>
      </c>
      <c r="F82502" s="44" t="str">
        <f t="shared" si="2579"/>
        <v>День</v>
      </c>
    </row>
    <row r="82503" spans="1:6" ht="15" x14ac:dyDescent="0.35">
      <c r="A82503">
        <v>250391</v>
      </c>
      <c r="B82503" s="2">
        <v>44383.576239482201</v>
      </c>
      <c r="C82503">
        <v>300610</v>
      </c>
      <c r="D82503">
        <v>456134</v>
      </c>
      <c r="E82503" s="43">
        <f t="shared" si="2578"/>
        <v>0.57623842592592589</v>
      </c>
      <c r="F82503" s="44" t="str">
        <f t="shared" si="2579"/>
        <v>День</v>
      </c>
    </row>
    <row r="82504" spans="1:6" ht="15" x14ac:dyDescent="0.35">
      <c r="A82504">
        <v>250396</v>
      </c>
      <c r="B82504" s="2">
        <v>44383.579071197411</v>
      </c>
      <c r="C82504">
        <v>121837</v>
      </c>
      <c r="D82504">
        <v>226552</v>
      </c>
      <c r="E82504" s="43">
        <f t="shared" si="2578"/>
        <v>0.57907407407407407</v>
      </c>
      <c r="F82504" s="44" t="str">
        <f t="shared" si="2579"/>
        <v>День</v>
      </c>
    </row>
    <row r="82505" spans="1:6" ht="15" x14ac:dyDescent="0.35">
      <c r="A82505">
        <v>250401</v>
      </c>
      <c r="B82505" s="2">
        <v>44383.579071197411</v>
      </c>
      <c r="C82505">
        <v>312334</v>
      </c>
      <c r="D82505">
        <v>153893</v>
      </c>
      <c r="E82505" s="43">
        <f t="shared" si="2578"/>
        <v>0.57907407407407407</v>
      </c>
      <c r="F82505" s="44" t="str">
        <f t="shared" si="2579"/>
        <v>День</v>
      </c>
    </row>
    <row r="82506" spans="1:6" ht="15" x14ac:dyDescent="0.35">
      <c r="A82506">
        <v>250402</v>
      </c>
      <c r="B82506" s="2">
        <v>44383.579880258905</v>
      </c>
      <c r="C82506">
        <v>329706</v>
      </c>
      <c r="D82506">
        <v>25268</v>
      </c>
      <c r="E82506" s="43">
        <f t="shared" si="2578"/>
        <v>0.57988425925925924</v>
      </c>
      <c r="F82506" s="44" t="str">
        <f t="shared" si="2579"/>
        <v>День</v>
      </c>
    </row>
    <row r="82507" spans="1:6" ht="15" x14ac:dyDescent="0.35">
      <c r="A82507">
        <v>250406</v>
      </c>
      <c r="B82507" s="2">
        <v>44383.581093851128</v>
      </c>
      <c r="C82507">
        <v>753</v>
      </c>
      <c r="D82507">
        <v>128523</v>
      </c>
      <c r="E82507" s="43">
        <f t="shared" si="2578"/>
        <v>0.58109953703703698</v>
      </c>
      <c r="F82507" s="44" t="str">
        <f t="shared" si="2579"/>
        <v>День</v>
      </c>
    </row>
    <row r="82508" spans="1:6" ht="15" x14ac:dyDescent="0.35">
      <c r="A82508">
        <v>250408</v>
      </c>
      <c r="B82508" s="2">
        <v>44383.581333333335</v>
      </c>
      <c r="C82508">
        <v>252427</v>
      </c>
      <c r="D82508">
        <v>105352</v>
      </c>
      <c r="E82508" s="43">
        <f t="shared" si="2578"/>
        <v>0.58133101851851854</v>
      </c>
      <c r="F82508" s="44" t="str">
        <f t="shared" si="2579"/>
        <v>День</v>
      </c>
    </row>
    <row r="82509" spans="1:6" ht="15" x14ac:dyDescent="0.35">
      <c r="A82509">
        <v>250409</v>
      </c>
      <c r="B82509" s="2">
        <v>44383.584734627831</v>
      </c>
      <c r="C82509">
        <v>11973</v>
      </c>
      <c r="D82509">
        <v>118549</v>
      </c>
      <c r="E82509" s="43">
        <f t="shared" si="2578"/>
        <v>0.58473379629629629</v>
      </c>
      <c r="F82509" s="44" t="str">
        <f t="shared" si="2579"/>
        <v>День</v>
      </c>
    </row>
    <row r="82510" spans="1:6" ht="15" x14ac:dyDescent="0.35">
      <c r="A82510">
        <v>250414</v>
      </c>
      <c r="B82510" s="2">
        <v>44383.586666666662</v>
      </c>
      <c r="C82510">
        <v>345313</v>
      </c>
      <c r="D82510">
        <v>351192</v>
      </c>
      <c r="E82510" s="43">
        <f t="shared" si="2578"/>
        <v>0.58666666666666667</v>
      </c>
      <c r="F82510" s="44" t="str">
        <f t="shared" si="2579"/>
        <v>День</v>
      </c>
    </row>
    <row r="82511" spans="1:6" ht="15" x14ac:dyDescent="0.35">
      <c r="A82511">
        <v>250418</v>
      </c>
      <c r="B82511" s="2">
        <v>44383.587161812298</v>
      </c>
      <c r="C82511">
        <v>258329</v>
      </c>
      <c r="D82511">
        <v>213883</v>
      </c>
      <c r="E82511" s="43">
        <f t="shared" si="2578"/>
        <v>0.58716435185185178</v>
      </c>
      <c r="F82511" s="44" t="str">
        <f t="shared" si="2579"/>
        <v>День</v>
      </c>
    </row>
    <row r="82512" spans="1:6" ht="15" x14ac:dyDescent="0.35">
      <c r="A82512">
        <v>250420</v>
      </c>
      <c r="B82512" s="2">
        <v>44383.588375404528</v>
      </c>
      <c r="C82512">
        <v>134619</v>
      </c>
      <c r="D82512">
        <v>320523</v>
      </c>
      <c r="E82512" s="43">
        <f t="shared" si="2578"/>
        <v>0.58837962962962964</v>
      </c>
      <c r="F82512" s="44" t="str">
        <f t="shared" si="2579"/>
        <v>День</v>
      </c>
    </row>
    <row r="82513" spans="1:6" ht="15" x14ac:dyDescent="0.35">
      <c r="A82513">
        <v>250425</v>
      </c>
      <c r="B82513" s="2">
        <v>44383.589588996758</v>
      </c>
      <c r="C82513">
        <v>17470</v>
      </c>
      <c r="D82513">
        <v>218037</v>
      </c>
      <c r="E82513" s="43">
        <f t="shared" si="2578"/>
        <v>0.58958333333333335</v>
      </c>
      <c r="F82513" s="44" t="str">
        <f t="shared" si="2579"/>
        <v>День</v>
      </c>
    </row>
    <row r="82514" spans="1:6" ht="15" x14ac:dyDescent="0.35">
      <c r="A82514">
        <v>250428</v>
      </c>
      <c r="B82514" s="2">
        <v>44383.590802588995</v>
      </c>
      <c r="C82514">
        <v>124117</v>
      </c>
      <c r="D82514">
        <v>459341</v>
      </c>
      <c r="E82514" s="43">
        <f t="shared" si="2578"/>
        <v>0.59079861111111109</v>
      </c>
      <c r="F82514" s="44" t="str">
        <f t="shared" si="2579"/>
        <v>День</v>
      </c>
    </row>
    <row r="82515" spans="1:6" ht="15" x14ac:dyDescent="0.35">
      <c r="A82515">
        <v>250429</v>
      </c>
      <c r="B82515" s="2">
        <v>44383.591611650481</v>
      </c>
      <c r="C82515">
        <v>79953</v>
      </c>
      <c r="D82515">
        <v>21407</v>
      </c>
      <c r="E82515" s="43">
        <f t="shared" si="2578"/>
        <v>0.59160879629629626</v>
      </c>
      <c r="F82515" s="44" t="str">
        <f t="shared" si="2579"/>
        <v>День</v>
      </c>
    </row>
    <row r="82516" spans="1:6" ht="15" x14ac:dyDescent="0.35">
      <c r="A82516">
        <v>250432</v>
      </c>
      <c r="B82516" s="2">
        <v>44383.591611650481</v>
      </c>
      <c r="C82516">
        <v>109295</v>
      </c>
      <c r="D82516">
        <v>405774</v>
      </c>
      <c r="E82516" s="43">
        <f t="shared" si="2578"/>
        <v>0.59160879629629626</v>
      </c>
      <c r="F82516" s="44" t="str">
        <f t="shared" si="2579"/>
        <v>День</v>
      </c>
    </row>
    <row r="82517" spans="1:6" ht="15" x14ac:dyDescent="0.35">
      <c r="A82517">
        <v>250434</v>
      </c>
      <c r="B82517" s="2">
        <v>44383.592016181232</v>
      </c>
      <c r="C82517">
        <v>139550</v>
      </c>
      <c r="D82517">
        <v>411922</v>
      </c>
      <c r="E82517" s="43">
        <f t="shared" si="2578"/>
        <v>0.59201388888888895</v>
      </c>
      <c r="F82517" s="44" t="str">
        <f t="shared" si="2579"/>
        <v>День</v>
      </c>
    </row>
    <row r="82518" spans="1:6" ht="15" x14ac:dyDescent="0.35">
      <c r="A82518">
        <v>250438</v>
      </c>
      <c r="B82518" s="2">
        <v>44383.592333333334</v>
      </c>
      <c r="C82518">
        <v>102261</v>
      </c>
      <c r="D82518">
        <v>242428</v>
      </c>
      <c r="E82518" s="43">
        <f t="shared" si="2578"/>
        <v>0.59233796296296293</v>
      </c>
      <c r="F82518" s="44" t="str">
        <f t="shared" si="2579"/>
        <v>День</v>
      </c>
    </row>
    <row r="82519" spans="1:6" ht="15" x14ac:dyDescent="0.35">
      <c r="A82519">
        <v>250440</v>
      </c>
      <c r="B82519" s="2">
        <v>44383.592420711975</v>
      </c>
      <c r="C82519">
        <v>249252</v>
      </c>
      <c r="D82519">
        <v>258251</v>
      </c>
      <c r="E82519" s="43">
        <f t="shared" si="2578"/>
        <v>0.59241898148148142</v>
      </c>
      <c r="F82519" s="44" t="str">
        <f t="shared" si="2579"/>
        <v>День</v>
      </c>
    </row>
    <row r="82520" spans="1:6" ht="15" x14ac:dyDescent="0.35">
      <c r="A82520">
        <v>250442</v>
      </c>
      <c r="B82520" s="2">
        <v>44383.593634304205</v>
      </c>
      <c r="C82520">
        <v>348715</v>
      </c>
      <c r="D82520">
        <v>227775</v>
      </c>
      <c r="E82520" s="43">
        <f t="shared" si="2578"/>
        <v>0.59363425925925928</v>
      </c>
      <c r="F82520" s="44" t="str">
        <f t="shared" si="2579"/>
        <v>День</v>
      </c>
    </row>
    <row r="82521" spans="1:6" ht="15" x14ac:dyDescent="0.35">
      <c r="A82521">
        <v>250446</v>
      </c>
      <c r="B82521" s="2">
        <v>44383.594443365691</v>
      </c>
      <c r="C82521">
        <v>39531</v>
      </c>
      <c r="D82521">
        <v>180017</v>
      </c>
      <c r="E82521" s="43">
        <f t="shared" si="2578"/>
        <v>0.59444444444444444</v>
      </c>
      <c r="F82521" s="44" t="str">
        <f t="shared" si="2579"/>
        <v>День</v>
      </c>
    </row>
    <row r="82522" spans="1:6" ht="15" x14ac:dyDescent="0.35">
      <c r="A82522">
        <v>250449</v>
      </c>
      <c r="B82522" s="2">
        <v>44383.594443365699</v>
      </c>
      <c r="C82522">
        <v>87521</v>
      </c>
      <c r="D82522">
        <v>471403</v>
      </c>
      <c r="E82522" s="43">
        <f t="shared" si="2578"/>
        <v>0.59444444444444444</v>
      </c>
      <c r="F82522" s="44" t="str">
        <f t="shared" si="2579"/>
        <v>День</v>
      </c>
    </row>
    <row r="82523" spans="1:6" ht="15" x14ac:dyDescent="0.35">
      <c r="A82523">
        <v>250451</v>
      </c>
      <c r="B82523" s="2">
        <v>44383.595252427185</v>
      </c>
      <c r="C82523">
        <v>234944</v>
      </c>
      <c r="D82523">
        <v>473327</v>
      </c>
      <c r="E82523" s="43">
        <f t="shared" si="2578"/>
        <v>0.59525462962962961</v>
      </c>
      <c r="F82523" s="44" t="str">
        <f t="shared" si="2579"/>
        <v>День</v>
      </c>
    </row>
    <row r="82524" spans="1:6" ht="15" x14ac:dyDescent="0.35">
      <c r="A82524">
        <v>250456</v>
      </c>
      <c r="B82524" s="2">
        <v>44383.596466019415</v>
      </c>
      <c r="C82524">
        <v>9990</v>
      </c>
      <c r="D82524">
        <v>84773</v>
      </c>
      <c r="E82524" s="43">
        <f t="shared" si="2578"/>
        <v>0.59646990740740746</v>
      </c>
      <c r="F82524" s="44" t="str">
        <f t="shared" si="2579"/>
        <v>День</v>
      </c>
    </row>
    <row r="82525" spans="1:6" ht="15" x14ac:dyDescent="0.35">
      <c r="A82525">
        <v>250461</v>
      </c>
      <c r="B82525" s="2">
        <v>44383.596466019415</v>
      </c>
      <c r="C82525">
        <v>49634</v>
      </c>
      <c r="D82525">
        <v>369021</v>
      </c>
      <c r="E82525" s="43">
        <f t="shared" si="2578"/>
        <v>0.59646990740740746</v>
      </c>
      <c r="F82525" s="44" t="str">
        <f t="shared" si="2579"/>
        <v>День</v>
      </c>
    </row>
    <row r="82526" spans="1:6" ht="15" x14ac:dyDescent="0.35">
      <c r="A82526">
        <v>250463</v>
      </c>
      <c r="B82526" s="2">
        <v>44383.597275080909</v>
      </c>
      <c r="C82526">
        <v>144841</v>
      </c>
      <c r="D82526">
        <v>179296</v>
      </c>
      <c r="E82526" s="43">
        <f t="shared" si="2578"/>
        <v>0.59728009259259263</v>
      </c>
      <c r="F82526" s="44" t="str">
        <f t="shared" si="2579"/>
        <v>День</v>
      </c>
    </row>
    <row r="82527" spans="1:6" ht="15" x14ac:dyDescent="0.35">
      <c r="A82527">
        <v>250465</v>
      </c>
      <c r="B82527" s="2">
        <v>44383.599297734632</v>
      </c>
      <c r="C82527">
        <v>172994</v>
      </c>
      <c r="D82527">
        <v>203035</v>
      </c>
      <c r="E82527" s="43">
        <f t="shared" si="2578"/>
        <v>0.5992939814814815</v>
      </c>
      <c r="F82527" s="44" t="str">
        <f t="shared" si="2579"/>
        <v>День</v>
      </c>
    </row>
    <row r="82528" spans="1:6" ht="15" x14ac:dyDescent="0.35">
      <c r="A82528">
        <v>250468</v>
      </c>
      <c r="B82528" s="2">
        <v>44383.599702265368</v>
      </c>
      <c r="C82528">
        <v>269862</v>
      </c>
      <c r="D82528">
        <v>242428</v>
      </c>
      <c r="E82528" s="43">
        <f t="shared" si="2578"/>
        <v>0.59969907407407408</v>
      </c>
      <c r="F82528" s="44" t="str">
        <f t="shared" si="2579"/>
        <v>День</v>
      </c>
    </row>
    <row r="82529" spans="1:6" ht="15" x14ac:dyDescent="0.35">
      <c r="A82529">
        <v>250469</v>
      </c>
      <c r="B82529" s="2">
        <v>44383.601724919092</v>
      </c>
      <c r="C82529">
        <v>302858</v>
      </c>
      <c r="D82529">
        <v>354754</v>
      </c>
      <c r="E82529" s="43">
        <f t="shared" si="2578"/>
        <v>0.6017245370370371</v>
      </c>
      <c r="F82529" s="44" t="str">
        <f t="shared" si="2579"/>
        <v>День</v>
      </c>
    </row>
    <row r="82530" spans="1:6" ht="15" x14ac:dyDescent="0.35">
      <c r="A82530">
        <v>250472</v>
      </c>
      <c r="B82530" s="2">
        <v>44383.602533980586</v>
      </c>
      <c r="C82530">
        <v>69036</v>
      </c>
      <c r="D82530">
        <v>125380</v>
      </c>
      <c r="E82530" s="43">
        <f t="shared" si="2578"/>
        <v>0.60253472222222226</v>
      </c>
      <c r="F82530" s="44" t="str">
        <f t="shared" si="2579"/>
        <v>День</v>
      </c>
    </row>
    <row r="82531" spans="1:6" ht="15" x14ac:dyDescent="0.35">
      <c r="A82531">
        <v>250477</v>
      </c>
      <c r="B82531" s="2">
        <v>44383.602533980586</v>
      </c>
      <c r="C82531">
        <v>83171</v>
      </c>
      <c r="D82531">
        <v>230555</v>
      </c>
      <c r="E82531" s="43">
        <f t="shared" si="2578"/>
        <v>0.60253472222222226</v>
      </c>
      <c r="F82531" s="44" t="str">
        <f t="shared" si="2579"/>
        <v>День</v>
      </c>
    </row>
    <row r="82532" spans="1:6" ht="15" x14ac:dyDescent="0.35">
      <c r="A82532">
        <v>250480</v>
      </c>
      <c r="B82532" s="2">
        <v>44383.603000000003</v>
      </c>
      <c r="C82532">
        <v>128344</v>
      </c>
      <c r="D82532">
        <v>100412</v>
      </c>
      <c r="E82532" s="43">
        <f t="shared" si="2578"/>
        <v>0.60299768518518515</v>
      </c>
      <c r="F82532" s="44" t="str">
        <f t="shared" si="2579"/>
        <v>День</v>
      </c>
    </row>
    <row r="82533" spans="1:6" ht="15" x14ac:dyDescent="0.35">
      <c r="A82533">
        <v>250485</v>
      </c>
      <c r="B82533" s="2">
        <v>44383.604556634302</v>
      </c>
      <c r="C82533">
        <v>60606</v>
      </c>
      <c r="D82533">
        <v>454139</v>
      </c>
      <c r="E82533" s="43">
        <f t="shared" si="2578"/>
        <v>0.60456018518518517</v>
      </c>
      <c r="F82533" s="44" t="str">
        <f t="shared" si="2579"/>
        <v>День</v>
      </c>
    </row>
    <row r="82534" spans="1:6" ht="15" x14ac:dyDescent="0.35">
      <c r="A82534">
        <v>250489</v>
      </c>
      <c r="B82534" s="2">
        <v>44383.604961165045</v>
      </c>
      <c r="C82534">
        <v>124030</v>
      </c>
      <c r="D82534">
        <v>357547</v>
      </c>
      <c r="E82534" s="43">
        <f t="shared" si="2578"/>
        <v>0.60496527777777775</v>
      </c>
      <c r="F82534" s="44" t="str">
        <f t="shared" si="2579"/>
        <v>День</v>
      </c>
    </row>
    <row r="82535" spans="1:6" ht="15" x14ac:dyDescent="0.35">
      <c r="A82535">
        <v>250491</v>
      </c>
      <c r="B82535" s="2">
        <v>44383.606174757282</v>
      </c>
      <c r="C82535">
        <v>157989</v>
      </c>
      <c r="D82535">
        <v>114057</v>
      </c>
      <c r="E82535" s="43">
        <f t="shared" si="2578"/>
        <v>0.60616898148148146</v>
      </c>
      <c r="F82535" s="44" t="str">
        <f t="shared" si="2579"/>
        <v>День</v>
      </c>
    </row>
    <row r="82536" spans="1:6" ht="15" x14ac:dyDescent="0.35">
      <c r="A82536">
        <v>250492</v>
      </c>
      <c r="B82536" s="2">
        <v>44383.606174757282</v>
      </c>
      <c r="C82536">
        <v>163288</v>
      </c>
      <c r="D82536">
        <v>411922</v>
      </c>
      <c r="E82536" s="43">
        <f t="shared" si="2578"/>
        <v>0.60616898148148146</v>
      </c>
      <c r="F82536" s="44" t="str">
        <f t="shared" si="2579"/>
        <v>День</v>
      </c>
    </row>
    <row r="82537" spans="1:6" ht="15" x14ac:dyDescent="0.35">
      <c r="A82537">
        <v>250496</v>
      </c>
      <c r="B82537" s="2">
        <v>44383.606579288025</v>
      </c>
      <c r="C82537">
        <v>169853</v>
      </c>
      <c r="D82537">
        <v>74456</v>
      </c>
      <c r="E82537" s="43">
        <f t="shared" si="2578"/>
        <v>0.60657407407407404</v>
      </c>
      <c r="F82537" s="44" t="str">
        <f t="shared" si="2579"/>
        <v>День</v>
      </c>
    </row>
    <row r="82538" spans="1:6" ht="15" x14ac:dyDescent="0.35">
      <c r="A82538">
        <v>250501</v>
      </c>
      <c r="B82538" s="2">
        <v>44383.607792880255</v>
      </c>
      <c r="C82538">
        <v>18894</v>
      </c>
      <c r="D82538">
        <v>423117</v>
      </c>
      <c r="E82538" s="43">
        <f t="shared" si="2578"/>
        <v>0.6077893518518519</v>
      </c>
      <c r="F82538" s="44" t="str">
        <f t="shared" si="2579"/>
        <v>День</v>
      </c>
    </row>
    <row r="82539" spans="1:6" ht="15" x14ac:dyDescent="0.35">
      <c r="A82539">
        <v>250505</v>
      </c>
      <c r="B82539" s="2">
        <v>44383.607792880262</v>
      </c>
      <c r="C82539">
        <v>261145</v>
      </c>
      <c r="D82539">
        <v>230507</v>
      </c>
      <c r="E82539" s="43">
        <f t="shared" si="2578"/>
        <v>0.6077893518518519</v>
      </c>
      <c r="F82539" s="44" t="str">
        <f t="shared" si="2579"/>
        <v>День</v>
      </c>
    </row>
    <row r="82540" spans="1:6" ht="15" x14ac:dyDescent="0.35">
      <c r="A82540">
        <v>250508</v>
      </c>
      <c r="B82540" s="2">
        <v>44383.609333333334</v>
      </c>
      <c r="C82540">
        <v>229475</v>
      </c>
      <c r="D82540">
        <v>343908</v>
      </c>
      <c r="E82540" s="43">
        <f t="shared" si="2578"/>
        <v>0.60932870370370373</v>
      </c>
      <c r="F82540" s="44" t="str">
        <f t="shared" si="2579"/>
        <v>День</v>
      </c>
    </row>
    <row r="82541" spans="1:6" ht="15" x14ac:dyDescent="0.35">
      <c r="A82541">
        <v>250512</v>
      </c>
      <c r="B82541" s="2">
        <v>44383.609411003235</v>
      </c>
      <c r="C82541">
        <v>87524</v>
      </c>
      <c r="D82541">
        <v>411922</v>
      </c>
      <c r="E82541" s="43">
        <f t="shared" si="2578"/>
        <v>0.60940972222222223</v>
      </c>
      <c r="F82541" s="44" t="str">
        <f t="shared" si="2579"/>
        <v>День</v>
      </c>
    </row>
    <row r="82542" spans="1:6" ht="15" x14ac:dyDescent="0.35">
      <c r="A82542">
        <v>250513</v>
      </c>
      <c r="B82542" s="2">
        <v>44383.609411003235</v>
      </c>
      <c r="C82542">
        <v>107651</v>
      </c>
      <c r="D82542">
        <v>439981</v>
      </c>
      <c r="E82542" s="43">
        <f t="shared" si="2578"/>
        <v>0.60940972222222223</v>
      </c>
      <c r="F82542" s="44" t="str">
        <f t="shared" si="2579"/>
        <v>День</v>
      </c>
    </row>
    <row r="82543" spans="1:6" ht="15" x14ac:dyDescent="0.35">
      <c r="A82543">
        <v>250517</v>
      </c>
      <c r="B82543" s="2">
        <v>44383.610220064722</v>
      </c>
      <c r="C82543">
        <v>87761</v>
      </c>
      <c r="D82543">
        <v>62570</v>
      </c>
      <c r="E82543" s="43">
        <f t="shared" si="2578"/>
        <v>0.61021990740740739</v>
      </c>
      <c r="F82543" s="44" t="str">
        <f t="shared" si="2579"/>
        <v>День</v>
      </c>
    </row>
    <row r="82544" spans="1:6" ht="15" x14ac:dyDescent="0.35">
      <c r="A82544">
        <v>250518</v>
      </c>
      <c r="B82544" s="2">
        <v>44383.612242718445</v>
      </c>
      <c r="C82544">
        <v>16802</v>
      </c>
      <c r="D82544">
        <v>7650</v>
      </c>
      <c r="E82544" s="43">
        <f t="shared" si="2578"/>
        <v>0.61224537037037041</v>
      </c>
      <c r="F82544" s="44" t="str">
        <f t="shared" si="2579"/>
        <v>День</v>
      </c>
    </row>
    <row r="82545" spans="1:6" ht="15" x14ac:dyDescent="0.35">
      <c r="A82545">
        <v>250520</v>
      </c>
      <c r="B82545" s="2">
        <v>44383.612242718445</v>
      </c>
      <c r="C82545">
        <v>21628</v>
      </c>
      <c r="D82545">
        <v>80658</v>
      </c>
      <c r="E82545" s="43">
        <f t="shared" si="2578"/>
        <v>0.61224537037037041</v>
      </c>
      <c r="F82545" s="44" t="str">
        <f t="shared" si="2579"/>
        <v>День</v>
      </c>
    </row>
    <row r="82546" spans="1:6" ht="15" x14ac:dyDescent="0.35">
      <c r="A82546">
        <v>250525</v>
      </c>
      <c r="B82546" s="2">
        <v>44383.612242718445</v>
      </c>
      <c r="C82546">
        <v>53187</v>
      </c>
      <c r="D82546">
        <v>86587</v>
      </c>
      <c r="E82546" s="43">
        <f t="shared" si="2578"/>
        <v>0.61224537037037041</v>
      </c>
      <c r="F82546" s="44" t="str">
        <f t="shared" si="2579"/>
        <v>День</v>
      </c>
    </row>
    <row r="82547" spans="1:6" ht="15" x14ac:dyDescent="0.35">
      <c r="A82547">
        <v>250530</v>
      </c>
      <c r="B82547" s="2">
        <v>44383.613860841426</v>
      </c>
      <c r="C82547">
        <v>81699</v>
      </c>
      <c r="D82547">
        <v>158978</v>
      </c>
      <c r="E82547" s="43">
        <f t="shared" si="2578"/>
        <v>0.61386574074074074</v>
      </c>
      <c r="F82547" s="44" t="str">
        <f t="shared" si="2579"/>
        <v>День</v>
      </c>
    </row>
    <row r="82548" spans="1:6" ht="15" x14ac:dyDescent="0.35">
      <c r="A82548">
        <v>250531</v>
      </c>
      <c r="B82548" s="2">
        <v>44383.614669902912</v>
      </c>
      <c r="C82548">
        <v>100093</v>
      </c>
      <c r="D82548">
        <v>245650</v>
      </c>
      <c r="E82548" s="43">
        <f t="shared" si="2578"/>
        <v>0.61466435185185186</v>
      </c>
      <c r="F82548" s="44" t="str">
        <f t="shared" si="2579"/>
        <v>День</v>
      </c>
    </row>
    <row r="82549" spans="1:6" ht="15" x14ac:dyDescent="0.35">
      <c r="A82549">
        <v>250534</v>
      </c>
      <c r="B82549" s="2">
        <v>44383.615478964406</v>
      </c>
      <c r="C82549">
        <v>339457</v>
      </c>
      <c r="D82549">
        <v>475579</v>
      </c>
      <c r="E82549" s="43">
        <f t="shared" si="2578"/>
        <v>0.61547453703703703</v>
      </c>
      <c r="F82549" s="44" t="str">
        <f t="shared" si="2579"/>
        <v>День</v>
      </c>
    </row>
    <row r="82550" spans="1:6" ht="15" x14ac:dyDescent="0.35">
      <c r="A82550">
        <v>250538</v>
      </c>
      <c r="B82550" s="2">
        <v>44383.615883495142</v>
      </c>
      <c r="C82550">
        <v>254409</v>
      </c>
      <c r="D82550">
        <v>74856</v>
      </c>
      <c r="E82550" s="43">
        <f t="shared" si="2578"/>
        <v>0.61587962962962961</v>
      </c>
      <c r="F82550" s="44" t="str">
        <f t="shared" si="2579"/>
        <v>День</v>
      </c>
    </row>
    <row r="82551" spans="1:6" ht="15" x14ac:dyDescent="0.35">
      <c r="A82551">
        <v>250540</v>
      </c>
      <c r="B82551" s="2">
        <v>44383.616288025893</v>
      </c>
      <c r="C82551">
        <v>933</v>
      </c>
      <c r="D82551">
        <v>133985</v>
      </c>
      <c r="E82551" s="43">
        <f t="shared" si="2578"/>
        <v>0.61628472222222219</v>
      </c>
      <c r="F82551" s="44" t="str">
        <f t="shared" si="2579"/>
        <v>День</v>
      </c>
    </row>
    <row r="82552" spans="1:6" ht="15" x14ac:dyDescent="0.35">
      <c r="A82552">
        <v>250542</v>
      </c>
      <c r="B82552" s="2">
        <v>44383.616288025893</v>
      </c>
      <c r="C82552">
        <v>40803</v>
      </c>
      <c r="D82552">
        <v>55354</v>
      </c>
      <c r="E82552" s="43">
        <f t="shared" si="2578"/>
        <v>0.61628472222222219</v>
      </c>
      <c r="F82552" s="44" t="str">
        <f t="shared" si="2579"/>
        <v>День</v>
      </c>
    </row>
    <row r="82553" spans="1:6" ht="15" x14ac:dyDescent="0.35">
      <c r="A82553">
        <v>250544</v>
      </c>
      <c r="B82553" s="2">
        <v>44383.617501618122</v>
      </c>
      <c r="C82553">
        <v>264013</v>
      </c>
      <c r="D82553">
        <v>258251</v>
      </c>
      <c r="E82553" s="43">
        <f t="shared" si="2578"/>
        <v>0.61750000000000005</v>
      </c>
      <c r="F82553" s="44" t="str">
        <f t="shared" si="2579"/>
        <v>День</v>
      </c>
    </row>
    <row r="82554" spans="1:6" ht="15" x14ac:dyDescent="0.35">
      <c r="A82554">
        <v>250549</v>
      </c>
      <c r="B82554" s="2">
        <v>44383.619119741095</v>
      </c>
      <c r="C82554">
        <v>336771</v>
      </c>
      <c r="D82554">
        <v>154256</v>
      </c>
      <c r="E82554" s="43">
        <f t="shared" si="2578"/>
        <v>0.61912037037037038</v>
      </c>
      <c r="F82554" s="44" t="str">
        <f t="shared" si="2579"/>
        <v>День</v>
      </c>
    </row>
    <row r="82555" spans="1:6" ht="15" x14ac:dyDescent="0.35">
      <c r="A82555">
        <v>250552</v>
      </c>
      <c r="B82555" s="2">
        <v>44383.619524271846</v>
      </c>
      <c r="C82555">
        <v>238396</v>
      </c>
      <c r="D82555">
        <v>158978</v>
      </c>
      <c r="E82555" s="43">
        <f t="shared" si="2578"/>
        <v>0.61952546296296296</v>
      </c>
      <c r="F82555" s="44" t="str">
        <f t="shared" si="2579"/>
        <v>День</v>
      </c>
    </row>
    <row r="82556" spans="1:6" ht="15" x14ac:dyDescent="0.35">
      <c r="A82556">
        <v>250557</v>
      </c>
      <c r="B82556" s="2">
        <v>44383.619524271846</v>
      </c>
      <c r="C82556">
        <v>346587</v>
      </c>
      <c r="D82556">
        <v>124632</v>
      </c>
      <c r="E82556" s="43">
        <f t="shared" si="2578"/>
        <v>0.61952546296296296</v>
      </c>
      <c r="F82556" s="44" t="str">
        <f t="shared" si="2579"/>
        <v>День</v>
      </c>
    </row>
    <row r="82557" spans="1:6" ht="15" x14ac:dyDescent="0.35">
      <c r="A82557">
        <v>250559</v>
      </c>
      <c r="B82557" s="2">
        <v>44383.621142394819</v>
      </c>
      <c r="C82557">
        <v>222385</v>
      </c>
      <c r="D82557">
        <v>452568</v>
      </c>
      <c r="E82557" s="43">
        <f t="shared" si="2578"/>
        <v>0.6211458333333334</v>
      </c>
      <c r="F82557" s="44" t="str">
        <f t="shared" si="2579"/>
        <v>День</v>
      </c>
    </row>
    <row r="82558" spans="1:6" ht="15" x14ac:dyDescent="0.35">
      <c r="A82558">
        <v>250564</v>
      </c>
      <c r="B82558" s="2">
        <v>44383.621951456313</v>
      </c>
      <c r="C82558">
        <v>156211</v>
      </c>
      <c r="D82558">
        <v>5151</v>
      </c>
      <c r="E82558" s="43">
        <f t="shared" si="2578"/>
        <v>0.62195601851851856</v>
      </c>
      <c r="F82558" s="44" t="str">
        <f t="shared" si="2579"/>
        <v>День</v>
      </c>
    </row>
    <row r="82559" spans="1:6" ht="15" x14ac:dyDescent="0.35">
      <c r="A82559">
        <v>250568</v>
      </c>
      <c r="B82559" s="2">
        <v>44383.622355987056</v>
      </c>
      <c r="C82559">
        <v>269958</v>
      </c>
      <c r="D82559">
        <v>175663</v>
      </c>
      <c r="E82559" s="43">
        <f t="shared" si="2578"/>
        <v>0.62236111111111114</v>
      </c>
      <c r="F82559" s="44" t="str">
        <f t="shared" si="2579"/>
        <v>День</v>
      </c>
    </row>
    <row r="82560" spans="1:6" ht="15" x14ac:dyDescent="0.35">
      <c r="A82560">
        <v>250573</v>
      </c>
      <c r="B82560" s="2">
        <v>44383.623165048542</v>
      </c>
      <c r="C82560">
        <v>260139</v>
      </c>
      <c r="D82560">
        <v>118549</v>
      </c>
      <c r="E82560" s="43">
        <f t="shared" si="2578"/>
        <v>0.62315972222222216</v>
      </c>
      <c r="F82560" s="44" t="str">
        <f t="shared" si="2579"/>
        <v>День</v>
      </c>
    </row>
    <row r="82561" spans="1:6" ht="15" x14ac:dyDescent="0.35">
      <c r="A82561">
        <v>250574</v>
      </c>
      <c r="B82561" s="2">
        <v>44383.62316504855</v>
      </c>
      <c r="C82561">
        <v>263789</v>
      </c>
      <c r="D82561">
        <v>141135</v>
      </c>
      <c r="E82561" s="43">
        <f t="shared" si="2578"/>
        <v>0.62315972222222216</v>
      </c>
      <c r="F82561" s="44" t="str">
        <f t="shared" si="2579"/>
        <v>День</v>
      </c>
    </row>
    <row r="82562" spans="1:6" ht="15" x14ac:dyDescent="0.35">
      <c r="A82562">
        <v>250576</v>
      </c>
      <c r="B82562" s="2">
        <v>44383.623974110029</v>
      </c>
      <c r="C82562">
        <v>26452</v>
      </c>
      <c r="D82562">
        <v>287170</v>
      </c>
      <c r="E82562" s="43">
        <f t="shared" si="2578"/>
        <v>0.62396990740740743</v>
      </c>
      <c r="F82562" s="44" t="str">
        <f t="shared" si="2579"/>
        <v>День</v>
      </c>
    </row>
    <row r="82563" spans="1:6" ht="15" x14ac:dyDescent="0.35">
      <c r="A82563">
        <v>250579</v>
      </c>
      <c r="B82563" s="2">
        <v>44383.623974110029</v>
      </c>
      <c r="C82563">
        <v>54101</v>
      </c>
      <c r="D82563">
        <v>4199</v>
      </c>
      <c r="E82563" s="43">
        <f t="shared" ref="E82563:E82626" si="2580">TIME(HOUR(B82563),MINUTE(B82563),SECOND(B82563))</f>
        <v>0.62396990740740743</v>
      </c>
      <c r="F82563" s="44" t="str">
        <f t="shared" ref="F82563:F82626" si="2581">IF(E82563&gt;=TIME(6,0,0),IF(E82563&lt;TIME(12,0,0),"Утро",IF(E82563&lt;TIME(18,0,0),"День",IF((E82563)&lt;TIME(23,0,0),"Вечер","Ночь"))),"Ночь")</f>
        <v>День</v>
      </c>
    </row>
    <row r="82564" spans="1:6" ht="15" x14ac:dyDescent="0.35">
      <c r="A82564">
        <v>250583</v>
      </c>
      <c r="B82564" s="2">
        <v>44383.624666666663</v>
      </c>
      <c r="C82564">
        <v>287657</v>
      </c>
      <c r="D82564">
        <v>230507</v>
      </c>
      <c r="E82564" s="43">
        <f t="shared" si="2580"/>
        <v>0.62466435185185187</v>
      </c>
      <c r="F82564" s="44" t="str">
        <f t="shared" si="2581"/>
        <v>День</v>
      </c>
    </row>
    <row r="82565" spans="1:6" ht="15" x14ac:dyDescent="0.35">
      <c r="A82565">
        <v>250584</v>
      </c>
      <c r="B82565" s="2">
        <v>44383.624783171523</v>
      </c>
      <c r="C82565">
        <v>315297</v>
      </c>
      <c r="D82565">
        <v>362672</v>
      </c>
      <c r="E82565" s="43">
        <f t="shared" si="2580"/>
        <v>0.6247800925925926</v>
      </c>
      <c r="F82565" s="44" t="str">
        <f t="shared" si="2581"/>
        <v>День</v>
      </c>
    </row>
    <row r="82566" spans="1:6" ht="15" x14ac:dyDescent="0.35">
      <c r="A82566">
        <v>250585</v>
      </c>
      <c r="B82566" s="2">
        <v>44383.626805825246</v>
      </c>
      <c r="C82566">
        <v>15443</v>
      </c>
      <c r="D82566">
        <v>267896</v>
      </c>
      <c r="E82566" s="43">
        <f t="shared" si="2580"/>
        <v>0.6268055555555555</v>
      </c>
      <c r="F82566" s="44" t="str">
        <f t="shared" si="2581"/>
        <v>День</v>
      </c>
    </row>
    <row r="82567" spans="1:6" ht="15" x14ac:dyDescent="0.35">
      <c r="A82567">
        <v>250586</v>
      </c>
      <c r="B82567" s="2">
        <v>44383.627210355982</v>
      </c>
      <c r="C82567">
        <v>101866</v>
      </c>
      <c r="D82567">
        <v>125645</v>
      </c>
      <c r="E82567" s="43">
        <f t="shared" si="2580"/>
        <v>0.6272106481481482</v>
      </c>
      <c r="F82567" s="44" t="str">
        <f t="shared" si="2581"/>
        <v>День</v>
      </c>
    </row>
    <row r="82568" spans="1:6" ht="15" x14ac:dyDescent="0.35">
      <c r="A82568">
        <v>250587</v>
      </c>
      <c r="B82568" s="2">
        <v>44383.627210355982</v>
      </c>
      <c r="C82568">
        <v>116962</v>
      </c>
      <c r="D82568">
        <v>145779</v>
      </c>
      <c r="E82568" s="43">
        <f t="shared" si="2580"/>
        <v>0.6272106481481482</v>
      </c>
      <c r="F82568" s="44" t="str">
        <f t="shared" si="2581"/>
        <v>День</v>
      </c>
    </row>
    <row r="82569" spans="1:6" ht="15" x14ac:dyDescent="0.35">
      <c r="A82569">
        <v>250588</v>
      </c>
      <c r="B82569" s="2">
        <v>44383.627614886733</v>
      </c>
      <c r="C82569">
        <v>319126</v>
      </c>
      <c r="D82569">
        <v>158978</v>
      </c>
      <c r="E82569" s="43">
        <f t="shared" si="2580"/>
        <v>0.62761574074074067</v>
      </c>
      <c r="F82569" s="44" t="str">
        <f t="shared" si="2581"/>
        <v>День</v>
      </c>
    </row>
    <row r="82570" spans="1:6" ht="15" x14ac:dyDescent="0.35">
      <c r="A82570">
        <v>250589</v>
      </c>
      <c r="B82570" s="2">
        <v>44383.629233009706</v>
      </c>
      <c r="C82570">
        <v>312985</v>
      </c>
      <c r="D82570">
        <v>471403</v>
      </c>
      <c r="E82570" s="43">
        <f t="shared" si="2580"/>
        <v>0.62923611111111111</v>
      </c>
      <c r="F82570" s="44" t="str">
        <f t="shared" si="2581"/>
        <v>День</v>
      </c>
    </row>
    <row r="82571" spans="1:6" ht="15" x14ac:dyDescent="0.35">
      <c r="A82571">
        <v>250590</v>
      </c>
      <c r="B82571" s="2">
        <v>44383.629233009706</v>
      </c>
      <c r="C82571">
        <v>320282</v>
      </c>
      <c r="D82571">
        <v>411922</v>
      </c>
      <c r="E82571" s="43">
        <f t="shared" si="2580"/>
        <v>0.62923611111111111</v>
      </c>
      <c r="F82571" s="44" t="str">
        <f t="shared" si="2581"/>
        <v>День</v>
      </c>
    </row>
    <row r="82572" spans="1:6" ht="15" x14ac:dyDescent="0.35">
      <c r="A82572">
        <v>250591</v>
      </c>
      <c r="B82572" s="2">
        <v>44383.629637540456</v>
      </c>
      <c r="C82572">
        <v>23497</v>
      </c>
      <c r="D82572">
        <v>258219</v>
      </c>
      <c r="E82572" s="43">
        <f t="shared" si="2580"/>
        <v>0.62964120370370369</v>
      </c>
      <c r="F82572" s="44" t="str">
        <f t="shared" si="2581"/>
        <v>День</v>
      </c>
    </row>
    <row r="82573" spans="1:6" ht="15" x14ac:dyDescent="0.35">
      <c r="A82573">
        <v>250593</v>
      </c>
      <c r="B82573" s="2">
        <v>44383.6300420712</v>
      </c>
      <c r="C82573">
        <v>143439</v>
      </c>
      <c r="D82573">
        <v>230507</v>
      </c>
      <c r="E82573" s="43">
        <f t="shared" si="2580"/>
        <v>0.63004629629629627</v>
      </c>
      <c r="F82573" s="44" t="str">
        <f t="shared" si="2581"/>
        <v>День</v>
      </c>
    </row>
    <row r="82574" spans="1:6" ht="15" x14ac:dyDescent="0.35">
      <c r="A82574">
        <v>250596</v>
      </c>
      <c r="B82574" s="2">
        <v>44383.631255663429</v>
      </c>
      <c r="C82574">
        <v>35132</v>
      </c>
      <c r="D82574">
        <v>411922</v>
      </c>
      <c r="E82574" s="43">
        <f t="shared" si="2580"/>
        <v>0.63124999999999998</v>
      </c>
      <c r="F82574" s="44" t="str">
        <f t="shared" si="2581"/>
        <v>День</v>
      </c>
    </row>
    <row r="82575" spans="1:6" ht="15" x14ac:dyDescent="0.35">
      <c r="A82575">
        <v>250598</v>
      </c>
      <c r="B82575" s="2">
        <v>44383.632064724916</v>
      </c>
      <c r="C82575">
        <v>41224</v>
      </c>
      <c r="D82575">
        <v>227775</v>
      </c>
      <c r="E82575" s="43">
        <f t="shared" si="2580"/>
        <v>0.63206018518518514</v>
      </c>
      <c r="F82575" s="44" t="str">
        <f t="shared" si="2581"/>
        <v>День</v>
      </c>
    </row>
    <row r="82576" spans="1:6" ht="15" x14ac:dyDescent="0.35">
      <c r="A82576">
        <v>250600</v>
      </c>
      <c r="B82576" s="2">
        <v>44383.632064724916</v>
      </c>
      <c r="C82576">
        <v>92426</v>
      </c>
      <c r="D82576">
        <v>296511</v>
      </c>
      <c r="E82576" s="43">
        <f t="shared" si="2580"/>
        <v>0.63206018518518514</v>
      </c>
      <c r="F82576" s="44" t="str">
        <f t="shared" si="2581"/>
        <v>День</v>
      </c>
    </row>
    <row r="82577" spans="1:6" ht="15" x14ac:dyDescent="0.35">
      <c r="A82577">
        <v>250604</v>
      </c>
      <c r="B82577" s="2">
        <v>44383.632469255666</v>
      </c>
      <c r="C82577">
        <v>127066</v>
      </c>
      <c r="D82577">
        <v>227775</v>
      </c>
      <c r="E82577" s="43">
        <f t="shared" si="2580"/>
        <v>0.63246527777777783</v>
      </c>
      <c r="F82577" s="44" t="str">
        <f t="shared" si="2581"/>
        <v>День</v>
      </c>
    </row>
    <row r="82578" spans="1:6" ht="15" x14ac:dyDescent="0.35">
      <c r="A82578">
        <v>250605</v>
      </c>
      <c r="B82578" s="2">
        <v>44383.633278317153</v>
      </c>
      <c r="C82578">
        <v>286211</v>
      </c>
      <c r="D82578">
        <v>209122</v>
      </c>
      <c r="E82578" s="43">
        <f t="shared" si="2580"/>
        <v>0.633275462962963</v>
      </c>
      <c r="F82578" s="44" t="str">
        <f t="shared" si="2581"/>
        <v>День</v>
      </c>
    </row>
    <row r="82579" spans="1:6" ht="15" x14ac:dyDescent="0.35">
      <c r="A82579">
        <v>250610</v>
      </c>
      <c r="B82579" s="2">
        <v>44383.633682847896</v>
      </c>
      <c r="C82579">
        <v>36203</v>
      </c>
      <c r="D82579">
        <v>82901</v>
      </c>
      <c r="E82579" s="43">
        <f t="shared" si="2580"/>
        <v>0.63368055555555558</v>
      </c>
      <c r="F82579" s="44" t="str">
        <f t="shared" si="2581"/>
        <v>День</v>
      </c>
    </row>
    <row r="82580" spans="1:6" ht="15" x14ac:dyDescent="0.35">
      <c r="A82580">
        <v>250611</v>
      </c>
      <c r="B82580" s="2">
        <v>44383.634087378639</v>
      </c>
      <c r="C82580">
        <v>14906</v>
      </c>
      <c r="D82580">
        <v>150225</v>
      </c>
      <c r="E82580" s="43">
        <f t="shared" si="2580"/>
        <v>0.63408564814814816</v>
      </c>
      <c r="F82580" s="44" t="str">
        <f t="shared" si="2581"/>
        <v>День</v>
      </c>
    </row>
    <row r="82581" spans="1:6" ht="15" x14ac:dyDescent="0.35">
      <c r="A82581">
        <v>250614</v>
      </c>
      <c r="B82581" s="2">
        <v>44383.634087378639</v>
      </c>
      <c r="C82581">
        <v>147744</v>
      </c>
      <c r="D82581">
        <v>182984</v>
      </c>
      <c r="E82581" s="43">
        <f t="shared" si="2580"/>
        <v>0.63408564814814816</v>
      </c>
      <c r="F82581" s="44" t="str">
        <f t="shared" si="2581"/>
        <v>День</v>
      </c>
    </row>
    <row r="82582" spans="1:6" ht="15" x14ac:dyDescent="0.35">
      <c r="A82582">
        <v>250618</v>
      </c>
      <c r="B82582" s="2">
        <v>44383.638537216822</v>
      </c>
      <c r="C82582">
        <v>161803</v>
      </c>
      <c r="D82582">
        <v>347393</v>
      </c>
      <c r="E82582" s="43">
        <f t="shared" si="2580"/>
        <v>0.63854166666666667</v>
      </c>
      <c r="F82582" s="44" t="str">
        <f t="shared" si="2581"/>
        <v>День</v>
      </c>
    </row>
    <row r="82583" spans="1:6" ht="15" x14ac:dyDescent="0.35">
      <c r="A82583">
        <v>250621</v>
      </c>
      <c r="B82583" s="2">
        <v>44383.638941747573</v>
      </c>
      <c r="C82583">
        <v>57834</v>
      </c>
      <c r="D82583">
        <v>1019</v>
      </c>
      <c r="E82583" s="43">
        <f t="shared" si="2580"/>
        <v>0.63894675925925926</v>
      </c>
      <c r="F82583" s="44" t="str">
        <f t="shared" si="2581"/>
        <v>День</v>
      </c>
    </row>
    <row r="82584" spans="1:6" ht="15" x14ac:dyDescent="0.35">
      <c r="A82584">
        <v>250623</v>
      </c>
      <c r="B82584" s="2">
        <v>44383.639750809067</v>
      </c>
      <c r="C82584">
        <v>194373</v>
      </c>
      <c r="D82584">
        <v>333426</v>
      </c>
      <c r="E82584" s="43">
        <f t="shared" si="2580"/>
        <v>0.63974537037037038</v>
      </c>
      <c r="F82584" s="44" t="str">
        <f t="shared" si="2581"/>
        <v>День</v>
      </c>
    </row>
    <row r="82585" spans="1:6" ht="15" x14ac:dyDescent="0.35">
      <c r="A82585">
        <v>250628</v>
      </c>
      <c r="B82585" s="2">
        <v>44383.639750809067</v>
      </c>
      <c r="C82585">
        <v>349495</v>
      </c>
      <c r="D82585">
        <v>206501</v>
      </c>
      <c r="E82585" s="43">
        <f t="shared" si="2580"/>
        <v>0.63974537037037038</v>
      </c>
      <c r="F82585" s="44" t="str">
        <f t="shared" si="2581"/>
        <v>День</v>
      </c>
    </row>
    <row r="82586" spans="1:6" ht="15" x14ac:dyDescent="0.35">
      <c r="A82586">
        <v>250633</v>
      </c>
      <c r="B82586" s="2">
        <v>44383.640964401297</v>
      </c>
      <c r="C82586">
        <v>116263</v>
      </c>
      <c r="D82586">
        <v>164398</v>
      </c>
      <c r="E82586" s="43">
        <f t="shared" si="2580"/>
        <v>0.64096064814814813</v>
      </c>
      <c r="F82586" s="44" t="str">
        <f t="shared" si="2581"/>
        <v>День</v>
      </c>
    </row>
    <row r="82587" spans="1:6" ht="15" x14ac:dyDescent="0.35">
      <c r="A82587">
        <v>250638</v>
      </c>
      <c r="B82587" s="2">
        <v>44383.64136893204</v>
      </c>
      <c r="C82587">
        <v>292037</v>
      </c>
      <c r="D82587">
        <v>249799</v>
      </c>
      <c r="E82587" s="43">
        <f t="shared" si="2580"/>
        <v>0.64136574074074071</v>
      </c>
      <c r="F82587" s="44" t="str">
        <f t="shared" si="2581"/>
        <v>День</v>
      </c>
    </row>
    <row r="82588" spans="1:6" ht="15" x14ac:dyDescent="0.35">
      <c r="A82588">
        <v>250642</v>
      </c>
      <c r="B82588" s="2">
        <v>44383.64298705502</v>
      </c>
      <c r="C82588">
        <v>46357</v>
      </c>
      <c r="D82588">
        <v>75550</v>
      </c>
      <c r="E82588" s="43">
        <f t="shared" si="2580"/>
        <v>0.64298611111111115</v>
      </c>
      <c r="F82588" s="44" t="str">
        <f t="shared" si="2581"/>
        <v>День</v>
      </c>
    </row>
    <row r="82589" spans="1:6" ht="15" x14ac:dyDescent="0.35">
      <c r="A82589">
        <v>250646</v>
      </c>
      <c r="B82589" s="2">
        <v>44383.64298705502</v>
      </c>
      <c r="C82589">
        <v>131966</v>
      </c>
      <c r="D82589">
        <v>347393</v>
      </c>
      <c r="E82589" s="43">
        <f t="shared" si="2580"/>
        <v>0.64298611111111115</v>
      </c>
      <c r="F82589" s="44" t="str">
        <f t="shared" si="2581"/>
        <v>День</v>
      </c>
    </row>
    <row r="82590" spans="1:6" ht="15" x14ac:dyDescent="0.35">
      <c r="A82590">
        <v>250650</v>
      </c>
      <c r="B82590" s="2">
        <v>44383.643391585756</v>
      </c>
      <c r="C82590">
        <v>45534</v>
      </c>
      <c r="D82590">
        <v>282515</v>
      </c>
      <c r="E82590" s="43">
        <f t="shared" si="2580"/>
        <v>0.64339120370370373</v>
      </c>
      <c r="F82590" s="44" t="str">
        <f t="shared" si="2581"/>
        <v>День</v>
      </c>
    </row>
    <row r="82591" spans="1:6" ht="15" x14ac:dyDescent="0.35">
      <c r="A82591">
        <v>250654</v>
      </c>
      <c r="B82591" s="2">
        <v>44383.64420064725</v>
      </c>
      <c r="C82591">
        <v>291284</v>
      </c>
      <c r="D82591">
        <v>62570</v>
      </c>
      <c r="E82591" s="43">
        <f t="shared" si="2580"/>
        <v>0.64420138888888889</v>
      </c>
      <c r="F82591" s="44" t="str">
        <f t="shared" si="2581"/>
        <v>День</v>
      </c>
    </row>
    <row r="82592" spans="1:6" ht="15" x14ac:dyDescent="0.35">
      <c r="A82592">
        <v>250656</v>
      </c>
      <c r="B82592" s="2">
        <v>44383.64420064725</v>
      </c>
      <c r="C82592">
        <v>310110</v>
      </c>
      <c r="D82592">
        <v>252677</v>
      </c>
      <c r="E82592" s="43">
        <f t="shared" si="2580"/>
        <v>0.64420138888888889</v>
      </c>
      <c r="F82592" s="44" t="str">
        <f t="shared" si="2581"/>
        <v>День</v>
      </c>
    </row>
    <row r="82593" spans="1:6" ht="15" x14ac:dyDescent="0.35">
      <c r="A82593">
        <v>250658</v>
      </c>
      <c r="B82593" s="2">
        <v>44383.64420064725</v>
      </c>
      <c r="C82593">
        <v>340638</v>
      </c>
      <c r="D82593">
        <v>230507</v>
      </c>
      <c r="E82593" s="43">
        <f t="shared" si="2580"/>
        <v>0.64420138888888889</v>
      </c>
      <c r="F82593" s="44" t="str">
        <f t="shared" si="2581"/>
        <v>День</v>
      </c>
    </row>
    <row r="82594" spans="1:6" ht="15" x14ac:dyDescent="0.35">
      <c r="A82594">
        <v>250660</v>
      </c>
      <c r="B82594" s="2">
        <v>44383.644333333337</v>
      </c>
      <c r="C82594">
        <v>124048</v>
      </c>
      <c r="D82594">
        <v>440113</v>
      </c>
      <c r="E82594" s="43">
        <f t="shared" si="2580"/>
        <v>0.64432870370370365</v>
      </c>
      <c r="F82594" s="44" t="str">
        <f t="shared" si="2581"/>
        <v>День</v>
      </c>
    </row>
    <row r="82595" spans="1:6" ht="15" x14ac:dyDescent="0.35">
      <c r="A82595">
        <v>250661</v>
      </c>
      <c r="B82595" s="2">
        <v>44383.645009708736</v>
      </c>
      <c r="C82595">
        <v>199758</v>
      </c>
      <c r="D82595">
        <v>330333</v>
      </c>
      <c r="E82595" s="43">
        <f t="shared" si="2580"/>
        <v>0.64501157407407406</v>
      </c>
      <c r="F82595" s="44" t="str">
        <f t="shared" si="2581"/>
        <v>День</v>
      </c>
    </row>
    <row r="82596" spans="1:6" ht="15" x14ac:dyDescent="0.35">
      <c r="A82596">
        <v>250664</v>
      </c>
      <c r="B82596" s="2">
        <v>44383.64581877023</v>
      </c>
      <c r="C82596">
        <v>41920</v>
      </c>
      <c r="D82596">
        <v>320264</v>
      </c>
      <c r="E82596" s="43">
        <f t="shared" si="2580"/>
        <v>0.64582175925925933</v>
      </c>
      <c r="F82596" s="44" t="str">
        <f t="shared" si="2581"/>
        <v>День</v>
      </c>
    </row>
    <row r="82597" spans="1:6" ht="15" x14ac:dyDescent="0.35">
      <c r="A82597">
        <v>250669</v>
      </c>
      <c r="B82597" s="2">
        <v>44383.646627831709</v>
      </c>
      <c r="C82597">
        <v>268435</v>
      </c>
      <c r="D82597">
        <v>361821</v>
      </c>
      <c r="E82597" s="43">
        <f t="shared" si="2580"/>
        <v>0.6466319444444445</v>
      </c>
      <c r="F82597" s="44" t="str">
        <f t="shared" si="2581"/>
        <v>День</v>
      </c>
    </row>
    <row r="82598" spans="1:6" ht="15" x14ac:dyDescent="0.35">
      <c r="A82598">
        <v>250670</v>
      </c>
      <c r="B82598" s="2">
        <v>44383.646627831709</v>
      </c>
      <c r="C82598">
        <v>313717</v>
      </c>
      <c r="D82598">
        <v>455819</v>
      </c>
      <c r="E82598" s="43">
        <f t="shared" si="2580"/>
        <v>0.6466319444444445</v>
      </c>
      <c r="F82598" s="44" t="str">
        <f t="shared" si="2581"/>
        <v>День</v>
      </c>
    </row>
    <row r="82599" spans="1:6" ht="15" x14ac:dyDescent="0.35">
      <c r="A82599">
        <v>250675</v>
      </c>
      <c r="B82599" s="2">
        <v>44383.64824595469</v>
      </c>
      <c r="C82599">
        <v>318702</v>
      </c>
      <c r="D82599">
        <v>74742</v>
      </c>
      <c r="E82599" s="43">
        <f t="shared" si="2580"/>
        <v>0.64824074074074078</v>
      </c>
      <c r="F82599" s="44" t="str">
        <f t="shared" si="2581"/>
        <v>День</v>
      </c>
    </row>
    <row r="82600" spans="1:6" ht="15" x14ac:dyDescent="0.35">
      <c r="A82600">
        <v>250676</v>
      </c>
      <c r="B82600" s="2">
        <v>44383.64865048544</v>
      </c>
      <c r="C82600">
        <v>238970</v>
      </c>
      <c r="D82600">
        <v>154256</v>
      </c>
      <c r="E82600" s="43">
        <f t="shared" si="2580"/>
        <v>0.64864583333333337</v>
      </c>
      <c r="F82600" s="44" t="str">
        <f t="shared" si="2581"/>
        <v>День</v>
      </c>
    </row>
    <row r="82601" spans="1:6" ht="15" x14ac:dyDescent="0.35">
      <c r="A82601">
        <v>250677</v>
      </c>
      <c r="B82601" s="2">
        <v>44383.648999999998</v>
      </c>
      <c r="C82601">
        <v>259524</v>
      </c>
      <c r="D82601">
        <v>158978</v>
      </c>
      <c r="E82601" s="43">
        <f t="shared" si="2580"/>
        <v>0.64900462962962957</v>
      </c>
      <c r="F82601" s="44" t="str">
        <f t="shared" si="2581"/>
        <v>День</v>
      </c>
    </row>
    <row r="82602" spans="1:6" ht="15" x14ac:dyDescent="0.35">
      <c r="A82602">
        <v>250679</v>
      </c>
      <c r="B82602" s="2">
        <v>44383.649459546927</v>
      </c>
      <c r="C82602">
        <v>24028</v>
      </c>
      <c r="D82602">
        <v>347393</v>
      </c>
      <c r="E82602" s="43">
        <f t="shared" si="2580"/>
        <v>0.64945601851851853</v>
      </c>
      <c r="F82602" s="44" t="str">
        <f t="shared" si="2581"/>
        <v>День</v>
      </c>
    </row>
    <row r="82603" spans="1:6" ht="15" x14ac:dyDescent="0.35">
      <c r="A82603">
        <v>250680</v>
      </c>
      <c r="B82603" s="2">
        <v>44383.650999999998</v>
      </c>
      <c r="C82603">
        <v>106242</v>
      </c>
      <c r="D82603">
        <v>470762</v>
      </c>
      <c r="E82603" s="43">
        <f t="shared" si="2580"/>
        <v>0.65099537037037036</v>
      </c>
      <c r="F82603" s="44" t="str">
        <f t="shared" si="2581"/>
        <v>День</v>
      </c>
    </row>
    <row r="82604" spans="1:6" ht="15" x14ac:dyDescent="0.35">
      <c r="A82604">
        <v>250685</v>
      </c>
      <c r="B82604" s="2">
        <v>44383.651077669907</v>
      </c>
      <c r="C82604">
        <v>19332</v>
      </c>
      <c r="D82604">
        <v>258219</v>
      </c>
      <c r="E82604" s="43">
        <f t="shared" si="2580"/>
        <v>0.65107638888888886</v>
      </c>
      <c r="F82604" s="44" t="str">
        <f t="shared" si="2581"/>
        <v>День</v>
      </c>
    </row>
    <row r="82605" spans="1:6" ht="15" x14ac:dyDescent="0.35">
      <c r="A82605">
        <v>250687</v>
      </c>
      <c r="B82605" s="2">
        <v>44383.651077669907</v>
      </c>
      <c r="C82605">
        <v>137087</v>
      </c>
      <c r="D82605">
        <v>162482</v>
      </c>
      <c r="E82605" s="43">
        <f t="shared" si="2580"/>
        <v>0.65107638888888886</v>
      </c>
      <c r="F82605" s="44" t="str">
        <f t="shared" si="2581"/>
        <v>День</v>
      </c>
    </row>
    <row r="82606" spans="1:6" ht="15" x14ac:dyDescent="0.35">
      <c r="A82606">
        <v>250688</v>
      </c>
      <c r="B82606" s="2">
        <v>44383.651886731393</v>
      </c>
      <c r="C82606">
        <v>1743</v>
      </c>
      <c r="D82606">
        <v>118549</v>
      </c>
      <c r="E82606" s="43">
        <f t="shared" si="2580"/>
        <v>0.65188657407407413</v>
      </c>
      <c r="F82606" s="44" t="str">
        <f t="shared" si="2581"/>
        <v>День</v>
      </c>
    </row>
    <row r="82607" spans="1:6" ht="15" x14ac:dyDescent="0.35">
      <c r="A82607">
        <v>250689</v>
      </c>
      <c r="B82607" s="2">
        <v>44383.651886731393</v>
      </c>
      <c r="C82607">
        <v>296047</v>
      </c>
      <c r="D82607">
        <v>113947</v>
      </c>
      <c r="E82607" s="43">
        <f t="shared" si="2580"/>
        <v>0.65188657407407413</v>
      </c>
      <c r="F82607" s="44" t="str">
        <f t="shared" si="2581"/>
        <v>День</v>
      </c>
    </row>
    <row r="82608" spans="1:6" ht="15" x14ac:dyDescent="0.35">
      <c r="A82608">
        <v>250692</v>
      </c>
      <c r="B82608" s="2">
        <v>44383.65269579288</v>
      </c>
      <c r="C82608">
        <v>94995</v>
      </c>
      <c r="D82608">
        <v>311201</v>
      </c>
      <c r="E82608" s="43">
        <f t="shared" si="2580"/>
        <v>0.6526967592592593</v>
      </c>
      <c r="F82608" s="44" t="str">
        <f t="shared" si="2581"/>
        <v>День</v>
      </c>
    </row>
    <row r="82609" spans="1:6" ht="15" x14ac:dyDescent="0.35">
      <c r="A82609">
        <v>250694</v>
      </c>
      <c r="B82609" s="2">
        <v>44383.65269579288</v>
      </c>
      <c r="C82609">
        <v>261055</v>
      </c>
      <c r="D82609">
        <v>347393</v>
      </c>
      <c r="E82609" s="43">
        <f t="shared" si="2580"/>
        <v>0.6526967592592593</v>
      </c>
      <c r="F82609" s="44" t="str">
        <f t="shared" si="2581"/>
        <v>День</v>
      </c>
    </row>
    <row r="82610" spans="1:6" ht="15" x14ac:dyDescent="0.35">
      <c r="A82610">
        <v>250695</v>
      </c>
      <c r="B82610" s="2">
        <v>44383.65269579288</v>
      </c>
      <c r="C82610">
        <v>289012</v>
      </c>
      <c r="D82610">
        <v>308796</v>
      </c>
      <c r="E82610" s="43">
        <f t="shared" si="2580"/>
        <v>0.6526967592592593</v>
      </c>
      <c r="F82610" s="44" t="str">
        <f t="shared" si="2581"/>
        <v>День</v>
      </c>
    </row>
    <row r="82611" spans="1:6" ht="15" x14ac:dyDescent="0.35">
      <c r="A82611">
        <v>250697</v>
      </c>
      <c r="B82611" s="2">
        <v>44383.653504854366</v>
      </c>
      <c r="C82611">
        <v>78988</v>
      </c>
      <c r="D82611">
        <v>227775</v>
      </c>
      <c r="E82611" s="43">
        <f t="shared" si="2580"/>
        <v>0.65350694444444446</v>
      </c>
      <c r="F82611" s="44" t="str">
        <f t="shared" si="2581"/>
        <v>День</v>
      </c>
    </row>
    <row r="82612" spans="1:6" ht="15" x14ac:dyDescent="0.35">
      <c r="A82612">
        <v>250698</v>
      </c>
      <c r="B82612" s="2">
        <v>44383.653504854366</v>
      </c>
      <c r="C82612">
        <v>262451</v>
      </c>
      <c r="D82612">
        <v>250679</v>
      </c>
      <c r="E82612" s="43">
        <f t="shared" si="2580"/>
        <v>0.65350694444444446</v>
      </c>
      <c r="F82612" s="44" t="str">
        <f t="shared" si="2581"/>
        <v>День</v>
      </c>
    </row>
    <row r="82613" spans="1:6" ht="15" x14ac:dyDescent="0.35">
      <c r="A82613">
        <v>250701</v>
      </c>
      <c r="B82613" s="2">
        <v>44383.65390938511</v>
      </c>
      <c r="C82613">
        <v>32484</v>
      </c>
      <c r="D82613">
        <v>241927</v>
      </c>
      <c r="E82613" s="43">
        <f t="shared" si="2580"/>
        <v>0.65391203703703704</v>
      </c>
      <c r="F82613" s="44" t="str">
        <f t="shared" si="2581"/>
        <v>День</v>
      </c>
    </row>
    <row r="82614" spans="1:6" ht="15" x14ac:dyDescent="0.35">
      <c r="A82614">
        <v>250702</v>
      </c>
      <c r="B82614" s="2">
        <v>44383.653909385117</v>
      </c>
      <c r="C82614">
        <v>144407</v>
      </c>
      <c r="D82614">
        <v>453901</v>
      </c>
      <c r="E82614" s="43">
        <f t="shared" si="2580"/>
        <v>0.65391203703703704</v>
      </c>
      <c r="F82614" s="44" t="str">
        <f t="shared" si="2581"/>
        <v>День</v>
      </c>
    </row>
    <row r="82615" spans="1:6" ht="15" x14ac:dyDescent="0.35">
      <c r="A82615">
        <v>250704</v>
      </c>
      <c r="B82615" s="2">
        <v>44383.65431391586</v>
      </c>
      <c r="C82615">
        <v>184413</v>
      </c>
      <c r="D82615">
        <v>266896</v>
      </c>
      <c r="E82615" s="43">
        <f t="shared" si="2580"/>
        <v>0.65431712962962962</v>
      </c>
      <c r="F82615" s="44" t="str">
        <f t="shared" si="2581"/>
        <v>День</v>
      </c>
    </row>
    <row r="82616" spans="1:6" ht="15" x14ac:dyDescent="0.35">
      <c r="A82616">
        <v>250705</v>
      </c>
      <c r="B82616" s="2">
        <v>44383.65431391586</v>
      </c>
      <c r="C82616">
        <v>297006</v>
      </c>
      <c r="D82616">
        <v>452383</v>
      </c>
      <c r="E82616" s="43">
        <f t="shared" si="2580"/>
        <v>0.65431712962962962</v>
      </c>
      <c r="F82616" s="44" t="str">
        <f t="shared" si="2581"/>
        <v>День</v>
      </c>
    </row>
    <row r="82617" spans="1:6" ht="15" x14ac:dyDescent="0.35">
      <c r="A82617">
        <v>250707</v>
      </c>
      <c r="B82617" s="2">
        <v>44383.65431391586</v>
      </c>
      <c r="C82617">
        <v>314833</v>
      </c>
      <c r="D82617">
        <v>296511</v>
      </c>
      <c r="E82617" s="43">
        <f t="shared" si="2580"/>
        <v>0.65431712962962962</v>
      </c>
      <c r="F82617" s="44" t="str">
        <f t="shared" si="2581"/>
        <v>День</v>
      </c>
    </row>
    <row r="82618" spans="1:6" ht="15" x14ac:dyDescent="0.35">
      <c r="A82618">
        <v>250711</v>
      </c>
      <c r="B82618" s="2">
        <v>44383.655932038841</v>
      </c>
      <c r="C82618">
        <v>269182</v>
      </c>
      <c r="D82618">
        <v>351192</v>
      </c>
      <c r="E82618" s="43">
        <f t="shared" si="2580"/>
        <v>0.65593749999999995</v>
      </c>
      <c r="F82618" s="44" t="str">
        <f t="shared" si="2581"/>
        <v>День</v>
      </c>
    </row>
    <row r="82619" spans="1:6" ht="15" x14ac:dyDescent="0.35">
      <c r="A82619">
        <v>250715</v>
      </c>
      <c r="B82619" s="2">
        <v>44383.655932038841</v>
      </c>
      <c r="C82619">
        <v>276976</v>
      </c>
      <c r="D82619">
        <v>431288</v>
      </c>
      <c r="E82619" s="43">
        <f t="shared" si="2580"/>
        <v>0.65593749999999995</v>
      </c>
      <c r="F82619" s="44" t="str">
        <f t="shared" si="2581"/>
        <v>День</v>
      </c>
    </row>
    <row r="82620" spans="1:6" ht="15" x14ac:dyDescent="0.35">
      <c r="A82620">
        <v>250716</v>
      </c>
      <c r="B82620" s="2">
        <v>44383.656336569577</v>
      </c>
      <c r="C82620">
        <v>137257</v>
      </c>
      <c r="D82620">
        <v>191893</v>
      </c>
      <c r="E82620" s="43">
        <f t="shared" si="2580"/>
        <v>0.65633101851851849</v>
      </c>
      <c r="F82620" s="44" t="str">
        <f t="shared" si="2581"/>
        <v>День</v>
      </c>
    </row>
    <row r="82621" spans="1:6" ht="15" x14ac:dyDescent="0.35">
      <c r="A82621">
        <v>250720</v>
      </c>
      <c r="B82621" s="2">
        <v>44383.656336569577</v>
      </c>
      <c r="C82621">
        <v>328348</v>
      </c>
      <c r="D82621">
        <v>351192</v>
      </c>
      <c r="E82621" s="43">
        <f t="shared" si="2580"/>
        <v>0.65633101851851849</v>
      </c>
      <c r="F82621" s="44" t="str">
        <f t="shared" si="2581"/>
        <v>День</v>
      </c>
    </row>
    <row r="82622" spans="1:6" ht="15" x14ac:dyDescent="0.35">
      <c r="A82622">
        <v>250724</v>
      </c>
      <c r="B82622" s="2">
        <v>44383.656741100327</v>
      </c>
      <c r="C82622">
        <v>131319</v>
      </c>
      <c r="D82622">
        <v>146775</v>
      </c>
      <c r="E82622" s="43">
        <f t="shared" si="2580"/>
        <v>0.65673611111111108</v>
      </c>
      <c r="F82622" s="44" t="str">
        <f t="shared" si="2581"/>
        <v>День</v>
      </c>
    </row>
    <row r="82623" spans="1:6" ht="15" x14ac:dyDescent="0.35">
      <c r="A82623">
        <v>250728</v>
      </c>
      <c r="B82623" s="2">
        <v>44383.656741100327</v>
      </c>
      <c r="C82623">
        <v>274602</v>
      </c>
      <c r="D82623">
        <v>286726</v>
      </c>
      <c r="E82623" s="43">
        <f t="shared" si="2580"/>
        <v>0.65673611111111108</v>
      </c>
      <c r="F82623" s="44" t="str">
        <f t="shared" si="2581"/>
        <v>День</v>
      </c>
    </row>
    <row r="82624" spans="1:6" ht="15" x14ac:dyDescent="0.35">
      <c r="A82624">
        <v>250729</v>
      </c>
      <c r="B82624" s="2">
        <v>44383.657550161814</v>
      </c>
      <c r="C82624">
        <v>92979</v>
      </c>
      <c r="D82624">
        <v>471403</v>
      </c>
      <c r="E82624" s="43">
        <f t="shared" si="2580"/>
        <v>0.65754629629629624</v>
      </c>
      <c r="F82624" s="44" t="str">
        <f t="shared" si="2581"/>
        <v>День</v>
      </c>
    </row>
    <row r="82625" spans="1:6" ht="15" x14ac:dyDescent="0.35">
      <c r="A82625">
        <v>250734</v>
      </c>
      <c r="B82625" s="2">
        <v>44383.657550161814</v>
      </c>
      <c r="C82625">
        <v>183955</v>
      </c>
      <c r="D82625">
        <v>21760</v>
      </c>
      <c r="E82625" s="43">
        <f t="shared" si="2580"/>
        <v>0.65754629629629624</v>
      </c>
      <c r="F82625" s="44" t="str">
        <f t="shared" si="2581"/>
        <v>День</v>
      </c>
    </row>
    <row r="82626" spans="1:6" ht="15" x14ac:dyDescent="0.35">
      <c r="A82626">
        <v>250737</v>
      </c>
      <c r="B82626" s="2">
        <v>44383.657954692557</v>
      </c>
      <c r="C82626">
        <v>230558</v>
      </c>
      <c r="D82626">
        <v>4199</v>
      </c>
      <c r="E82626" s="43">
        <f t="shared" si="2580"/>
        <v>0.65795138888888893</v>
      </c>
      <c r="F82626" s="44" t="str">
        <f t="shared" si="2581"/>
        <v>День</v>
      </c>
    </row>
    <row r="82627" spans="1:6" ht="15" x14ac:dyDescent="0.35">
      <c r="A82627">
        <v>250741</v>
      </c>
      <c r="B82627" s="2">
        <v>44383.659168284794</v>
      </c>
      <c r="C82627">
        <v>159613</v>
      </c>
      <c r="D82627">
        <v>238719</v>
      </c>
      <c r="E82627" s="43">
        <f t="shared" ref="E82627:E82690" si="2582">TIME(HOUR(B82627),MINUTE(B82627),SECOND(B82627))</f>
        <v>0.65916666666666668</v>
      </c>
      <c r="F82627" s="44" t="str">
        <f t="shared" ref="F82627:F82690" si="2583">IF(E82627&gt;=TIME(6,0,0),IF(E82627&lt;TIME(12,0,0),"Утро",IF(E82627&lt;TIME(18,0,0),"День",IF((E82627)&lt;TIME(23,0,0),"Вечер","Ночь"))),"Ночь")</f>
        <v>День</v>
      </c>
    </row>
    <row r="82628" spans="1:6" ht="15" x14ac:dyDescent="0.35">
      <c r="A82628">
        <v>250743</v>
      </c>
      <c r="B82628" s="2">
        <v>44383.659168284794</v>
      </c>
      <c r="C82628">
        <v>189963</v>
      </c>
      <c r="D82628">
        <v>351192</v>
      </c>
      <c r="E82628" s="43">
        <f t="shared" si="2582"/>
        <v>0.65916666666666668</v>
      </c>
      <c r="F82628" s="44" t="str">
        <f t="shared" si="2583"/>
        <v>День</v>
      </c>
    </row>
    <row r="82629" spans="1:6" ht="15" x14ac:dyDescent="0.35">
      <c r="A82629">
        <v>250746</v>
      </c>
      <c r="B82629" s="2">
        <v>44383.65957281553</v>
      </c>
      <c r="C82629">
        <v>285833</v>
      </c>
      <c r="D82629">
        <v>367087</v>
      </c>
      <c r="E82629" s="43">
        <f t="shared" si="2582"/>
        <v>0.65957175925925926</v>
      </c>
      <c r="F82629" s="44" t="str">
        <f t="shared" si="2583"/>
        <v>День</v>
      </c>
    </row>
    <row r="82630" spans="1:6" ht="15" x14ac:dyDescent="0.35">
      <c r="A82630">
        <v>250751</v>
      </c>
      <c r="B82630" s="2">
        <v>44383.660786407767</v>
      </c>
      <c r="C82630">
        <v>281885</v>
      </c>
      <c r="D82630">
        <v>258219</v>
      </c>
      <c r="E82630" s="43">
        <f t="shared" si="2582"/>
        <v>0.66078703703703701</v>
      </c>
      <c r="F82630" s="44" t="str">
        <f t="shared" si="2583"/>
        <v>День</v>
      </c>
    </row>
    <row r="82631" spans="1:6" ht="15" x14ac:dyDescent="0.35">
      <c r="A82631">
        <v>250755</v>
      </c>
      <c r="B82631" s="2">
        <v>44383.660786407767</v>
      </c>
      <c r="C82631">
        <v>323668</v>
      </c>
      <c r="D82631">
        <v>250771</v>
      </c>
      <c r="E82631" s="43">
        <f t="shared" si="2582"/>
        <v>0.66078703703703701</v>
      </c>
      <c r="F82631" s="44" t="str">
        <f t="shared" si="2583"/>
        <v>День</v>
      </c>
    </row>
    <row r="82632" spans="1:6" ht="15" x14ac:dyDescent="0.35">
      <c r="A82632">
        <v>250756</v>
      </c>
      <c r="B82632" s="2">
        <v>44383.662809061483</v>
      </c>
      <c r="C82632">
        <v>249339</v>
      </c>
      <c r="D82632">
        <v>244574</v>
      </c>
      <c r="E82632" s="43">
        <f t="shared" si="2582"/>
        <v>0.66281250000000003</v>
      </c>
      <c r="F82632" s="44" t="str">
        <f t="shared" si="2583"/>
        <v>День</v>
      </c>
    </row>
    <row r="82633" spans="1:6" ht="15" x14ac:dyDescent="0.35">
      <c r="A82633">
        <v>250761</v>
      </c>
      <c r="B82633" s="2">
        <v>44383.662809061483</v>
      </c>
      <c r="C82633">
        <v>274523</v>
      </c>
      <c r="D82633">
        <v>170185</v>
      </c>
      <c r="E82633" s="43">
        <f t="shared" si="2582"/>
        <v>0.66281250000000003</v>
      </c>
      <c r="F82633" s="44" t="str">
        <f t="shared" si="2583"/>
        <v>День</v>
      </c>
    </row>
    <row r="82634" spans="1:6" ht="15" x14ac:dyDescent="0.35">
      <c r="A82634">
        <v>250762</v>
      </c>
      <c r="B82634" s="2">
        <v>44383.663213592234</v>
      </c>
      <c r="C82634">
        <v>111882</v>
      </c>
      <c r="D82634">
        <v>80748</v>
      </c>
      <c r="E82634" s="43">
        <f t="shared" si="2582"/>
        <v>0.66321759259259261</v>
      </c>
      <c r="F82634" s="44" t="str">
        <f t="shared" si="2583"/>
        <v>День</v>
      </c>
    </row>
    <row r="82635" spans="1:6" ht="15" x14ac:dyDescent="0.35">
      <c r="A82635">
        <v>250765</v>
      </c>
      <c r="B82635" s="2">
        <v>44383.66402265372</v>
      </c>
      <c r="C82635">
        <v>92544</v>
      </c>
      <c r="D82635">
        <v>122902</v>
      </c>
      <c r="E82635" s="43">
        <f t="shared" si="2582"/>
        <v>0.66402777777777777</v>
      </c>
      <c r="F82635" s="44" t="str">
        <f t="shared" si="2583"/>
        <v>День</v>
      </c>
    </row>
    <row r="82636" spans="1:6" ht="15" x14ac:dyDescent="0.35">
      <c r="A82636">
        <v>250770</v>
      </c>
      <c r="B82636" s="2">
        <v>44383.664022653727</v>
      </c>
      <c r="C82636">
        <v>168728</v>
      </c>
      <c r="D82636">
        <v>16599</v>
      </c>
      <c r="E82636" s="43">
        <f t="shared" si="2582"/>
        <v>0.66402777777777777</v>
      </c>
      <c r="F82636" s="44" t="str">
        <f t="shared" si="2583"/>
        <v>День</v>
      </c>
    </row>
    <row r="82637" spans="1:6" ht="15" x14ac:dyDescent="0.35">
      <c r="A82637">
        <v>250775</v>
      </c>
      <c r="B82637" s="2">
        <v>44383.664427184463</v>
      </c>
      <c r="C82637">
        <v>47195</v>
      </c>
      <c r="D82637">
        <v>250679</v>
      </c>
      <c r="E82637" s="43">
        <f t="shared" si="2582"/>
        <v>0.66443287037037035</v>
      </c>
      <c r="F82637" s="44" t="str">
        <f t="shared" si="2583"/>
        <v>День</v>
      </c>
    </row>
    <row r="82638" spans="1:6" ht="15" x14ac:dyDescent="0.35">
      <c r="A82638">
        <v>250780</v>
      </c>
      <c r="B82638" s="2">
        <v>44383.664427184463</v>
      </c>
      <c r="C82638">
        <v>107913</v>
      </c>
      <c r="D82638">
        <v>304128</v>
      </c>
      <c r="E82638" s="43">
        <f t="shared" si="2582"/>
        <v>0.66443287037037035</v>
      </c>
      <c r="F82638" s="44" t="str">
        <f t="shared" si="2583"/>
        <v>День</v>
      </c>
    </row>
    <row r="82639" spans="1:6" ht="15" x14ac:dyDescent="0.35">
      <c r="A82639">
        <v>250783</v>
      </c>
      <c r="B82639" s="2">
        <v>44383.664427184463</v>
      </c>
      <c r="C82639">
        <v>186742</v>
      </c>
      <c r="D82639">
        <v>227775</v>
      </c>
      <c r="E82639" s="43">
        <f t="shared" si="2582"/>
        <v>0.66443287037037035</v>
      </c>
      <c r="F82639" s="44" t="str">
        <f t="shared" si="2583"/>
        <v>День</v>
      </c>
    </row>
    <row r="82640" spans="1:6" ht="15" x14ac:dyDescent="0.35">
      <c r="A82640">
        <v>250787</v>
      </c>
      <c r="B82640" s="2">
        <v>44383.664427184463</v>
      </c>
      <c r="C82640">
        <v>277577</v>
      </c>
      <c r="D82640">
        <v>318588</v>
      </c>
      <c r="E82640" s="43">
        <f t="shared" si="2582"/>
        <v>0.66443287037037035</v>
      </c>
      <c r="F82640" s="44" t="str">
        <f t="shared" si="2583"/>
        <v>День</v>
      </c>
    </row>
    <row r="82641" spans="1:6" ht="15" x14ac:dyDescent="0.35">
      <c r="A82641">
        <v>250790</v>
      </c>
      <c r="B82641" s="2">
        <v>44383.664831715214</v>
      </c>
      <c r="C82641">
        <v>305911</v>
      </c>
      <c r="D82641">
        <v>437309</v>
      </c>
      <c r="E82641" s="43">
        <f t="shared" si="2582"/>
        <v>0.6648263888888889</v>
      </c>
      <c r="F82641" s="44" t="str">
        <f t="shared" si="2583"/>
        <v>День</v>
      </c>
    </row>
    <row r="82642" spans="1:6" ht="15" x14ac:dyDescent="0.35">
      <c r="A82642">
        <v>250792</v>
      </c>
      <c r="B82642" s="2">
        <v>44383.664831715214</v>
      </c>
      <c r="C82642">
        <v>310890</v>
      </c>
      <c r="D82642">
        <v>473327</v>
      </c>
      <c r="E82642" s="43">
        <f t="shared" si="2582"/>
        <v>0.6648263888888889</v>
      </c>
      <c r="F82642" s="44" t="str">
        <f t="shared" si="2583"/>
        <v>День</v>
      </c>
    </row>
    <row r="82643" spans="1:6" ht="15" x14ac:dyDescent="0.35">
      <c r="A82643">
        <v>250797</v>
      </c>
      <c r="B82643" s="2">
        <v>44383.666045307444</v>
      </c>
      <c r="C82643">
        <v>139261</v>
      </c>
      <c r="D82643">
        <v>188971</v>
      </c>
      <c r="E82643" s="43">
        <f t="shared" si="2582"/>
        <v>0.66604166666666664</v>
      </c>
      <c r="F82643" s="44" t="str">
        <f t="shared" si="2583"/>
        <v>День</v>
      </c>
    </row>
    <row r="82644" spans="1:6" ht="15" x14ac:dyDescent="0.35">
      <c r="A82644">
        <v>250800</v>
      </c>
      <c r="B82644" s="2">
        <v>44383.666854368937</v>
      </c>
      <c r="C82644">
        <v>45061</v>
      </c>
      <c r="D82644">
        <v>251439</v>
      </c>
      <c r="E82644" s="43">
        <f t="shared" si="2582"/>
        <v>0.66685185185185192</v>
      </c>
      <c r="F82644" s="44" t="str">
        <f t="shared" si="2583"/>
        <v>День</v>
      </c>
    </row>
    <row r="82645" spans="1:6" ht="15" x14ac:dyDescent="0.35">
      <c r="A82645">
        <v>250804</v>
      </c>
      <c r="B82645" s="2">
        <v>44383.667258899681</v>
      </c>
      <c r="C82645">
        <v>136466</v>
      </c>
      <c r="D82645">
        <v>426727</v>
      </c>
      <c r="E82645" s="43">
        <f t="shared" si="2582"/>
        <v>0.6672569444444445</v>
      </c>
      <c r="F82645" s="44" t="str">
        <f t="shared" si="2583"/>
        <v>День</v>
      </c>
    </row>
    <row r="82646" spans="1:6" ht="15" x14ac:dyDescent="0.35">
      <c r="A82646">
        <v>250805</v>
      </c>
      <c r="B82646" s="2">
        <v>44383.668067961167</v>
      </c>
      <c r="C82646">
        <v>110315</v>
      </c>
      <c r="D82646">
        <v>17862</v>
      </c>
      <c r="E82646" s="43">
        <f t="shared" si="2582"/>
        <v>0.66806712962962955</v>
      </c>
      <c r="F82646" s="44" t="str">
        <f t="shared" si="2583"/>
        <v>День</v>
      </c>
    </row>
    <row r="82647" spans="1:6" ht="15" x14ac:dyDescent="0.35">
      <c r="A82647">
        <v>250806</v>
      </c>
      <c r="B82647" s="2">
        <v>44383.668067961167</v>
      </c>
      <c r="C82647">
        <v>303711</v>
      </c>
      <c r="D82647">
        <v>21407</v>
      </c>
      <c r="E82647" s="43">
        <f t="shared" si="2582"/>
        <v>0.66806712962962955</v>
      </c>
      <c r="F82647" s="44" t="str">
        <f t="shared" si="2583"/>
        <v>День</v>
      </c>
    </row>
    <row r="82648" spans="1:6" ht="15" x14ac:dyDescent="0.35">
      <c r="A82648">
        <v>250808</v>
      </c>
      <c r="B82648" s="2">
        <v>44383.669281553397</v>
      </c>
      <c r="C82648">
        <v>95679</v>
      </c>
      <c r="D82648">
        <v>118549</v>
      </c>
      <c r="E82648" s="43">
        <f t="shared" si="2582"/>
        <v>0.66928240740740741</v>
      </c>
      <c r="F82648" s="44" t="str">
        <f t="shared" si="2583"/>
        <v>День</v>
      </c>
    </row>
    <row r="82649" spans="1:6" ht="15" x14ac:dyDescent="0.35">
      <c r="A82649">
        <v>250809</v>
      </c>
      <c r="B82649" s="2">
        <v>44383.670495145634</v>
      </c>
      <c r="C82649">
        <v>191521</v>
      </c>
      <c r="D82649">
        <v>360931</v>
      </c>
      <c r="E82649" s="43">
        <f t="shared" si="2582"/>
        <v>0.67049768518518515</v>
      </c>
      <c r="F82649" s="44" t="str">
        <f t="shared" si="2583"/>
        <v>День</v>
      </c>
    </row>
    <row r="82650" spans="1:6" ht="15" x14ac:dyDescent="0.35">
      <c r="A82650">
        <v>250812</v>
      </c>
      <c r="B82650" s="2">
        <v>44383.67089967637</v>
      </c>
      <c r="C82650">
        <v>79897</v>
      </c>
      <c r="D82650">
        <v>153893</v>
      </c>
      <c r="E82650" s="43">
        <f t="shared" si="2582"/>
        <v>0.67090277777777774</v>
      </c>
      <c r="F82650" s="44" t="str">
        <f t="shared" si="2583"/>
        <v>День</v>
      </c>
    </row>
    <row r="82651" spans="1:6" ht="15" x14ac:dyDescent="0.35">
      <c r="A82651">
        <v>250813</v>
      </c>
      <c r="B82651" s="2">
        <v>44383.67089967637</v>
      </c>
      <c r="C82651">
        <v>255355</v>
      </c>
      <c r="D82651">
        <v>111153</v>
      </c>
      <c r="E82651" s="43">
        <f t="shared" si="2582"/>
        <v>0.67090277777777774</v>
      </c>
      <c r="F82651" s="44" t="str">
        <f t="shared" si="2583"/>
        <v>День</v>
      </c>
    </row>
    <row r="82652" spans="1:6" ht="15" x14ac:dyDescent="0.35">
      <c r="A82652">
        <v>250818</v>
      </c>
      <c r="B82652" s="2">
        <v>44383.671304207121</v>
      </c>
      <c r="C82652">
        <v>31650</v>
      </c>
      <c r="D82652">
        <v>12149</v>
      </c>
      <c r="E82652" s="43">
        <f t="shared" si="2582"/>
        <v>0.67130787037037043</v>
      </c>
      <c r="F82652" s="44" t="str">
        <f t="shared" si="2583"/>
        <v>День</v>
      </c>
    </row>
    <row r="82653" spans="1:6" ht="15" x14ac:dyDescent="0.35">
      <c r="A82653">
        <v>250819</v>
      </c>
      <c r="B82653" s="2">
        <v>44383.671304207121</v>
      </c>
      <c r="C82653">
        <v>251412</v>
      </c>
      <c r="D82653">
        <v>227775</v>
      </c>
      <c r="E82653" s="43">
        <f t="shared" si="2582"/>
        <v>0.67130787037037043</v>
      </c>
      <c r="F82653" s="44" t="str">
        <f t="shared" si="2583"/>
        <v>День</v>
      </c>
    </row>
    <row r="82654" spans="1:6" ht="15" x14ac:dyDescent="0.35">
      <c r="A82654">
        <v>250824</v>
      </c>
      <c r="B82654" s="2">
        <v>44383.671708737864</v>
      </c>
      <c r="C82654">
        <v>9110</v>
      </c>
      <c r="D82654">
        <v>158978</v>
      </c>
      <c r="E82654" s="43">
        <f t="shared" si="2582"/>
        <v>0.67171296296296301</v>
      </c>
      <c r="F82654" s="44" t="str">
        <f t="shared" si="2583"/>
        <v>День</v>
      </c>
    </row>
    <row r="82655" spans="1:6" ht="15" x14ac:dyDescent="0.35">
      <c r="A82655">
        <v>250825</v>
      </c>
      <c r="B82655" s="2">
        <v>44383.672922330094</v>
      </c>
      <c r="C82655">
        <v>76498</v>
      </c>
      <c r="D82655">
        <v>447736</v>
      </c>
      <c r="E82655" s="43">
        <f t="shared" si="2582"/>
        <v>0.67291666666666661</v>
      </c>
      <c r="F82655" s="44" t="str">
        <f t="shared" si="2583"/>
        <v>День</v>
      </c>
    </row>
    <row r="82656" spans="1:6" ht="15" x14ac:dyDescent="0.35">
      <c r="A82656">
        <v>250826</v>
      </c>
      <c r="B82656" s="2">
        <v>44383.673326860844</v>
      </c>
      <c r="C82656">
        <v>57148</v>
      </c>
      <c r="D82656">
        <v>40049</v>
      </c>
      <c r="E82656" s="43">
        <f t="shared" si="2582"/>
        <v>0.67332175925925919</v>
      </c>
      <c r="F82656" s="44" t="str">
        <f t="shared" si="2583"/>
        <v>День</v>
      </c>
    </row>
    <row r="82657" spans="1:6" ht="15" x14ac:dyDescent="0.35">
      <c r="A82657">
        <v>250827</v>
      </c>
      <c r="B82657" s="2">
        <v>44383.673326860844</v>
      </c>
      <c r="C82657">
        <v>122728</v>
      </c>
      <c r="D82657">
        <v>308577</v>
      </c>
      <c r="E82657" s="43">
        <f t="shared" si="2582"/>
        <v>0.67332175925925919</v>
      </c>
      <c r="F82657" s="44" t="str">
        <f t="shared" si="2583"/>
        <v>День</v>
      </c>
    </row>
    <row r="82658" spans="1:6" ht="15" x14ac:dyDescent="0.35">
      <c r="A82658">
        <v>250832</v>
      </c>
      <c r="B82658" s="2">
        <v>44383.673666666662</v>
      </c>
      <c r="C82658">
        <v>162225</v>
      </c>
      <c r="D82658">
        <v>154256</v>
      </c>
      <c r="E82658" s="43">
        <f t="shared" si="2582"/>
        <v>0.67366898148148147</v>
      </c>
      <c r="F82658" s="44" t="str">
        <f t="shared" si="2583"/>
        <v>День</v>
      </c>
    </row>
    <row r="82659" spans="1:6" ht="15" x14ac:dyDescent="0.35">
      <c r="A82659">
        <v>250834</v>
      </c>
      <c r="B82659" s="2">
        <v>44383.673731391587</v>
      </c>
      <c r="C82659">
        <v>166027</v>
      </c>
      <c r="D82659">
        <v>404122</v>
      </c>
      <c r="E82659" s="43">
        <f t="shared" si="2582"/>
        <v>0.67372685185185188</v>
      </c>
      <c r="F82659" s="44" t="str">
        <f t="shared" si="2583"/>
        <v>День</v>
      </c>
    </row>
    <row r="82660" spans="1:6" ht="15" x14ac:dyDescent="0.35">
      <c r="A82660">
        <v>250835</v>
      </c>
      <c r="B82660" s="2">
        <v>44383.674944983817</v>
      </c>
      <c r="C82660">
        <v>136355</v>
      </c>
      <c r="D82660">
        <v>158978</v>
      </c>
      <c r="E82660" s="43">
        <f t="shared" si="2582"/>
        <v>0.67494212962962974</v>
      </c>
      <c r="F82660" s="44" t="str">
        <f t="shared" si="2583"/>
        <v>День</v>
      </c>
    </row>
    <row r="82661" spans="1:6" ht="15" x14ac:dyDescent="0.35">
      <c r="A82661">
        <v>250840</v>
      </c>
      <c r="B82661" s="2">
        <v>44383.674944983817</v>
      </c>
      <c r="C82661">
        <v>188645</v>
      </c>
      <c r="D82661">
        <v>347442</v>
      </c>
      <c r="E82661" s="43">
        <f t="shared" si="2582"/>
        <v>0.67494212962962974</v>
      </c>
      <c r="F82661" s="44" t="str">
        <f t="shared" si="2583"/>
        <v>День</v>
      </c>
    </row>
    <row r="82662" spans="1:6" ht="15" x14ac:dyDescent="0.35">
      <c r="A82662">
        <v>250845</v>
      </c>
      <c r="B82662" s="2">
        <v>44383.675349514568</v>
      </c>
      <c r="C82662">
        <v>146201</v>
      </c>
      <c r="D82662">
        <v>440811</v>
      </c>
      <c r="E82662" s="43">
        <f t="shared" si="2582"/>
        <v>0.67534722222222221</v>
      </c>
      <c r="F82662" s="44" t="str">
        <f t="shared" si="2583"/>
        <v>День</v>
      </c>
    </row>
    <row r="82663" spans="1:6" ht="15" x14ac:dyDescent="0.35">
      <c r="A82663">
        <v>250846</v>
      </c>
      <c r="B82663" s="2">
        <v>44383.675349514568</v>
      </c>
      <c r="C82663">
        <v>291636</v>
      </c>
      <c r="D82663">
        <v>37644</v>
      </c>
      <c r="E82663" s="43">
        <f t="shared" si="2582"/>
        <v>0.67534722222222221</v>
      </c>
      <c r="F82663" s="44" t="str">
        <f t="shared" si="2583"/>
        <v>День</v>
      </c>
    </row>
    <row r="82664" spans="1:6" ht="15" x14ac:dyDescent="0.35">
      <c r="A82664">
        <v>250848</v>
      </c>
      <c r="B82664" s="2">
        <v>44383.675754045304</v>
      </c>
      <c r="C82664">
        <v>64417</v>
      </c>
      <c r="D82664">
        <v>158978</v>
      </c>
      <c r="E82664" s="43">
        <f t="shared" si="2582"/>
        <v>0.67575231481481479</v>
      </c>
      <c r="F82664" s="44" t="str">
        <f t="shared" si="2583"/>
        <v>День</v>
      </c>
    </row>
    <row r="82665" spans="1:6" ht="15" x14ac:dyDescent="0.35">
      <c r="A82665">
        <v>250849</v>
      </c>
      <c r="B82665" s="2">
        <v>44383.67818122977</v>
      </c>
      <c r="C82665">
        <v>145014</v>
      </c>
      <c r="D82665">
        <v>304722</v>
      </c>
      <c r="E82665" s="43">
        <f t="shared" si="2582"/>
        <v>0.67818287037037039</v>
      </c>
      <c r="F82665" s="44" t="str">
        <f t="shared" si="2583"/>
        <v>День</v>
      </c>
    </row>
    <row r="82666" spans="1:6" ht="15" x14ac:dyDescent="0.35">
      <c r="A82666">
        <v>250853</v>
      </c>
      <c r="B82666" s="2">
        <v>44383.678181229778</v>
      </c>
      <c r="C82666">
        <v>289738</v>
      </c>
      <c r="D82666">
        <v>154256</v>
      </c>
      <c r="E82666" s="43">
        <f t="shared" si="2582"/>
        <v>0.67818287037037039</v>
      </c>
      <c r="F82666" s="44" t="str">
        <f t="shared" si="2583"/>
        <v>День</v>
      </c>
    </row>
    <row r="82667" spans="1:6" ht="15" x14ac:dyDescent="0.35">
      <c r="A82667">
        <v>250855</v>
      </c>
      <c r="B82667" s="2">
        <v>44383.678990291257</v>
      </c>
      <c r="C82667">
        <v>106202</v>
      </c>
      <c r="D82667">
        <v>111368</v>
      </c>
      <c r="E82667" s="43">
        <f t="shared" si="2582"/>
        <v>0.67899305555555556</v>
      </c>
      <c r="F82667" s="44" t="str">
        <f t="shared" si="2583"/>
        <v>День</v>
      </c>
    </row>
    <row r="82668" spans="1:6" ht="15" x14ac:dyDescent="0.35">
      <c r="A82668">
        <v>250857</v>
      </c>
      <c r="B82668" s="2">
        <v>44383.679799352751</v>
      </c>
      <c r="C82668">
        <v>224152</v>
      </c>
      <c r="D82668">
        <v>83474</v>
      </c>
      <c r="E82668" s="43">
        <f t="shared" si="2582"/>
        <v>0.67980324074074072</v>
      </c>
      <c r="F82668" s="44" t="str">
        <f t="shared" si="2583"/>
        <v>День</v>
      </c>
    </row>
    <row r="82669" spans="1:6" ht="15" x14ac:dyDescent="0.35">
      <c r="A82669">
        <v>250858</v>
      </c>
      <c r="B82669" s="2">
        <v>44383.680608414237</v>
      </c>
      <c r="C82669">
        <v>284195</v>
      </c>
      <c r="D82669">
        <v>338092</v>
      </c>
      <c r="E82669" s="43">
        <f t="shared" si="2582"/>
        <v>0.68061342592592589</v>
      </c>
      <c r="F82669" s="44" t="str">
        <f t="shared" si="2583"/>
        <v>День</v>
      </c>
    </row>
    <row r="82670" spans="1:6" ht="15" x14ac:dyDescent="0.35">
      <c r="A82670">
        <v>250859</v>
      </c>
      <c r="B82670" s="2">
        <v>44383.68101294498</v>
      </c>
      <c r="C82670">
        <v>330132</v>
      </c>
      <c r="D82670">
        <v>305329</v>
      </c>
      <c r="E82670" s="43">
        <f t="shared" si="2582"/>
        <v>0.68101851851851858</v>
      </c>
      <c r="F82670" s="44" t="str">
        <f t="shared" si="2583"/>
        <v>День</v>
      </c>
    </row>
    <row r="82671" spans="1:6" ht="15" x14ac:dyDescent="0.35">
      <c r="A82671">
        <v>250861</v>
      </c>
      <c r="B82671" s="2">
        <v>44383.683440129455</v>
      </c>
      <c r="C82671">
        <v>21446</v>
      </c>
      <c r="D82671">
        <v>230347</v>
      </c>
      <c r="E82671" s="43">
        <f t="shared" si="2582"/>
        <v>0.68343750000000003</v>
      </c>
      <c r="F82671" s="44" t="str">
        <f t="shared" si="2583"/>
        <v>День</v>
      </c>
    </row>
    <row r="82672" spans="1:6" ht="15" x14ac:dyDescent="0.35">
      <c r="A82672">
        <v>250862</v>
      </c>
      <c r="B82672" s="2">
        <v>44383.683440129455</v>
      </c>
      <c r="C82672">
        <v>325381</v>
      </c>
      <c r="D82672">
        <v>250679</v>
      </c>
      <c r="E82672" s="43">
        <f t="shared" si="2582"/>
        <v>0.68343750000000003</v>
      </c>
      <c r="F82672" s="44" t="str">
        <f t="shared" si="2583"/>
        <v>День</v>
      </c>
    </row>
    <row r="82673" spans="1:6" ht="15" x14ac:dyDescent="0.35">
      <c r="A82673">
        <v>250864</v>
      </c>
      <c r="B82673" s="2">
        <v>44383.684249190941</v>
      </c>
      <c r="C82673">
        <v>108322</v>
      </c>
      <c r="D82673">
        <v>227775</v>
      </c>
      <c r="E82673" s="43">
        <f t="shared" si="2582"/>
        <v>0.68424768518518519</v>
      </c>
      <c r="F82673" s="44" t="str">
        <f t="shared" si="2583"/>
        <v>День</v>
      </c>
    </row>
    <row r="82674" spans="1:6" ht="15" x14ac:dyDescent="0.35">
      <c r="A82674">
        <v>250866</v>
      </c>
      <c r="B82674" s="2">
        <v>44383.684249190941</v>
      </c>
      <c r="C82674">
        <v>288813</v>
      </c>
      <c r="D82674">
        <v>250679</v>
      </c>
      <c r="E82674" s="43">
        <f t="shared" si="2582"/>
        <v>0.68424768518518519</v>
      </c>
      <c r="F82674" s="44" t="str">
        <f t="shared" si="2583"/>
        <v>День</v>
      </c>
    </row>
    <row r="82675" spans="1:6" ht="15" x14ac:dyDescent="0.35">
      <c r="A82675">
        <v>250868</v>
      </c>
      <c r="B82675" s="2">
        <v>44383.684653721684</v>
      </c>
      <c r="C82675">
        <v>116025</v>
      </c>
      <c r="D82675">
        <v>250679</v>
      </c>
      <c r="E82675" s="43">
        <f t="shared" si="2582"/>
        <v>0.68465277777777767</v>
      </c>
      <c r="F82675" s="44" t="str">
        <f t="shared" si="2583"/>
        <v>День</v>
      </c>
    </row>
    <row r="82676" spans="1:6" ht="15" x14ac:dyDescent="0.35">
      <c r="A82676">
        <v>250871</v>
      </c>
      <c r="B82676" s="2">
        <v>44383.685058252428</v>
      </c>
      <c r="C82676">
        <v>109934</v>
      </c>
      <c r="D82676">
        <v>186937</v>
      </c>
      <c r="E82676" s="43">
        <f t="shared" si="2582"/>
        <v>0.68505787037037036</v>
      </c>
      <c r="F82676" s="44" t="str">
        <f t="shared" si="2583"/>
        <v>День</v>
      </c>
    </row>
    <row r="82677" spans="1:6" ht="15" x14ac:dyDescent="0.35">
      <c r="A82677">
        <v>250873</v>
      </c>
      <c r="B82677" s="2">
        <v>44383.685462783171</v>
      </c>
      <c r="C82677">
        <v>89228</v>
      </c>
      <c r="D82677">
        <v>122982</v>
      </c>
      <c r="E82677" s="43">
        <f t="shared" si="2582"/>
        <v>0.68546296296296294</v>
      </c>
      <c r="F82677" s="44" t="str">
        <f t="shared" si="2583"/>
        <v>День</v>
      </c>
    </row>
    <row r="82678" spans="1:6" ht="15" x14ac:dyDescent="0.35">
      <c r="A82678">
        <v>250877</v>
      </c>
      <c r="B82678" s="2">
        <v>44383.685867313914</v>
      </c>
      <c r="C82678">
        <v>144377</v>
      </c>
      <c r="D82678">
        <v>424394</v>
      </c>
      <c r="E82678" s="43">
        <f t="shared" si="2582"/>
        <v>0.68586805555555552</v>
      </c>
      <c r="F82678" s="44" t="str">
        <f t="shared" si="2583"/>
        <v>День</v>
      </c>
    </row>
    <row r="82679" spans="1:6" ht="15" x14ac:dyDescent="0.35">
      <c r="A82679">
        <v>250882</v>
      </c>
      <c r="B82679" s="2">
        <v>44383.686271844657</v>
      </c>
      <c r="C82679">
        <v>263799</v>
      </c>
      <c r="D82679">
        <v>6484</v>
      </c>
      <c r="E82679" s="43">
        <f t="shared" si="2582"/>
        <v>0.68627314814814822</v>
      </c>
      <c r="F82679" s="44" t="str">
        <f t="shared" si="2583"/>
        <v>День</v>
      </c>
    </row>
    <row r="82680" spans="1:6" ht="15" x14ac:dyDescent="0.35">
      <c r="A82680">
        <v>250886</v>
      </c>
      <c r="B82680" s="2">
        <v>44383.686676375408</v>
      </c>
      <c r="C82680">
        <v>61122</v>
      </c>
      <c r="D82680">
        <v>173184</v>
      </c>
      <c r="E82680" s="43">
        <f t="shared" si="2582"/>
        <v>0.6866782407407408</v>
      </c>
      <c r="F82680" s="44" t="str">
        <f t="shared" si="2583"/>
        <v>День</v>
      </c>
    </row>
    <row r="82681" spans="1:6" ht="15" x14ac:dyDescent="0.35">
      <c r="A82681">
        <v>250891</v>
      </c>
      <c r="B82681" s="2">
        <v>44383.686676375408</v>
      </c>
      <c r="C82681">
        <v>68786</v>
      </c>
      <c r="D82681">
        <v>330333</v>
      </c>
      <c r="E82681" s="43">
        <f t="shared" si="2582"/>
        <v>0.6866782407407408</v>
      </c>
      <c r="F82681" s="44" t="str">
        <f t="shared" si="2583"/>
        <v>День</v>
      </c>
    </row>
    <row r="82682" spans="1:6" ht="15" x14ac:dyDescent="0.35">
      <c r="A82682">
        <v>250895</v>
      </c>
      <c r="B82682" s="2">
        <v>44383.687080906151</v>
      </c>
      <c r="C82682">
        <v>11275</v>
      </c>
      <c r="D82682">
        <v>411922</v>
      </c>
      <c r="E82682" s="43">
        <f t="shared" si="2582"/>
        <v>0.68708333333333327</v>
      </c>
      <c r="F82682" s="44" t="str">
        <f t="shared" si="2583"/>
        <v>День</v>
      </c>
    </row>
    <row r="82683" spans="1:6" ht="15" x14ac:dyDescent="0.35">
      <c r="A82683">
        <v>250900</v>
      </c>
      <c r="B82683" s="2">
        <v>44383.687485436894</v>
      </c>
      <c r="C82683">
        <v>104297</v>
      </c>
      <c r="D82683">
        <v>329114</v>
      </c>
      <c r="E82683" s="43">
        <f t="shared" si="2582"/>
        <v>0.68748842592592585</v>
      </c>
      <c r="F82683" s="44" t="str">
        <f t="shared" si="2583"/>
        <v>День</v>
      </c>
    </row>
    <row r="82684" spans="1:6" ht="15" x14ac:dyDescent="0.35">
      <c r="A82684">
        <v>250901</v>
      </c>
      <c r="B82684" s="2">
        <v>44383.687889967638</v>
      </c>
      <c r="C82684">
        <v>33847</v>
      </c>
      <c r="D82684">
        <v>322273</v>
      </c>
      <c r="E82684" s="43">
        <f t="shared" si="2582"/>
        <v>0.68789351851851854</v>
      </c>
      <c r="F82684" s="44" t="str">
        <f t="shared" si="2583"/>
        <v>День</v>
      </c>
    </row>
    <row r="82685" spans="1:6" ht="15" x14ac:dyDescent="0.35">
      <c r="A82685">
        <v>250902</v>
      </c>
      <c r="B82685" s="2">
        <v>44383.688294498381</v>
      </c>
      <c r="C82685">
        <v>337267</v>
      </c>
      <c r="D82685">
        <v>267535</v>
      </c>
      <c r="E82685" s="43">
        <f t="shared" si="2582"/>
        <v>0.68829861111111112</v>
      </c>
      <c r="F82685" s="44" t="str">
        <f t="shared" si="2583"/>
        <v>День</v>
      </c>
    </row>
    <row r="82686" spans="1:6" ht="15" x14ac:dyDescent="0.35">
      <c r="A82686">
        <v>250907</v>
      </c>
      <c r="B82686" s="2">
        <v>44383.688699029124</v>
      </c>
      <c r="C82686">
        <v>26117</v>
      </c>
      <c r="D82686">
        <v>357547</v>
      </c>
      <c r="E82686" s="43">
        <f t="shared" si="2582"/>
        <v>0.68870370370370371</v>
      </c>
      <c r="F82686" s="44" t="str">
        <f t="shared" si="2583"/>
        <v>День</v>
      </c>
    </row>
    <row r="82687" spans="1:6" ht="15" x14ac:dyDescent="0.35">
      <c r="A82687">
        <v>250909</v>
      </c>
      <c r="B82687" s="2">
        <v>44383.688699029124</v>
      </c>
      <c r="C82687">
        <v>169030</v>
      </c>
      <c r="D82687">
        <v>250679</v>
      </c>
      <c r="E82687" s="43">
        <f t="shared" si="2582"/>
        <v>0.68870370370370371</v>
      </c>
      <c r="F82687" s="44" t="str">
        <f t="shared" si="2583"/>
        <v>День</v>
      </c>
    </row>
    <row r="82688" spans="1:6" ht="15" x14ac:dyDescent="0.35">
      <c r="A82688">
        <v>250914</v>
      </c>
      <c r="B82688" s="2">
        <v>44383.688699029124</v>
      </c>
      <c r="C82688">
        <v>256041</v>
      </c>
      <c r="D82688">
        <v>56195</v>
      </c>
      <c r="E82688" s="43">
        <f t="shared" si="2582"/>
        <v>0.68870370370370371</v>
      </c>
      <c r="F82688" s="44" t="str">
        <f t="shared" si="2583"/>
        <v>День</v>
      </c>
    </row>
    <row r="82689" spans="1:6" ht="15" x14ac:dyDescent="0.35">
      <c r="A82689">
        <v>250918</v>
      </c>
      <c r="B82689" s="2">
        <v>44383.688999999998</v>
      </c>
      <c r="C82689">
        <v>36704</v>
      </c>
      <c r="D82689">
        <v>250679</v>
      </c>
      <c r="E82689" s="43">
        <f t="shared" si="2582"/>
        <v>0.68900462962962961</v>
      </c>
      <c r="F82689" s="44" t="str">
        <f t="shared" si="2583"/>
        <v>День</v>
      </c>
    </row>
    <row r="82690" spans="1:6" ht="15" x14ac:dyDescent="0.35">
      <c r="A82690">
        <v>250921</v>
      </c>
      <c r="B82690" s="2">
        <v>44383.689508090618</v>
      </c>
      <c r="C82690">
        <v>29913</v>
      </c>
      <c r="D82690">
        <v>411922</v>
      </c>
      <c r="E82690" s="43">
        <f t="shared" si="2582"/>
        <v>0.68950231481481483</v>
      </c>
      <c r="F82690" s="44" t="str">
        <f t="shared" si="2583"/>
        <v>День</v>
      </c>
    </row>
    <row r="82691" spans="1:6" ht="15" x14ac:dyDescent="0.35">
      <c r="A82691">
        <v>250922</v>
      </c>
      <c r="B82691" s="2">
        <v>44383.689508090618</v>
      </c>
      <c r="C82691">
        <v>234772</v>
      </c>
      <c r="D82691">
        <v>286745</v>
      </c>
      <c r="E82691" s="43">
        <f t="shared" ref="E82691:E82754" si="2584">TIME(HOUR(B82691),MINUTE(B82691),SECOND(B82691))</f>
        <v>0.68950231481481483</v>
      </c>
      <c r="F82691" s="44" t="str">
        <f t="shared" ref="F82691:F82754" si="2585">IF(E82691&gt;=TIME(6,0,0),IF(E82691&lt;TIME(12,0,0),"Утро",IF(E82691&lt;TIME(18,0,0),"День",IF((E82691)&lt;TIME(23,0,0),"Вечер","Ночь"))),"Ночь")</f>
        <v>День</v>
      </c>
    </row>
    <row r="82692" spans="1:6" ht="15" x14ac:dyDescent="0.35">
      <c r="A82692">
        <v>250925</v>
      </c>
      <c r="B82692" s="2">
        <v>44383.689912621361</v>
      </c>
      <c r="C82692">
        <v>227905</v>
      </c>
      <c r="D82692">
        <v>182984</v>
      </c>
      <c r="E82692" s="43">
        <f t="shared" si="2584"/>
        <v>0.6899074074074073</v>
      </c>
      <c r="F82692" s="44" t="str">
        <f t="shared" si="2585"/>
        <v>День</v>
      </c>
    </row>
    <row r="82693" spans="1:6" ht="15" x14ac:dyDescent="0.35">
      <c r="A82693">
        <v>250927</v>
      </c>
      <c r="B82693" s="2">
        <v>44383.690317152104</v>
      </c>
      <c r="C82693">
        <v>197370</v>
      </c>
      <c r="D82693">
        <v>285365</v>
      </c>
      <c r="E82693" s="43">
        <f t="shared" si="2584"/>
        <v>0.6903125</v>
      </c>
      <c r="F82693" s="44" t="str">
        <f t="shared" si="2585"/>
        <v>День</v>
      </c>
    </row>
    <row r="82694" spans="1:6" ht="15" x14ac:dyDescent="0.35">
      <c r="A82694">
        <v>250928</v>
      </c>
      <c r="B82694" s="2">
        <v>44383.690721682848</v>
      </c>
      <c r="C82694">
        <v>39805</v>
      </c>
      <c r="D82694">
        <v>470762</v>
      </c>
      <c r="E82694" s="43">
        <f t="shared" si="2584"/>
        <v>0.69071759259259258</v>
      </c>
      <c r="F82694" s="44" t="str">
        <f t="shared" si="2585"/>
        <v>День</v>
      </c>
    </row>
    <row r="82695" spans="1:6" ht="15" x14ac:dyDescent="0.35">
      <c r="A82695">
        <v>250933</v>
      </c>
      <c r="B82695" s="2">
        <v>44383.690721682848</v>
      </c>
      <c r="C82695">
        <v>336945</v>
      </c>
      <c r="D82695">
        <v>16360</v>
      </c>
      <c r="E82695" s="43">
        <f t="shared" si="2584"/>
        <v>0.69071759259259258</v>
      </c>
      <c r="F82695" s="44" t="str">
        <f t="shared" si="2585"/>
        <v>День</v>
      </c>
    </row>
    <row r="82696" spans="1:6" ht="15" x14ac:dyDescent="0.35">
      <c r="A82696">
        <v>250938</v>
      </c>
      <c r="B82696" s="2">
        <v>44383.691935275077</v>
      </c>
      <c r="C82696">
        <v>27135</v>
      </c>
      <c r="D82696">
        <v>78410</v>
      </c>
      <c r="E82696" s="43">
        <f t="shared" si="2584"/>
        <v>0.69193287037037043</v>
      </c>
      <c r="F82696" s="44" t="str">
        <f t="shared" si="2585"/>
        <v>День</v>
      </c>
    </row>
    <row r="82697" spans="1:6" ht="15" x14ac:dyDescent="0.35">
      <c r="A82697">
        <v>250940</v>
      </c>
      <c r="B82697" s="2">
        <v>44383.692999999999</v>
      </c>
      <c r="C82697">
        <v>184629</v>
      </c>
      <c r="D82697">
        <v>347393</v>
      </c>
      <c r="E82697" s="43">
        <f t="shared" si="2584"/>
        <v>0.69299768518518512</v>
      </c>
      <c r="F82697" s="44" t="str">
        <f t="shared" si="2585"/>
        <v>День</v>
      </c>
    </row>
    <row r="82698" spans="1:6" ht="15" x14ac:dyDescent="0.35">
      <c r="A82698">
        <v>250945</v>
      </c>
      <c r="B82698" s="2">
        <v>44383.693957928801</v>
      </c>
      <c r="C82698">
        <v>216</v>
      </c>
      <c r="D82698">
        <v>371515</v>
      </c>
      <c r="E82698" s="43">
        <f t="shared" si="2584"/>
        <v>0.69395833333333334</v>
      </c>
      <c r="F82698" s="44" t="str">
        <f t="shared" si="2585"/>
        <v>День</v>
      </c>
    </row>
    <row r="82699" spans="1:6" ht="15" x14ac:dyDescent="0.35">
      <c r="A82699">
        <v>250946</v>
      </c>
      <c r="B82699" s="2">
        <v>44383.694766990295</v>
      </c>
      <c r="C82699">
        <v>7404</v>
      </c>
      <c r="D82699">
        <v>411922</v>
      </c>
      <c r="E82699" s="43">
        <f t="shared" si="2584"/>
        <v>0.69476851851851851</v>
      </c>
      <c r="F82699" s="44" t="str">
        <f t="shared" si="2585"/>
        <v>День</v>
      </c>
    </row>
    <row r="82700" spans="1:6" ht="15" x14ac:dyDescent="0.35">
      <c r="A82700">
        <v>250947</v>
      </c>
      <c r="B82700" s="2">
        <v>44383.695171521031</v>
      </c>
      <c r="C82700">
        <v>286003</v>
      </c>
      <c r="D82700">
        <v>21760</v>
      </c>
      <c r="E82700" s="43">
        <f t="shared" si="2584"/>
        <v>0.69517361111111109</v>
      </c>
      <c r="F82700" s="44" t="str">
        <f t="shared" si="2585"/>
        <v>День</v>
      </c>
    </row>
    <row r="82701" spans="1:6" ht="15" x14ac:dyDescent="0.35">
      <c r="A82701">
        <v>250950</v>
      </c>
      <c r="B82701" s="2">
        <v>44383.695576051781</v>
      </c>
      <c r="C82701">
        <v>96635</v>
      </c>
      <c r="D82701">
        <v>9852</v>
      </c>
      <c r="E82701" s="43">
        <f t="shared" si="2584"/>
        <v>0.69557870370370367</v>
      </c>
      <c r="F82701" s="44" t="str">
        <f t="shared" si="2585"/>
        <v>День</v>
      </c>
    </row>
    <row r="82702" spans="1:6" ht="15" x14ac:dyDescent="0.35">
      <c r="A82702">
        <v>250952</v>
      </c>
      <c r="B82702" s="2">
        <v>44383.695980582524</v>
      </c>
      <c r="C82702">
        <v>109804</v>
      </c>
      <c r="D82702">
        <v>251574</v>
      </c>
      <c r="E82702" s="43">
        <f t="shared" si="2584"/>
        <v>0.69598379629629636</v>
      </c>
      <c r="F82702" s="44" t="str">
        <f t="shared" si="2585"/>
        <v>День</v>
      </c>
    </row>
    <row r="82703" spans="1:6" ht="15" x14ac:dyDescent="0.35">
      <c r="A82703">
        <v>250955</v>
      </c>
      <c r="B82703" s="2">
        <v>44383.695980582524</v>
      </c>
      <c r="C82703">
        <v>237561</v>
      </c>
      <c r="D82703">
        <v>221600</v>
      </c>
      <c r="E82703" s="43">
        <f t="shared" si="2584"/>
        <v>0.69598379629629636</v>
      </c>
      <c r="F82703" s="44" t="str">
        <f t="shared" si="2585"/>
        <v>День</v>
      </c>
    </row>
    <row r="82704" spans="1:6" ht="15" x14ac:dyDescent="0.35">
      <c r="A82704">
        <v>250959</v>
      </c>
      <c r="B82704" s="2">
        <v>44383.696789644011</v>
      </c>
      <c r="C82704">
        <v>4533</v>
      </c>
      <c r="D82704">
        <v>351192</v>
      </c>
      <c r="E82704" s="43">
        <f t="shared" si="2584"/>
        <v>0.69679398148148142</v>
      </c>
      <c r="F82704" s="44" t="str">
        <f t="shared" si="2585"/>
        <v>День</v>
      </c>
    </row>
    <row r="82705" spans="1:6" ht="15" x14ac:dyDescent="0.35">
      <c r="A82705">
        <v>250964</v>
      </c>
      <c r="B82705" s="2">
        <v>44383.696789644011</v>
      </c>
      <c r="C82705">
        <v>64364</v>
      </c>
      <c r="D82705">
        <v>63666</v>
      </c>
      <c r="E82705" s="43">
        <f t="shared" si="2584"/>
        <v>0.69679398148148142</v>
      </c>
      <c r="F82705" s="44" t="str">
        <f t="shared" si="2585"/>
        <v>День</v>
      </c>
    </row>
    <row r="82706" spans="1:6" ht="15" x14ac:dyDescent="0.35">
      <c r="A82706">
        <v>250968</v>
      </c>
      <c r="B82706" s="2">
        <v>44383.696789644011</v>
      </c>
      <c r="C82706">
        <v>198713</v>
      </c>
      <c r="D82706">
        <v>43842</v>
      </c>
      <c r="E82706" s="43">
        <f t="shared" si="2584"/>
        <v>0.69679398148148142</v>
      </c>
      <c r="F82706" s="44" t="str">
        <f t="shared" si="2585"/>
        <v>День</v>
      </c>
    </row>
    <row r="82707" spans="1:6" ht="15" x14ac:dyDescent="0.35">
      <c r="A82707">
        <v>250969</v>
      </c>
      <c r="B82707" s="2">
        <v>44383.698407766991</v>
      </c>
      <c r="C82707">
        <v>294688</v>
      </c>
      <c r="D82707">
        <v>396686</v>
      </c>
      <c r="E82707" s="43">
        <f t="shared" si="2584"/>
        <v>0.69840277777777782</v>
      </c>
      <c r="F82707" s="44" t="str">
        <f t="shared" si="2585"/>
        <v>День</v>
      </c>
    </row>
    <row r="82708" spans="1:6" ht="15" x14ac:dyDescent="0.35">
      <c r="A82708">
        <v>250970</v>
      </c>
      <c r="B82708" s="2">
        <v>44383.698812297735</v>
      </c>
      <c r="C82708">
        <v>108256</v>
      </c>
      <c r="D82708">
        <v>154228</v>
      </c>
      <c r="E82708" s="43">
        <f t="shared" si="2584"/>
        <v>0.6988078703703704</v>
      </c>
      <c r="F82708" s="44" t="str">
        <f t="shared" si="2585"/>
        <v>День</v>
      </c>
    </row>
    <row r="82709" spans="1:6" ht="15" x14ac:dyDescent="0.35">
      <c r="A82709">
        <v>250971</v>
      </c>
      <c r="B82709" s="2">
        <v>44383.699621359228</v>
      </c>
      <c r="C82709">
        <v>90642</v>
      </c>
      <c r="D82709">
        <v>290222</v>
      </c>
      <c r="E82709" s="43">
        <f t="shared" si="2584"/>
        <v>0.69961805555555545</v>
      </c>
      <c r="F82709" s="44" t="str">
        <f t="shared" si="2585"/>
        <v>День</v>
      </c>
    </row>
    <row r="82710" spans="1:6" ht="15" x14ac:dyDescent="0.35">
      <c r="A82710">
        <v>250975</v>
      </c>
      <c r="B82710" s="2">
        <v>44383.700430420715</v>
      </c>
      <c r="C82710">
        <v>92710</v>
      </c>
      <c r="D82710">
        <v>37644</v>
      </c>
      <c r="E82710" s="43">
        <f t="shared" si="2584"/>
        <v>0.70042824074074073</v>
      </c>
      <c r="F82710" s="44" t="str">
        <f t="shared" si="2585"/>
        <v>День</v>
      </c>
    </row>
    <row r="82711" spans="1:6" ht="15" x14ac:dyDescent="0.35">
      <c r="A82711">
        <v>250976</v>
      </c>
      <c r="B82711" s="2">
        <v>44383.700430420715</v>
      </c>
      <c r="C82711">
        <v>333690</v>
      </c>
      <c r="D82711">
        <v>115825</v>
      </c>
      <c r="E82711" s="43">
        <f t="shared" si="2584"/>
        <v>0.70042824074074073</v>
      </c>
      <c r="F82711" s="44" t="str">
        <f t="shared" si="2585"/>
        <v>День</v>
      </c>
    </row>
    <row r="82712" spans="1:6" ht="15" x14ac:dyDescent="0.35">
      <c r="A82712">
        <v>250981</v>
      </c>
      <c r="B82712" s="2">
        <v>44383.700834951458</v>
      </c>
      <c r="C82712">
        <v>325002</v>
      </c>
      <c r="D82712">
        <v>411922</v>
      </c>
      <c r="E82712" s="43">
        <f t="shared" si="2584"/>
        <v>0.70083333333333331</v>
      </c>
      <c r="F82712" s="44" t="str">
        <f t="shared" si="2585"/>
        <v>День</v>
      </c>
    </row>
    <row r="82713" spans="1:6" ht="15" x14ac:dyDescent="0.35">
      <c r="A82713">
        <v>250985</v>
      </c>
      <c r="B82713" s="2">
        <v>44383.701239482201</v>
      </c>
      <c r="C82713">
        <v>170597</v>
      </c>
      <c r="D82713">
        <v>54245</v>
      </c>
      <c r="E82713" s="43">
        <f t="shared" si="2584"/>
        <v>0.701238425925926</v>
      </c>
      <c r="F82713" s="44" t="str">
        <f t="shared" si="2585"/>
        <v>День</v>
      </c>
    </row>
    <row r="82714" spans="1:6" ht="15" x14ac:dyDescent="0.35">
      <c r="A82714">
        <v>250989</v>
      </c>
      <c r="B82714" s="2">
        <v>44383.701239482201</v>
      </c>
      <c r="C82714">
        <v>304087</v>
      </c>
      <c r="D82714">
        <v>153893</v>
      </c>
      <c r="E82714" s="43">
        <f t="shared" si="2584"/>
        <v>0.701238425925926</v>
      </c>
      <c r="F82714" s="44" t="str">
        <f t="shared" si="2585"/>
        <v>День</v>
      </c>
    </row>
    <row r="82715" spans="1:6" ht="15" x14ac:dyDescent="0.35">
      <c r="A82715">
        <v>250991</v>
      </c>
      <c r="B82715" s="2">
        <v>44383.701333333338</v>
      </c>
      <c r="C82715">
        <v>90458</v>
      </c>
      <c r="D82715">
        <v>73707</v>
      </c>
      <c r="E82715" s="43">
        <f t="shared" si="2584"/>
        <v>0.70133101851851853</v>
      </c>
      <c r="F82715" s="44" t="str">
        <f t="shared" si="2585"/>
        <v>День</v>
      </c>
    </row>
    <row r="82716" spans="1:6" ht="15" x14ac:dyDescent="0.35">
      <c r="A82716">
        <v>250992</v>
      </c>
      <c r="B82716" s="2">
        <v>44383.701644012945</v>
      </c>
      <c r="C82716">
        <v>175718</v>
      </c>
      <c r="D82716">
        <v>411922</v>
      </c>
      <c r="E82716" s="43">
        <f t="shared" si="2584"/>
        <v>0.70164351851851858</v>
      </c>
      <c r="F82716" s="44" t="str">
        <f t="shared" si="2585"/>
        <v>День</v>
      </c>
    </row>
    <row r="82717" spans="1:6" ht="15" x14ac:dyDescent="0.35">
      <c r="A82717">
        <v>250996</v>
      </c>
      <c r="B82717" s="2">
        <v>44383.702857605182</v>
      </c>
      <c r="C82717">
        <v>91896</v>
      </c>
      <c r="D82717">
        <v>347008</v>
      </c>
      <c r="E82717" s="43">
        <f t="shared" si="2584"/>
        <v>0.70285879629629633</v>
      </c>
      <c r="F82717" s="44" t="str">
        <f t="shared" si="2585"/>
        <v>День</v>
      </c>
    </row>
    <row r="82718" spans="1:6" ht="15" x14ac:dyDescent="0.35">
      <c r="A82718">
        <v>251001</v>
      </c>
      <c r="B82718" s="2">
        <v>44383.702857605182</v>
      </c>
      <c r="C82718">
        <v>220463</v>
      </c>
      <c r="D82718">
        <v>305248</v>
      </c>
      <c r="E82718" s="43">
        <f t="shared" si="2584"/>
        <v>0.70285879629629633</v>
      </c>
      <c r="F82718" s="44" t="str">
        <f t="shared" si="2585"/>
        <v>День</v>
      </c>
    </row>
    <row r="82719" spans="1:6" ht="15" x14ac:dyDescent="0.35">
      <c r="A82719">
        <v>251004</v>
      </c>
      <c r="B82719" s="2">
        <v>44383.703000000001</v>
      </c>
      <c r="C82719">
        <v>89285</v>
      </c>
      <c r="D82719">
        <v>228415</v>
      </c>
      <c r="E82719" s="43">
        <f t="shared" si="2584"/>
        <v>0.70299768518518524</v>
      </c>
      <c r="F82719" s="44" t="str">
        <f t="shared" si="2585"/>
        <v>День</v>
      </c>
    </row>
    <row r="82720" spans="1:6" ht="15" x14ac:dyDescent="0.35">
      <c r="A82720">
        <v>251009</v>
      </c>
      <c r="B82720" s="2">
        <v>44383.703000000001</v>
      </c>
      <c r="C82720">
        <v>143745</v>
      </c>
      <c r="D82720">
        <v>81226</v>
      </c>
      <c r="E82720" s="43">
        <f t="shared" si="2584"/>
        <v>0.70299768518518524</v>
      </c>
      <c r="F82720" s="44" t="str">
        <f t="shared" si="2585"/>
        <v>День</v>
      </c>
    </row>
    <row r="82721" spans="1:6" ht="15" x14ac:dyDescent="0.35">
      <c r="A82721">
        <v>251011</v>
      </c>
      <c r="B82721" s="2">
        <v>44383.703262135918</v>
      </c>
      <c r="C82721">
        <v>99883</v>
      </c>
      <c r="D82721">
        <v>467908</v>
      </c>
      <c r="E82721" s="43">
        <f t="shared" si="2584"/>
        <v>0.70326388888888891</v>
      </c>
      <c r="F82721" s="44" t="str">
        <f t="shared" si="2585"/>
        <v>День</v>
      </c>
    </row>
    <row r="82722" spans="1:6" ht="15" x14ac:dyDescent="0.35">
      <c r="A82722">
        <v>251014</v>
      </c>
      <c r="B82722" s="2">
        <v>44383.704475728155</v>
      </c>
      <c r="C82722">
        <v>210937</v>
      </c>
      <c r="D82722">
        <v>386939</v>
      </c>
      <c r="E82722" s="43">
        <f t="shared" si="2584"/>
        <v>0.70447916666666666</v>
      </c>
      <c r="F82722" s="44" t="str">
        <f t="shared" si="2585"/>
        <v>День</v>
      </c>
    </row>
    <row r="82723" spans="1:6" ht="15" x14ac:dyDescent="0.35">
      <c r="A82723">
        <v>251016</v>
      </c>
      <c r="B82723" s="2">
        <v>44383.705689320392</v>
      </c>
      <c r="C82723">
        <v>140642</v>
      </c>
      <c r="D82723">
        <v>331472</v>
      </c>
      <c r="E82723" s="43">
        <f t="shared" si="2584"/>
        <v>0.70569444444444451</v>
      </c>
      <c r="F82723" s="44" t="str">
        <f t="shared" si="2585"/>
        <v>День</v>
      </c>
    </row>
    <row r="82724" spans="1:6" ht="15" x14ac:dyDescent="0.35">
      <c r="A82724">
        <v>251017</v>
      </c>
      <c r="B82724" s="2">
        <v>44383.706093851128</v>
      </c>
      <c r="C82724">
        <v>228352</v>
      </c>
      <c r="D82724">
        <v>394819</v>
      </c>
      <c r="E82724" s="43">
        <f t="shared" si="2584"/>
        <v>0.70609953703703709</v>
      </c>
      <c r="F82724" s="44" t="str">
        <f t="shared" si="2585"/>
        <v>День</v>
      </c>
    </row>
    <row r="82725" spans="1:6" ht="15" x14ac:dyDescent="0.35">
      <c r="A82725">
        <v>251020</v>
      </c>
      <c r="B82725" s="2">
        <v>44383.706093851135</v>
      </c>
      <c r="C82725">
        <v>42307</v>
      </c>
      <c r="D82725">
        <v>138209</v>
      </c>
      <c r="E82725" s="43">
        <f t="shared" si="2584"/>
        <v>0.70609953703703709</v>
      </c>
      <c r="F82725" s="44" t="str">
        <f t="shared" si="2585"/>
        <v>День</v>
      </c>
    </row>
    <row r="82726" spans="1:6" ht="15" x14ac:dyDescent="0.35">
      <c r="A82726">
        <v>251025</v>
      </c>
      <c r="B82726" s="2">
        <v>44383.706902912621</v>
      </c>
      <c r="C82726">
        <v>221675</v>
      </c>
      <c r="D82726">
        <v>347393</v>
      </c>
      <c r="E82726" s="43">
        <f t="shared" si="2584"/>
        <v>0.70689814814814811</v>
      </c>
      <c r="F82726" s="44" t="str">
        <f t="shared" si="2585"/>
        <v>День</v>
      </c>
    </row>
    <row r="82727" spans="1:6" ht="15" x14ac:dyDescent="0.35">
      <c r="A82727">
        <v>251028</v>
      </c>
      <c r="B82727" s="2">
        <v>44383.707307443365</v>
      </c>
      <c r="C82727">
        <v>312724</v>
      </c>
      <c r="D82727">
        <v>353896</v>
      </c>
      <c r="E82727" s="43">
        <f t="shared" si="2584"/>
        <v>0.70730324074074069</v>
      </c>
      <c r="F82727" s="44" t="str">
        <f t="shared" si="2585"/>
        <v>День</v>
      </c>
    </row>
    <row r="82728" spans="1:6" ht="15" x14ac:dyDescent="0.35">
      <c r="A82728">
        <v>251030</v>
      </c>
      <c r="B82728" s="2">
        <v>44383.707711974115</v>
      </c>
      <c r="C82728">
        <v>277516</v>
      </c>
      <c r="D82728">
        <v>111153</v>
      </c>
      <c r="E82728" s="43">
        <f t="shared" si="2584"/>
        <v>0.70770833333333327</v>
      </c>
      <c r="F82728" s="44" t="str">
        <f t="shared" si="2585"/>
        <v>День</v>
      </c>
    </row>
    <row r="82729" spans="1:6" ht="15" x14ac:dyDescent="0.35">
      <c r="A82729">
        <v>251034</v>
      </c>
      <c r="B82729" s="2">
        <v>44383.707711974115</v>
      </c>
      <c r="C82729">
        <v>329890</v>
      </c>
      <c r="D82729">
        <v>217024</v>
      </c>
      <c r="E82729" s="43">
        <f t="shared" si="2584"/>
        <v>0.70770833333333327</v>
      </c>
      <c r="F82729" s="44" t="str">
        <f t="shared" si="2585"/>
        <v>День</v>
      </c>
    </row>
    <row r="82730" spans="1:6" ht="15" x14ac:dyDescent="0.35">
      <c r="A82730">
        <v>251039</v>
      </c>
      <c r="B82730" s="2">
        <v>44383.708116504851</v>
      </c>
      <c r="C82730">
        <v>219692</v>
      </c>
      <c r="D82730">
        <v>250679</v>
      </c>
      <c r="E82730" s="43">
        <f t="shared" si="2584"/>
        <v>0.70811342592592597</v>
      </c>
      <c r="F82730" s="44" t="str">
        <f t="shared" si="2585"/>
        <v>День</v>
      </c>
    </row>
    <row r="82731" spans="1:6" ht="15" x14ac:dyDescent="0.35">
      <c r="A82731">
        <v>251041</v>
      </c>
      <c r="B82731" s="2">
        <v>44383.708116504851</v>
      </c>
      <c r="C82731">
        <v>254311</v>
      </c>
      <c r="D82731">
        <v>418854</v>
      </c>
      <c r="E82731" s="43">
        <f t="shared" si="2584"/>
        <v>0.70811342592592597</v>
      </c>
      <c r="F82731" s="44" t="str">
        <f t="shared" si="2585"/>
        <v>День</v>
      </c>
    </row>
    <row r="82732" spans="1:6" ht="15" x14ac:dyDescent="0.35">
      <c r="A82732">
        <v>251045</v>
      </c>
      <c r="B82732" s="2">
        <v>44383.772841423946</v>
      </c>
      <c r="C82732">
        <v>304186</v>
      </c>
      <c r="D82732">
        <v>411922</v>
      </c>
      <c r="E82732" s="43">
        <f t="shared" si="2584"/>
        <v>0.7728356481481482</v>
      </c>
      <c r="F82732" s="44" t="str">
        <f t="shared" si="2585"/>
        <v>Вечер</v>
      </c>
    </row>
    <row r="82733" spans="1:6" ht="15" x14ac:dyDescent="0.35">
      <c r="A82733">
        <v>251046</v>
      </c>
      <c r="B82733" s="2">
        <v>44383.772841423946</v>
      </c>
      <c r="C82733">
        <v>337729</v>
      </c>
      <c r="D82733">
        <v>411922</v>
      </c>
      <c r="E82733" s="43">
        <f t="shared" si="2584"/>
        <v>0.7728356481481482</v>
      </c>
      <c r="F82733" s="44" t="str">
        <f t="shared" si="2585"/>
        <v>Вечер</v>
      </c>
    </row>
    <row r="82734" spans="1:6" ht="15" x14ac:dyDescent="0.35">
      <c r="A82734">
        <v>251048</v>
      </c>
      <c r="B82734" s="2">
        <v>44383.772841423946</v>
      </c>
      <c r="C82734">
        <v>341477</v>
      </c>
      <c r="D82734">
        <v>347008</v>
      </c>
      <c r="E82734" s="43">
        <f t="shared" si="2584"/>
        <v>0.7728356481481482</v>
      </c>
      <c r="F82734" s="44" t="str">
        <f t="shared" si="2585"/>
        <v>Вечер</v>
      </c>
    </row>
    <row r="82735" spans="1:6" ht="15" x14ac:dyDescent="0.35">
      <c r="A82735">
        <v>251053</v>
      </c>
      <c r="B82735" s="2">
        <v>44383.77324595469</v>
      </c>
      <c r="C82735">
        <v>267404</v>
      </c>
      <c r="D82735">
        <v>312886</v>
      </c>
      <c r="E82735" s="43">
        <f t="shared" si="2584"/>
        <v>0.77324074074074067</v>
      </c>
      <c r="F82735" s="44" t="str">
        <f t="shared" si="2585"/>
        <v>Вечер</v>
      </c>
    </row>
    <row r="82736" spans="1:6" ht="15" x14ac:dyDescent="0.35">
      <c r="A82736">
        <v>251055</v>
      </c>
      <c r="B82736" s="2">
        <v>44383.774459546927</v>
      </c>
      <c r="C82736">
        <v>181079</v>
      </c>
      <c r="D82736">
        <v>473327</v>
      </c>
      <c r="E82736" s="43">
        <f t="shared" si="2584"/>
        <v>0.77445601851851853</v>
      </c>
      <c r="F82736" s="44" t="str">
        <f t="shared" si="2585"/>
        <v>Вечер</v>
      </c>
    </row>
    <row r="82737" spans="1:6" ht="15" x14ac:dyDescent="0.35">
      <c r="A82737">
        <v>251058</v>
      </c>
      <c r="B82737" s="2">
        <v>44383.774459546927</v>
      </c>
      <c r="C82737">
        <v>348528</v>
      </c>
      <c r="D82737">
        <v>360740</v>
      </c>
      <c r="E82737" s="43">
        <f t="shared" si="2584"/>
        <v>0.77445601851851853</v>
      </c>
      <c r="F82737" s="44" t="str">
        <f t="shared" si="2585"/>
        <v>Вечер</v>
      </c>
    </row>
    <row r="82738" spans="1:6" ht="15" x14ac:dyDescent="0.35">
      <c r="A82738">
        <v>251062</v>
      </c>
      <c r="B82738" s="2">
        <v>44383.775268608413</v>
      </c>
      <c r="C82738">
        <v>202405</v>
      </c>
      <c r="D82738">
        <v>351192</v>
      </c>
      <c r="E82738" s="43">
        <f t="shared" si="2584"/>
        <v>0.7752662037037038</v>
      </c>
      <c r="F82738" s="44" t="str">
        <f t="shared" si="2585"/>
        <v>Вечер</v>
      </c>
    </row>
    <row r="82739" spans="1:6" ht="15" x14ac:dyDescent="0.35">
      <c r="A82739">
        <v>251067</v>
      </c>
      <c r="B82739" s="2">
        <v>44383.775673139164</v>
      </c>
      <c r="C82739">
        <v>214374</v>
      </c>
      <c r="D82739">
        <v>472712</v>
      </c>
      <c r="E82739" s="43">
        <f t="shared" si="2584"/>
        <v>0.77567129629629628</v>
      </c>
      <c r="F82739" s="44" t="str">
        <f t="shared" si="2585"/>
        <v>Вечер</v>
      </c>
    </row>
    <row r="82740" spans="1:6" ht="15" x14ac:dyDescent="0.35">
      <c r="A82740">
        <v>251069</v>
      </c>
      <c r="B82740" s="2">
        <v>44383.775673139164</v>
      </c>
      <c r="C82740">
        <v>232707</v>
      </c>
      <c r="D82740">
        <v>158978</v>
      </c>
      <c r="E82740" s="43">
        <f t="shared" si="2584"/>
        <v>0.77567129629629628</v>
      </c>
      <c r="F82740" s="44" t="str">
        <f t="shared" si="2585"/>
        <v>Вечер</v>
      </c>
    </row>
    <row r="82741" spans="1:6" ht="15" x14ac:dyDescent="0.35">
      <c r="A82741">
        <v>251074</v>
      </c>
      <c r="B82741" s="2">
        <v>44383.775673139164</v>
      </c>
      <c r="C82741">
        <v>321367</v>
      </c>
      <c r="D82741">
        <v>62570</v>
      </c>
      <c r="E82741" s="43">
        <f t="shared" si="2584"/>
        <v>0.77567129629629628</v>
      </c>
      <c r="F82741" s="44" t="str">
        <f t="shared" si="2585"/>
        <v>Вечер</v>
      </c>
    </row>
    <row r="82742" spans="1:6" ht="15" x14ac:dyDescent="0.35">
      <c r="A82742">
        <v>251076</v>
      </c>
      <c r="B82742" s="2">
        <v>44383.7760776699</v>
      </c>
      <c r="C82742">
        <v>123422</v>
      </c>
      <c r="D82742">
        <v>230507</v>
      </c>
      <c r="E82742" s="43">
        <f t="shared" si="2584"/>
        <v>0.77607638888888886</v>
      </c>
      <c r="F82742" s="44" t="str">
        <f t="shared" si="2585"/>
        <v>Вечер</v>
      </c>
    </row>
    <row r="82743" spans="1:6" ht="15" x14ac:dyDescent="0.35">
      <c r="A82743">
        <v>251079</v>
      </c>
      <c r="B82743" s="2">
        <v>44383.7760776699</v>
      </c>
      <c r="C82743">
        <v>345891</v>
      </c>
      <c r="D82743">
        <v>153893</v>
      </c>
      <c r="E82743" s="43">
        <f t="shared" si="2584"/>
        <v>0.77607638888888886</v>
      </c>
      <c r="F82743" s="44" t="str">
        <f t="shared" si="2585"/>
        <v>Вечер</v>
      </c>
    </row>
    <row r="82744" spans="1:6" ht="15" x14ac:dyDescent="0.35">
      <c r="A82744">
        <v>251084</v>
      </c>
      <c r="B82744" s="2">
        <v>44383.776886731393</v>
      </c>
      <c r="C82744">
        <v>221166</v>
      </c>
      <c r="D82744">
        <v>227775</v>
      </c>
      <c r="E82744" s="43">
        <f t="shared" si="2584"/>
        <v>0.77688657407407413</v>
      </c>
      <c r="F82744" s="44" t="str">
        <f t="shared" si="2585"/>
        <v>Вечер</v>
      </c>
    </row>
    <row r="82745" spans="1:6" ht="15" x14ac:dyDescent="0.35">
      <c r="A82745">
        <v>251089</v>
      </c>
      <c r="B82745" s="2">
        <v>44383.777291262137</v>
      </c>
      <c r="C82745">
        <v>142472</v>
      </c>
      <c r="D82745">
        <v>439981</v>
      </c>
      <c r="E82745" s="43">
        <f t="shared" si="2584"/>
        <v>0.77729166666666671</v>
      </c>
      <c r="F82745" s="44" t="str">
        <f t="shared" si="2585"/>
        <v>Вечер</v>
      </c>
    </row>
    <row r="82746" spans="1:6" ht="15" x14ac:dyDescent="0.35">
      <c r="A82746">
        <v>251093</v>
      </c>
      <c r="B82746" s="2">
        <v>44383.778504854366</v>
      </c>
      <c r="C82746">
        <v>35817</v>
      </c>
      <c r="D82746">
        <v>411922</v>
      </c>
      <c r="E82746" s="43">
        <f t="shared" si="2584"/>
        <v>0.77850694444444446</v>
      </c>
      <c r="F82746" s="44" t="str">
        <f t="shared" si="2585"/>
        <v>Вечер</v>
      </c>
    </row>
    <row r="82747" spans="1:6" ht="15" x14ac:dyDescent="0.35">
      <c r="A82747">
        <v>251094</v>
      </c>
      <c r="B82747" s="2">
        <v>44383.779313915853</v>
      </c>
      <c r="C82747">
        <v>319270</v>
      </c>
      <c r="D82747">
        <v>347008</v>
      </c>
      <c r="E82747" s="43">
        <f t="shared" si="2584"/>
        <v>0.77931712962962962</v>
      </c>
      <c r="F82747" s="44" t="str">
        <f t="shared" si="2585"/>
        <v>Вечер</v>
      </c>
    </row>
    <row r="82748" spans="1:6" ht="15" x14ac:dyDescent="0.35">
      <c r="A82748">
        <v>251096</v>
      </c>
      <c r="B82748" s="2">
        <v>44383.780122977347</v>
      </c>
      <c r="C82748">
        <v>346021</v>
      </c>
      <c r="D82748">
        <v>183290</v>
      </c>
      <c r="E82748" s="43">
        <f t="shared" si="2584"/>
        <v>0.78012731481481479</v>
      </c>
      <c r="F82748" s="44" t="str">
        <f t="shared" si="2585"/>
        <v>Вечер</v>
      </c>
    </row>
    <row r="82749" spans="1:6" ht="15" x14ac:dyDescent="0.35">
      <c r="A82749">
        <v>251101</v>
      </c>
      <c r="B82749" s="2">
        <v>44383.780333333336</v>
      </c>
      <c r="C82749">
        <v>116688</v>
      </c>
      <c r="D82749">
        <v>411922</v>
      </c>
      <c r="E82749" s="43">
        <f t="shared" si="2584"/>
        <v>0.78033564814814815</v>
      </c>
      <c r="F82749" s="44" t="str">
        <f t="shared" si="2585"/>
        <v>Вечер</v>
      </c>
    </row>
    <row r="82750" spans="1:6" ht="15" x14ac:dyDescent="0.35">
      <c r="A82750">
        <v>251102</v>
      </c>
      <c r="B82750" s="2">
        <v>44383.780932038833</v>
      </c>
      <c r="C82750">
        <v>284761</v>
      </c>
      <c r="D82750">
        <v>347008</v>
      </c>
      <c r="E82750" s="43">
        <f t="shared" si="2584"/>
        <v>0.78093749999999995</v>
      </c>
      <c r="F82750" s="44" t="str">
        <f t="shared" si="2585"/>
        <v>Вечер</v>
      </c>
    </row>
    <row r="82751" spans="1:6" ht="15" x14ac:dyDescent="0.35">
      <c r="A82751">
        <v>251104</v>
      </c>
      <c r="B82751" s="2">
        <v>44383.78214563107</v>
      </c>
      <c r="C82751">
        <v>226738</v>
      </c>
      <c r="D82751">
        <v>40892</v>
      </c>
      <c r="E82751" s="43">
        <f t="shared" si="2584"/>
        <v>0.78214120370370377</v>
      </c>
      <c r="F82751" s="44" t="str">
        <f t="shared" si="2585"/>
        <v>Вечер</v>
      </c>
    </row>
    <row r="82752" spans="1:6" ht="15" x14ac:dyDescent="0.35">
      <c r="A82752">
        <v>251108</v>
      </c>
      <c r="B82752" s="2">
        <v>44383.78214563107</v>
      </c>
      <c r="C82752">
        <v>288884</v>
      </c>
      <c r="D82752">
        <v>62068</v>
      </c>
      <c r="E82752" s="43">
        <f t="shared" si="2584"/>
        <v>0.78214120370370377</v>
      </c>
      <c r="F82752" s="44" t="str">
        <f t="shared" si="2585"/>
        <v>Вечер</v>
      </c>
    </row>
    <row r="82753" spans="1:6" ht="15" x14ac:dyDescent="0.35">
      <c r="A82753">
        <v>251112</v>
      </c>
      <c r="B82753" s="2">
        <v>44383.783763754051</v>
      </c>
      <c r="C82753">
        <v>162975</v>
      </c>
      <c r="D82753">
        <v>129878</v>
      </c>
      <c r="E82753" s="43">
        <f t="shared" si="2584"/>
        <v>0.7837615740740741</v>
      </c>
      <c r="F82753" s="44" t="str">
        <f t="shared" si="2585"/>
        <v>Вечер</v>
      </c>
    </row>
    <row r="82754" spans="1:6" ht="15" x14ac:dyDescent="0.35">
      <c r="A82754">
        <v>251115</v>
      </c>
      <c r="B82754" s="2">
        <v>44383.783763754051</v>
      </c>
      <c r="C82754">
        <v>341857</v>
      </c>
      <c r="D82754">
        <v>16360</v>
      </c>
      <c r="E82754" s="43">
        <f t="shared" si="2584"/>
        <v>0.7837615740740741</v>
      </c>
      <c r="F82754" s="44" t="str">
        <f t="shared" si="2585"/>
        <v>Вечер</v>
      </c>
    </row>
    <row r="82755" spans="1:6" ht="15" x14ac:dyDescent="0.35">
      <c r="A82755">
        <v>251117</v>
      </c>
      <c r="B82755" s="2">
        <v>44383.784168284787</v>
      </c>
      <c r="C82755">
        <v>170566</v>
      </c>
      <c r="D82755">
        <v>154228</v>
      </c>
      <c r="E82755" s="43">
        <f t="shared" ref="E82755:E82818" si="2586">TIME(HOUR(B82755),MINUTE(B82755),SECOND(B82755))</f>
        <v>0.78416666666666668</v>
      </c>
      <c r="F82755" s="44" t="str">
        <f t="shared" ref="F82755:F82818" si="2587">IF(E82755&gt;=TIME(6,0,0),IF(E82755&lt;TIME(12,0,0),"Утро",IF(E82755&lt;TIME(18,0,0),"День",IF((E82755)&lt;TIME(23,0,0),"Вечер","Ночь"))),"Ночь")</f>
        <v>Вечер</v>
      </c>
    </row>
    <row r="82756" spans="1:6" ht="15" x14ac:dyDescent="0.35">
      <c r="A82756">
        <v>251120</v>
      </c>
      <c r="B82756" s="2">
        <v>44383.784333333337</v>
      </c>
      <c r="C82756">
        <v>243924</v>
      </c>
      <c r="D82756">
        <v>470762</v>
      </c>
      <c r="E82756" s="43">
        <f t="shared" si="2586"/>
        <v>0.78432870370370367</v>
      </c>
      <c r="F82756" s="44" t="str">
        <f t="shared" si="2587"/>
        <v>Вечер</v>
      </c>
    </row>
    <row r="82757" spans="1:6" ht="15" x14ac:dyDescent="0.35">
      <c r="A82757">
        <v>251121</v>
      </c>
      <c r="B82757" s="2">
        <v>44383.78497734628</v>
      </c>
      <c r="C82757">
        <v>179330</v>
      </c>
      <c r="D82757">
        <v>425965</v>
      </c>
      <c r="E82757" s="43">
        <f t="shared" si="2586"/>
        <v>0.78497685185185195</v>
      </c>
      <c r="F82757" s="44" t="str">
        <f t="shared" si="2587"/>
        <v>Вечер</v>
      </c>
    </row>
    <row r="82758" spans="1:6" ht="15" x14ac:dyDescent="0.35">
      <c r="A82758">
        <v>251124</v>
      </c>
      <c r="B82758" s="2">
        <v>44383.78497734628</v>
      </c>
      <c r="C82758">
        <v>216010</v>
      </c>
      <c r="D82758">
        <v>100414</v>
      </c>
      <c r="E82758" s="43">
        <f t="shared" si="2586"/>
        <v>0.78497685185185195</v>
      </c>
      <c r="F82758" s="44" t="str">
        <f t="shared" si="2587"/>
        <v>Вечер</v>
      </c>
    </row>
    <row r="82759" spans="1:6" ht="15" x14ac:dyDescent="0.35">
      <c r="A82759">
        <v>251126</v>
      </c>
      <c r="B82759" s="2">
        <v>44383.785786407767</v>
      </c>
      <c r="C82759">
        <v>66972</v>
      </c>
      <c r="D82759">
        <v>236458</v>
      </c>
      <c r="E82759" s="43">
        <f t="shared" si="2586"/>
        <v>0.78578703703703701</v>
      </c>
      <c r="F82759" s="44" t="str">
        <f t="shared" si="2587"/>
        <v>Вечер</v>
      </c>
    </row>
    <row r="82760" spans="1:6" ht="15" x14ac:dyDescent="0.35">
      <c r="A82760">
        <v>251131</v>
      </c>
      <c r="B82760" s="2">
        <v>44383.785786407767</v>
      </c>
      <c r="C82760">
        <v>259254</v>
      </c>
      <c r="D82760">
        <v>118549</v>
      </c>
      <c r="E82760" s="43">
        <f t="shared" si="2586"/>
        <v>0.78578703703703701</v>
      </c>
      <c r="F82760" s="44" t="str">
        <f t="shared" si="2587"/>
        <v>Вечер</v>
      </c>
    </row>
    <row r="82761" spans="1:6" ht="15" x14ac:dyDescent="0.35">
      <c r="A82761">
        <v>251136</v>
      </c>
      <c r="B82761" s="2">
        <v>44383.78619093851</v>
      </c>
      <c r="C82761">
        <v>118843</v>
      </c>
      <c r="D82761">
        <v>230507</v>
      </c>
      <c r="E82761" s="43">
        <f t="shared" si="2586"/>
        <v>0.78619212962962959</v>
      </c>
      <c r="F82761" s="44" t="str">
        <f t="shared" si="2587"/>
        <v>Вечер</v>
      </c>
    </row>
    <row r="82762" spans="1:6" ht="15" x14ac:dyDescent="0.35">
      <c r="A82762">
        <v>251137</v>
      </c>
      <c r="B82762" s="2">
        <v>44383.78619093851</v>
      </c>
      <c r="C82762">
        <v>282877</v>
      </c>
      <c r="D82762">
        <v>471403</v>
      </c>
      <c r="E82762" s="43">
        <f t="shared" si="2586"/>
        <v>0.78619212962962959</v>
      </c>
      <c r="F82762" s="44" t="str">
        <f t="shared" si="2587"/>
        <v>Вечер</v>
      </c>
    </row>
    <row r="82763" spans="1:6" ht="15" x14ac:dyDescent="0.35">
      <c r="A82763">
        <v>251139</v>
      </c>
      <c r="B82763" s="2">
        <v>44383.787000000004</v>
      </c>
      <c r="C82763">
        <v>60455</v>
      </c>
      <c r="D82763">
        <v>351192</v>
      </c>
      <c r="E82763" s="43">
        <f t="shared" si="2586"/>
        <v>0.78700231481481486</v>
      </c>
      <c r="F82763" s="44" t="str">
        <f t="shared" si="2587"/>
        <v>Вечер</v>
      </c>
    </row>
    <row r="82764" spans="1:6" ht="15" x14ac:dyDescent="0.35">
      <c r="A82764">
        <v>251144</v>
      </c>
      <c r="B82764" s="2">
        <v>44383.787000000004</v>
      </c>
      <c r="C82764">
        <v>229475</v>
      </c>
      <c r="D82764">
        <v>227775</v>
      </c>
      <c r="E82764" s="43">
        <f t="shared" si="2586"/>
        <v>0.78700231481481486</v>
      </c>
      <c r="F82764" s="44" t="str">
        <f t="shared" si="2587"/>
        <v>Вечер</v>
      </c>
    </row>
    <row r="82765" spans="1:6" ht="15" x14ac:dyDescent="0.35">
      <c r="A82765">
        <v>251149</v>
      </c>
      <c r="B82765" s="2">
        <v>44383.787000000004</v>
      </c>
      <c r="C82765">
        <v>293080</v>
      </c>
      <c r="D82765">
        <v>43623</v>
      </c>
      <c r="E82765" s="43">
        <f t="shared" si="2586"/>
        <v>0.78700231481481486</v>
      </c>
      <c r="F82765" s="44" t="str">
        <f t="shared" si="2587"/>
        <v>Вечер</v>
      </c>
    </row>
    <row r="82766" spans="1:6" ht="15" x14ac:dyDescent="0.35">
      <c r="A82766">
        <v>251152</v>
      </c>
      <c r="B82766" s="2">
        <v>44383.787000000004</v>
      </c>
      <c r="C82766">
        <v>297006</v>
      </c>
      <c r="D82766">
        <v>369826</v>
      </c>
      <c r="E82766" s="43">
        <f t="shared" si="2586"/>
        <v>0.78700231481481486</v>
      </c>
      <c r="F82766" s="44" t="str">
        <f t="shared" si="2587"/>
        <v>Вечер</v>
      </c>
    </row>
    <row r="82767" spans="1:6" ht="15" x14ac:dyDescent="0.35">
      <c r="A82767">
        <v>251155</v>
      </c>
      <c r="B82767" s="2">
        <v>44383.787000000004</v>
      </c>
      <c r="C82767">
        <v>323936</v>
      </c>
      <c r="D82767">
        <v>189009</v>
      </c>
      <c r="E82767" s="43">
        <f t="shared" si="2586"/>
        <v>0.78700231481481486</v>
      </c>
      <c r="F82767" s="44" t="str">
        <f t="shared" si="2587"/>
        <v>Вечер</v>
      </c>
    </row>
    <row r="82768" spans="1:6" ht="15" x14ac:dyDescent="0.35">
      <c r="A82768">
        <v>251159</v>
      </c>
      <c r="B82768" s="2">
        <v>44383.78740453074</v>
      </c>
      <c r="C82768">
        <v>255816</v>
      </c>
      <c r="D82768">
        <v>169720</v>
      </c>
      <c r="E82768" s="43">
        <f t="shared" si="2586"/>
        <v>0.78740740740740733</v>
      </c>
      <c r="F82768" s="44" t="str">
        <f t="shared" si="2587"/>
        <v>Вечер</v>
      </c>
    </row>
    <row r="82769" spans="1:6" ht="15" x14ac:dyDescent="0.35">
      <c r="A82769">
        <v>251162</v>
      </c>
      <c r="B82769" s="2">
        <v>44383.78780906149</v>
      </c>
      <c r="C82769">
        <v>225478</v>
      </c>
      <c r="D82769">
        <v>225390</v>
      </c>
      <c r="E82769" s="43">
        <f t="shared" si="2586"/>
        <v>0.78781249999999992</v>
      </c>
      <c r="F82769" s="44" t="str">
        <f t="shared" si="2587"/>
        <v>Вечер</v>
      </c>
    </row>
    <row r="82770" spans="1:6" ht="15" x14ac:dyDescent="0.35">
      <c r="A82770">
        <v>251166</v>
      </c>
      <c r="B82770" s="2">
        <v>44383.788618122977</v>
      </c>
      <c r="C82770">
        <v>242595</v>
      </c>
      <c r="D82770">
        <v>158978</v>
      </c>
      <c r="E82770" s="43">
        <f t="shared" si="2586"/>
        <v>0.78862268518518519</v>
      </c>
      <c r="F82770" s="44" t="str">
        <f t="shared" si="2587"/>
        <v>Вечер</v>
      </c>
    </row>
    <row r="82771" spans="1:6" ht="15" x14ac:dyDescent="0.35">
      <c r="A82771">
        <v>251171</v>
      </c>
      <c r="B82771" s="2">
        <v>44383.788618122977</v>
      </c>
      <c r="C82771">
        <v>325568</v>
      </c>
      <c r="D82771">
        <v>351192</v>
      </c>
      <c r="E82771" s="43">
        <f t="shared" si="2586"/>
        <v>0.78862268518518519</v>
      </c>
      <c r="F82771" s="44" t="str">
        <f t="shared" si="2587"/>
        <v>Вечер</v>
      </c>
    </row>
    <row r="82772" spans="1:6" ht="15" x14ac:dyDescent="0.35">
      <c r="A82772">
        <v>251172</v>
      </c>
      <c r="B82772" s="2">
        <v>44383.789427184463</v>
      </c>
      <c r="C82772">
        <v>423</v>
      </c>
      <c r="D82772">
        <v>258219</v>
      </c>
      <c r="E82772" s="43">
        <f t="shared" si="2586"/>
        <v>0.78943287037037047</v>
      </c>
      <c r="F82772" s="44" t="str">
        <f t="shared" si="2587"/>
        <v>Вечер</v>
      </c>
    </row>
    <row r="82773" spans="1:6" ht="15" x14ac:dyDescent="0.35">
      <c r="A82773">
        <v>251175</v>
      </c>
      <c r="B82773" s="2">
        <v>44383.789831715214</v>
      </c>
      <c r="C82773">
        <v>201701</v>
      </c>
      <c r="D82773">
        <v>158607</v>
      </c>
      <c r="E82773" s="43">
        <f t="shared" si="2586"/>
        <v>0.7898263888888889</v>
      </c>
      <c r="F82773" s="44" t="str">
        <f t="shared" si="2587"/>
        <v>Вечер</v>
      </c>
    </row>
    <row r="82774" spans="1:6" ht="15" x14ac:dyDescent="0.35">
      <c r="A82774">
        <v>251176</v>
      </c>
      <c r="B82774" s="2">
        <v>44383.79</v>
      </c>
      <c r="C82774">
        <v>107686</v>
      </c>
      <c r="D82774">
        <v>351192</v>
      </c>
      <c r="E82774" s="43">
        <f t="shared" si="2586"/>
        <v>0.79</v>
      </c>
      <c r="F82774" s="44" t="str">
        <f t="shared" si="2587"/>
        <v>Вечер</v>
      </c>
    </row>
    <row r="82775" spans="1:6" ht="15" x14ac:dyDescent="0.35">
      <c r="A82775">
        <v>251180</v>
      </c>
      <c r="B82775" s="2">
        <v>44383.790236245957</v>
      </c>
      <c r="C82775">
        <v>176270</v>
      </c>
      <c r="D82775">
        <v>17145</v>
      </c>
      <c r="E82775" s="43">
        <f t="shared" si="2586"/>
        <v>0.79023148148148137</v>
      </c>
      <c r="F82775" s="44" t="str">
        <f t="shared" si="2587"/>
        <v>Вечер</v>
      </c>
    </row>
    <row r="82776" spans="1:6" ht="15" x14ac:dyDescent="0.35">
      <c r="A82776">
        <v>251183</v>
      </c>
      <c r="B82776" s="2">
        <v>44383.791854368937</v>
      </c>
      <c r="C82776">
        <v>59985</v>
      </c>
      <c r="D82776">
        <v>184941</v>
      </c>
      <c r="E82776" s="43">
        <f t="shared" si="2586"/>
        <v>0.79185185185185192</v>
      </c>
      <c r="F82776" s="44" t="str">
        <f t="shared" si="2587"/>
        <v>Вечер</v>
      </c>
    </row>
    <row r="82777" spans="1:6" ht="15" x14ac:dyDescent="0.35">
      <c r="A82777">
        <v>251188</v>
      </c>
      <c r="B82777" s="2">
        <v>44383.792258899673</v>
      </c>
      <c r="C82777">
        <v>117718</v>
      </c>
      <c r="D82777">
        <v>341081</v>
      </c>
      <c r="E82777" s="43">
        <f t="shared" si="2586"/>
        <v>0.7922569444444445</v>
      </c>
      <c r="F82777" s="44" t="str">
        <f t="shared" si="2587"/>
        <v>Вечер</v>
      </c>
    </row>
    <row r="82778" spans="1:6" ht="15" x14ac:dyDescent="0.35">
      <c r="A82778">
        <v>251190</v>
      </c>
      <c r="B82778" s="2">
        <v>44383.792258899673</v>
      </c>
      <c r="C82778">
        <v>325571</v>
      </c>
      <c r="D82778">
        <v>327968</v>
      </c>
      <c r="E82778" s="43">
        <f t="shared" si="2586"/>
        <v>0.7922569444444445</v>
      </c>
      <c r="F82778" s="44" t="str">
        <f t="shared" si="2587"/>
        <v>Вечер</v>
      </c>
    </row>
    <row r="82779" spans="1:6" ht="15" x14ac:dyDescent="0.35">
      <c r="A82779">
        <v>251195</v>
      </c>
      <c r="B82779" s="2">
        <v>44383.793067961167</v>
      </c>
      <c r="C82779">
        <v>300682</v>
      </c>
      <c r="D82779">
        <v>227775</v>
      </c>
      <c r="E82779" s="43">
        <f t="shared" si="2586"/>
        <v>0.79306712962962955</v>
      </c>
      <c r="F82779" s="44" t="str">
        <f t="shared" si="2587"/>
        <v>Вечер</v>
      </c>
    </row>
    <row r="82780" spans="1:6" ht="15" x14ac:dyDescent="0.35">
      <c r="A82780">
        <v>251196</v>
      </c>
      <c r="B82780" s="2">
        <v>44383.793472491911</v>
      </c>
      <c r="C82780">
        <v>343158</v>
      </c>
      <c r="D82780">
        <v>472908</v>
      </c>
      <c r="E82780" s="43">
        <f t="shared" si="2586"/>
        <v>0.79347222222222225</v>
      </c>
      <c r="F82780" s="44" t="str">
        <f t="shared" si="2587"/>
        <v>Вечер</v>
      </c>
    </row>
    <row r="82781" spans="1:6" ht="15" x14ac:dyDescent="0.35">
      <c r="A82781">
        <v>251197</v>
      </c>
      <c r="B82781" s="2">
        <v>44383.793877022654</v>
      </c>
      <c r="C82781">
        <v>17854</v>
      </c>
      <c r="D82781">
        <v>182984</v>
      </c>
      <c r="E82781" s="43">
        <f t="shared" si="2586"/>
        <v>0.79387731481481483</v>
      </c>
      <c r="F82781" s="44" t="str">
        <f t="shared" si="2587"/>
        <v>Вечер</v>
      </c>
    </row>
    <row r="82782" spans="1:6" ht="15" x14ac:dyDescent="0.35">
      <c r="A82782">
        <v>251200</v>
      </c>
      <c r="B82782" s="2">
        <v>44383.796304207121</v>
      </c>
      <c r="C82782">
        <v>342604</v>
      </c>
      <c r="D82782">
        <v>324859</v>
      </c>
      <c r="E82782" s="43">
        <f t="shared" si="2586"/>
        <v>0.79630787037037043</v>
      </c>
      <c r="F82782" s="44" t="str">
        <f t="shared" si="2587"/>
        <v>Вечер</v>
      </c>
    </row>
    <row r="82783" spans="1:6" ht="15" x14ac:dyDescent="0.35">
      <c r="A82783">
        <v>251202</v>
      </c>
      <c r="B82783" s="2">
        <v>44383.796708737864</v>
      </c>
      <c r="C82783">
        <v>201133</v>
      </c>
      <c r="D82783">
        <v>153893</v>
      </c>
      <c r="E82783" s="43">
        <f t="shared" si="2586"/>
        <v>0.79671296296296301</v>
      </c>
      <c r="F82783" s="44" t="str">
        <f t="shared" si="2587"/>
        <v>Вечер</v>
      </c>
    </row>
    <row r="82784" spans="1:6" ht="15" x14ac:dyDescent="0.35">
      <c r="A82784">
        <v>251205</v>
      </c>
      <c r="B82784" s="2">
        <v>44383.797922330094</v>
      </c>
      <c r="C82784">
        <v>304823</v>
      </c>
      <c r="D82784">
        <v>43623</v>
      </c>
      <c r="E82784" s="43">
        <f t="shared" si="2586"/>
        <v>0.79791666666666661</v>
      </c>
      <c r="F82784" s="44" t="str">
        <f t="shared" si="2587"/>
        <v>Вечер</v>
      </c>
    </row>
    <row r="82785" spans="1:6" ht="15" x14ac:dyDescent="0.35">
      <c r="A82785">
        <v>251206</v>
      </c>
      <c r="B82785" s="2">
        <v>44383.799540453074</v>
      </c>
      <c r="C82785">
        <v>173234</v>
      </c>
      <c r="D82785">
        <v>138209</v>
      </c>
      <c r="E82785" s="43">
        <f t="shared" si="2586"/>
        <v>0.79953703703703705</v>
      </c>
      <c r="F82785" s="44" t="str">
        <f t="shared" si="2587"/>
        <v>Вечер</v>
      </c>
    </row>
    <row r="82786" spans="1:6" ht="15" x14ac:dyDescent="0.35">
      <c r="A82786">
        <v>251210</v>
      </c>
      <c r="B82786" s="2">
        <v>44383.799944983824</v>
      </c>
      <c r="C82786">
        <v>111687</v>
      </c>
      <c r="D82786">
        <v>320379</v>
      </c>
      <c r="E82786" s="43">
        <f t="shared" si="2586"/>
        <v>0.79994212962962974</v>
      </c>
      <c r="F82786" s="44" t="str">
        <f t="shared" si="2587"/>
        <v>Вечер</v>
      </c>
    </row>
    <row r="82787" spans="1:6" ht="15" x14ac:dyDescent="0.35">
      <c r="A82787">
        <v>251213</v>
      </c>
      <c r="B82787" s="2">
        <v>44383.799944983824</v>
      </c>
      <c r="C82787">
        <v>131966</v>
      </c>
      <c r="D82787">
        <v>176789</v>
      </c>
      <c r="E82787" s="43">
        <f t="shared" si="2586"/>
        <v>0.79994212962962974</v>
      </c>
      <c r="F82787" s="44" t="str">
        <f t="shared" si="2587"/>
        <v>Вечер</v>
      </c>
    </row>
    <row r="82788" spans="1:6" ht="15" x14ac:dyDescent="0.35">
      <c r="A82788">
        <v>251216</v>
      </c>
      <c r="B82788" s="2">
        <v>44383.80034951456</v>
      </c>
      <c r="C82788">
        <v>21172</v>
      </c>
      <c r="D82788">
        <v>204394</v>
      </c>
      <c r="E82788" s="43">
        <f t="shared" si="2586"/>
        <v>0.80034722222222221</v>
      </c>
      <c r="F82788" s="44" t="str">
        <f t="shared" si="2587"/>
        <v>Вечер</v>
      </c>
    </row>
    <row r="82789" spans="1:6" ht="15" x14ac:dyDescent="0.35">
      <c r="A82789">
        <v>251218</v>
      </c>
      <c r="B82789" s="2">
        <v>44383.801158576054</v>
      </c>
      <c r="C82789">
        <v>217294</v>
      </c>
      <c r="D82789">
        <v>436459</v>
      </c>
      <c r="E82789" s="43">
        <f t="shared" si="2586"/>
        <v>0.80115740740740737</v>
      </c>
      <c r="F82789" s="44" t="str">
        <f t="shared" si="2587"/>
        <v>Вечер</v>
      </c>
    </row>
    <row r="82790" spans="1:6" ht="15" x14ac:dyDescent="0.35">
      <c r="A82790">
        <v>251220</v>
      </c>
      <c r="B82790" s="2">
        <v>44383.801158576054</v>
      </c>
      <c r="C82790">
        <v>243841</v>
      </c>
      <c r="D82790">
        <v>21407</v>
      </c>
      <c r="E82790" s="43">
        <f t="shared" si="2586"/>
        <v>0.80115740740740737</v>
      </c>
      <c r="F82790" s="44" t="str">
        <f t="shared" si="2587"/>
        <v>Вечер</v>
      </c>
    </row>
    <row r="82791" spans="1:6" ht="15" x14ac:dyDescent="0.35">
      <c r="A82791">
        <v>251225</v>
      </c>
      <c r="B82791" s="2">
        <v>44383.801563106797</v>
      </c>
      <c r="C82791">
        <v>87521</v>
      </c>
      <c r="D82791">
        <v>21407</v>
      </c>
      <c r="E82791" s="43">
        <f t="shared" si="2586"/>
        <v>0.80156250000000007</v>
      </c>
      <c r="F82791" s="44" t="str">
        <f t="shared" si="2587"/>
        <v>Вечер</v>
      </c>
    </row>
    <row r="82792" spans="1:6" ht="15" x14ac:dyDescent="0.35">
      <c r="A82792">
        <v>251227</v>
      </c>
      <c r="B82792" s="2">
        <v>44383.801563106797</v>
      </c>
      <c r="C82792">
        <v>94922</v>
      </c>
      <c r="D82792">
        <v>336965</v>
      </c>
      <c r="E82792" s="43">
        <f t="shared" si="2586"/>
        <v>0.80156250000000007</v>
      </c>
      <c r="F82792" s="44" t="str">
        <f t="shared" si="2587"/>
        <v>Вечер</v>
      </c>
    </row>
    <row r="82793" spans="1:6" ht="15" x14ac:dyDescent="0.35">
      <c r="A82793">
        <v>251231</v>
      </c>
      <c r="B82793" s="2">
        <v>44383.801563106797</v>
      </c>
      <c r="C82793">
        <v>257357</v>
      </c>
      <c r="D82793">
        <v>137899</v>
      </c>
      <c r="E82793" s="43">
        <f t="shared" si="2586"/>
        <v>0.80156250000000007</v>
      </c>
      <c r="F82793" s="44" t="str">
        <f t="shared" si="2587"/>
        <v>Вечер</v>
      </c>
    </row>
    <row r="82794" spans="1:6" ht="15" x14ac:dyDescent="0.35">
      <c r="A82794">
        <v>251234</v>
      </c>
      <c r="B82794" s="2">
        <v>44383.802333333333</v>
      </c>
      <c r="C82794">
        <v>153517</v>
      </c>
      <c r="D82794">
        <v>169315</v>
      </c>
      <c r="E82794" s="43">
        <f t="shared" si="2586"/>
        <v>0.80233796296296289</v>
      </c>
      <c r="F82794" s="44" t="str">
        <f t="shared" si="2587"/>
        <v>Вечер</v>
      </c>
    </row>
    <row r="82795" spans="1:6" ht="15" x14ac:dyDescent="0.35">
      <c r="A82795">
        <v>251236</v>
      </c>
      <c r="B82795" s="2">
        <v>44383.802372168284</v>
      </c>
      <c r="C82795">
        <v>301130</v>
      </c>
      <c r="D82795">
        <v>158978</v>
      </c>
      <c r="E82795" s="43">
        <f t="shared" si="2586"/>
        <v>0.80237268518518512</v>
      </c>
      <c r="F82795" s="44" t="str">
        <f t="shared" si="2587"/>
        <v>Вечер</v>
      </c>
    </row>
    <row r="82796" spans="1:6" ht="15" x14ac:dyDescent="0.35">
      <c r="A82796">
        <v>251240</v>
      </c>
      <c r="B82796" s="2">
        <v>44383.802776699027</v>
      </c>
      <c r="C82796">
        <v>28978</v>
      </c>
      <c r="D82796">
        <v>330333</v>
      </c>
      <c r="E82796" s="43">
        <f t="shared" si="2586"/>
        <v>0.8027777777777777</v>
      </c>
      <c r="F82796" s="44" t="str">
        <f t="shared" si="2587"/>
        <v>Вечер</v>
      </c>
    </row>
    <row r="82797" spans="1:6" ht="15" x14ac:dyDescent="0.35">
      <c r="A82797">
        <v>251241</v>
      </c>
      <c r="B82797" s="2">
        <v>44383.802776699027</v>
      </c>
      <c r="C82797">
        <v>29685</v>
      </c>
      <c r="D82797">
        <v>250679</v>
      </c>
      <c r="E82797" s="43">
        <f t="shared" si="2586"/>
        <v>0.8027777777777777</v>
      </c>
      <c r="F82797" s="44" t="str">
        <f t="shared" si="2587"/>
        <v>Вечер</v>
      </c>
    </row>
    <row r="82798" spans="1:6" ht="15" x14ac:dyDescent="0.35">
      <c r="A82798">
        <v>251246</v>
      </c>
      <c r="B82798" s="2">
        <v>44383.802776699027</v>
      </c>
      <c r="C82798">
        <v>54469</v>
      </c>
      <c r="D82798">
        <v>153873</v>
      </c>
      <c r="E82798" s="43">
        <f t="shared" si="2586"/>
        <v>0.8027777777777777</v>
      </c>
      <c r="F82798" s="44" t="str">
        <f t="shared" si="2587"/>
        <v>Вечер</v>
      </c>
    </row>
    <row r="82799" spans="1:6" ht="15" x14ac:dyDescent="0.35">
      <c r="A82799">
        <v>251250</v>
      </c>
      <c r="B82799" s="2">
        <v>44383.802776699027</v>
      </c>
      <c r="C82799">
        <v>322292</v>
      </c>
      <c r="D82799">
        <v>331056</v>
      </c>
      <c r="E82799" s="43">
        <f t="shared" si="2586"/>
        <v>0.8027777777777777</v>
      </c>
      <c r="F82799" s="44" t="str">
        <f t="shared" si="2587"/>
        <v>Вечер</v>
      </c>
    </row>
    <row r="82800" spans="1:6" ht="15" x14ac:dyDescent="0.35">
      <c r="A82800">
        <v>251251</v>
      </c>
      <c r="B82800" s="2">
        <v>44383.803181229778</v>
      </c>
      <c r="C82800">
        <v>6341</v>
      </c>
      <c r="D82800">
        <v>351192</v>
      </c>
      <c r="E82800" s="43">
        <f t="shared" si="2586"/>
        <v>0.80318287037037039</v>
      </c>
      <c r="F82800" s="44" t="str">
        <f t="shared" si="2587"/>
        <v>Вечер</v>
      </c>
    </row>
    <row r="82801" spans="1:6" ht="15" x14ac:dyDescent="0.35">
      <c r="A82801">
        <v>251252</v>
      </c>
      <c r="B82801" s="2">
        <v>44383.803181229778</v>
      </c>
      <c r="C82801">
        <v>176200</v>
      </c>
      <c r="D82801">
        <v>310414</v>
      </c>
      <c r="E82801" s="43">
        <f t="shared" si="2586"/>
        <v>0.80318287037037039</v>
      </c>
      <c r="F82801" s="44" t="str">
        <f t="shared" si="2587"/>
        <v>Вечер</v>
      </c>
    </row>
    <row r="82802" spans="1:6" ht="15" x14ac:dyDescent="0.35">
      <c r="A82802">
        <v>251253</v>
      </c>
      <c r="B82802" s="2">
        <v>44383.804394822007</v>
      </c>
      <c r="C82802">
        <v>188621</v>
      </c>
      <c r="D82802">
        <v>6790</v>
      </c>
      <c r="E82802" s="43">
        <f t="shared" si="2586"/>
        <v>0.80439814814814825</v>
      </c>
      <c r="F82802" s="44" t="str">
        <f t="shared" si="2587"/>
        <v>Вечер</v>
      </c>
    </row>
    <row r="82803" spans="1:6" ht="15" x14ac:dyDescent="0.35">
      <c r="A82803">
        <v>251256</v>
      </c>
      <c r="B82803" s="2">
        <v>44383.804666666663</v>
      </c>
      <c r="C82803">
        <v>305485</v>
      </c>
      <c r="D82803">
        <v>250679</v>
      </c>
      <c r="E82803" s="43">
        <f t="shared" si="2586"/>
        <v>0.80466435185185192</v>
      </c>
      <c r="F82803" s="44" t="str">
        <f t="shared" si="2587"/>
        <v>Вечер</v>
      </c>
    </row>
    <row r="82804" spans="1:6" ht="15" x14ac:dyDescent="0.35">
      <c r="A82804">
        <v>251259</v>
      </c>
      <c r="B82804" s="2">
        <v>44383.804799352751</v>
      </c>
      <c r="C82804">
        <v>100298</v>
      </c>
      <c r="D82804">
        <v>347008</v>
      </c>
      <c r="E82804" s="43">
        <f t="shared" si="2586"/>
        <v>0.80480324074074072</v>
      </c>
      <c r="F82804" s="44" t="str">
        <f t="shared" si="2587"/>
        <v>Вечер</v>
      </c>
    </row>
    <row r="82805" spans="1:6" ht="15" x14ac:dyDescent="0.35">
      <c r="A82805">
        <v>251261</v>
      </c>
      <c r="B82805" s="2">
        <v>44383.804799352751</v>
      </c>
      <c r="C82805">
        <v>258704</v>
      </c>
      <c r="D82805">
        <v>50825</v>
      </c>
      <c r="E82805" s="43">
        <f t="shared" si="2586"/>
        <v>0.80480324074074072</v>
      </c>
      <c r="F82805" s="44" t="str">
        <f t="shared" si="2587"/>
        <v>Вечер</v>
      </c>
    </row>
    <row r="82806" spans="1:6" ht="15" x14ac:dyDescent="0.35">
      <c r="A82806">
        <v>251266</v>
      </c>
      <c r="B82806" s="2">
        <v>44383.805203883494</v>
      </c>
      <c r="C82806">
        <v>292987</v>
      </c>
      <c r="D82806">
        <v>472712</v>
      </c>
      <c r="E82806" s="43">
        <f t="shared" si="2586"/>
        <v>0.8052083333333333</v>
      </c>
      <c r="F82806" s="44" t="str">
        <f t="shared" si="2587"/>
        <v>Вечер</v>
      </c>
    </row>
    <row r="82807" spans="1:6" ht="15" x14ac:dyDescent="0.35">
      <c r="A82807">
        <v>251270</v>
      </c>
      <c r="B82807" s="2">
        <v>44383.805203883494</v>
      </c>
      <c r="C82807">
        <v>329087</v>
      </c>
      <c r="D82807">
        <v>143150</v>
      </c>
      <c r="E82807" s="43">
        <f t="shared" si="2586"/>
        <v>0.8052083333333333</v>
      </c>
      <c r="F82807" s="44" t="str">
        <f t="shared" si="2587"/>
        <v>Вечер</v>
      </c>
    </row>
    <row r="82808" spans="1:6" ht="15" x14ac:dyDescent="0.35">
      <c r="A82808">
        <v>251271</v>
      </c>
      <c r="B82808" s="2">
        <v>44383.805608414237</v>
      </c>
      <c r="C82808">
        <v>121370</v>
      </c>
      <c r="D82808">
        <v>68023</v>
      </c>
      <c r="E82808" s="43">
        <f t="shared" si="2586"/>
        <v>0.80561342592592589</v>
      </c>
      <c r="F82808" s="44" t="str">
        <f t="shared" si="2587"/>
        <v>Вечер</v>
      </c>
    </row>
    <row r="82809" spans="1:6" ht="15" x14ac:dyDescent="0.35">
      <c r="A82809">
        <v>251275</v>
      </c>
      <c r="B82809" s="2">
        <v>44383.80601294498</v>
      </c>
      <c r="C82809">
        <v>81322</v>
      </c>
      <c r="D82809">
        <v>357547</v>
      </c>
      <c r="E82809" s="43">
        <f t="shared" si="2586"/>
        <v>0.80601851851851858</v>
      </c>
      <c r="F82809" s="44" t="str">
        <f t="shared" si="2587"/>
        <v>Вечер</v>
      </c>
    </row>
    <row r="82810" spans="1:6" ht="15" x14ac:dyDescent="0.35">
      <c r="A82810">
        <v>251276</v>
      </c>
      <c r="B82810" s="2">
        <v>44383.806012944988</v>
      </c>
      <c r="C82810">
        <v>211431</v>
      </c>
      <c r="D82810">
        <v>433247</v>
      </c>
      <c r="E82810" s="43">
        <f t="shared" si="2586"/>
        <v>0.80601851851851858</v>
      </c>
      <c r="F82810" s="44" t="str">
        <f t="shared" si="2587"/>
        <v>Вечер</v>
      </c>
    </row>
    <row r="82811" spans="1:6" ht="15" x14ac:dyDescent="0.35">
      <c r="A82811">
        <v>251278</v>
      </c>
      <c r="B82811" s="2">
        <v>44383.806417475731</v>
      </c>
      <c r="C82811">
        <v>97319</v>
      </c>
      <c r="D82811">
        <v>428248</v>
      </c>
      <c r="E82811" s="43">
        <f t="shared" si="2586"/>
        <v>0.80641203703703701</v>
      </c>
      <c r="F82811" s="44" t="str">
        <f t="shared" si="2587"/>
        <v>Вечер</v>
      </c>
    </row>
    <row r="82812" spans="1:6" ht="15" x14ac:dyDescent="0.35">
      <c r="A82812">
        <v>251279</v>
      </c>
      <c r="B82812" s="2">
        <v>44383.806417475731</v>
      </c>
      <c r="C82812">
        <v>270594</v>
      </c>
      <c r="D82812">
        <v>434965</v>
      </c>
      <c r="E82812" s="43">
        <f t="shared" si="2586"/>
        <v>0.80641203703703701</v>
      </c>
      <c r="F82812" s="44" t="str">
        <f t="shared" si="2587"/>
        <v>Вечер</v>
      </c>
    </row>
    <row r="82813" spans="1:6" ht="15" x14ac:dyDescent="0.35">
      <c r="A82813">
        <v>251283</v>
      </c>
      <c r="B82813" s="2">
        <v>44383.808035598711</v>
      </c>
      <c r="C82813">
        <v>36663</v>
      </c>
      <c r="D82813">
        <v>439981</v>
      </c>
      <c r="E82813" s="43">
        <f t="shared" si="2586"/>
        <v>0.80803240740740734</v>
      </c>
      <c r="F82813" s="44" t="str">
        <f t="shared" si="2587"/>
        <v>Вечер</v>
      </c>
    </row>
    <row r="82814" spans="1:6" ht="15" x14ac:dyDescent="0.35">
      <c r="A82814">
        <v>251288</v>
      </c>
      <c r="B82814" s="2">
        <v>44383.808333333334</v>
      </c>
      <c r="C82814">
        <v>286859</v>
      </c>
      <c r="D82814">
        <v>21760</v>
      </c>
      <c r="E82814" s="43">
        <f t="shared" si="2586"/>
        <v>0.80833333333333324</v>
      </c>
      <c r="F82814" s="44" t="str">
        <f t="shared" si="2587"/>
        <v>Вечер</v>
      </c>
    </row>
    <row r="82815" spans="1:6" ht="15" x14ac:dyDescent="0.35">
      <c r="A82815">
        <v>251293</v>
      </c>
      <c r="B82815" s="2">
        <v>44383.808440129447</v>
      </c>
      <c r="C82815">
        <v>153973</v>
      </c>
      <c r="D82815">
        <v>250679</v>
      </c>
      <c r="E82815" s="43">
        <f t="shared" si="2586"/>
        <v>0.80843750000000003</v>
      </c>
      <c r="F82815" s="44" t="str">
        <f t="shared" si="2587"/>
        <v>Вечер</v>
      </c>
    </row>
    <row r="82816" spans="1:6" ht="15" x14ac:dyDescent="0.35">
      <c r="A82816">
        <v>251297</v>
      </c>
      <c r="B82816" s="2">
        <v>44383.808844660198</v>
      </c>
      <c r="C82816">
        <v>21833</v>
      </c>
      <c r="D82816">
        <v>327633</v>
      </c>
      <c r="E82816" s="43">
        <f t="shared" si="2586"/>
        <v>0.80884259259259261</v>
      </c>
      <c r="F82816" s="44" t="str">
        <f t="shared" si="2587"/>
        <v>Вечер</v>
      </c>
    </row>
    <row r="82817" spans="1:6" ht="15" x14ac:dyDescent="0.35">
      <c r="A82817">
        <v>251298</v>
      </c>
      <c r="B82817" s="2">
        <v>44383.809249190941</v>
      </c>
      <c r="C82817">
        <v>64095</v>
      </c>
      <c r="D82817">
        <v>154228</v>
      </c>
      <c r="E82817" s="43">
        <f t="shared" si="2586"/>
        <v>0.80924768518518519</v>
      </c>
      <c r="F82817" s="44" t="str">
        <f t="shared" si="2587"/>
        <v>Вечер</v>
      </c>
    </row>
    <row r="82818" spans="1:6" ht="15" x14ac:dyDescent="0.35">
      <c r="A82818">
        <v>251300</v>
      </c>
      <c r="B82818" s="2">
        <v>44383.809249190941</v>
      </c>
      <c r="C82818">
        <v>311931</v>
      </c>
      <c r="D82818">
        <v>250679</v>
      </c>
      <c r="E82818" s="43">
        <f t="shared" si="2586"/>
        <v>0.80924768518518519</v>
      </c>
      <c r="F82818" s="44" t="str">
        <f t="shared" si="2587"/>
        <v>Вечер</v>
      </c>
    </row>
    <row r="82819" spans="1:6" ht="15" x14ac:dyDescent="0.35">
      <c r="A82819">
        <v>251305</v>
      </c>
      <c r="B82819" s="2">
        <v>44383.809653721684</v>
      </c>
      <c r="C82819">
        <v>111983</v>
      </c>
      <c r="D82819">
        <v>462580</v>
      </c>
      <c r="E82819" s="43">
        <f t="shared" ref="E82819:E82882" si="2588">TIME(HOUR(B82819),MINUTE(B82819),SECOND(B82819))</f>
        <v>0.80965277777777767</v>
      </c>
      <c r="F82819" s="44" t="str">
        <f t="shared" ref="F82819:F82882" si="2589">IF(E82819&gt;=TIME(6,0,0),IF(E82819&lt;TIME(12,0,0),"Утро",IF(E82819&lt;TIME(18,0,0),"День",IF((E82819)&lt;TIME(23,0,0),"Вечер","Ночь"))),"Ночь")</f>
        <v>Вечер</v>
      </c>
    </row>
    <row r="82820" spans="1:6" ht="15" x14ac:dyDescent="0.35">
      <c r="A82820">
        <v>251309</v>
      </c>
      <c r="B82820" s="2">
        <v>44383.811271844665</v>
      </c>
      <c r="C82820">
        <v>163364</v>
      </c>
      <c r="D82820">
        <v>347393</v>
      </c>
      <c r="E82820" s="43">
        <f t="shared" si="2588"/>
        <v>0.81127314814814822</v>
      </c>
      <c r="F82820" s="44" t="str">
        <f t="shared" si="2589"/>
        <v>Вечер</v>
      </c>
    </row>
    <row r="82821" spans="1:6" ht="15" x14ac:dyDescent="0.35">
      <c r="A82821">
        <v>251313</v>
      </c>
      <c r="B82821" s="2">
        <v>44383.811676375401</v>
      </c>
      <c r="C82821">
        <v>42340</v>
      </c>
      <c r="D82821">
        <v>82901</v>
      </c>
      <c r="E82821" s="43">
        <f t="shared" si="2588"/>
        <v>0.8116782407407408</v>
      </c>
      <c r="F82821" s="44" t="str">
        <f t="shared" si="2589"/>
        <v>Вечер</v>
      </c>
    </row>
    <row r="82822" spans="1:6" ht="15" x14ac:dyDescent="0.35">
      <c r="A82822">
        <v>251316</v>
      </c>
      <c r="B82822" s="2">
        <v>44383.812080906151</v>
      </c>
      <c r="C82822">
        <v>10943</v>
      </c>
      <c r="D82822">
        <v>325852</v>
      </c>
      <c r="E82822" s="43">
        <f t="shared" si="2588"/>
        <v>0.81208333333333327</v>
      </c>
      <c r="F82822" s="44" t="str">
        <f t="shared" si="2589"/>
        <v>Вечер</v>
      </c>
    </row>
    <row r="82823" spans="1:6" ht="15" x14ac:dyDescent="0.35">
      <c r="A82823">
        <v>251319</v>
      </c>
      <c r="B82823" s="2">
        <v>44383.813294498381</v>
      </c>
      <c r="C82823">
        <v>176717</v>
      </c>
      <c r="D82823">
        <v>119030</v>
      </c>
      <c r="E82823" s="43">
        <f t="shared" si="2588"/>
        <v>0.81329861111111112</v>
      </c>
      <c r="F82823" s="44" t="str">
        <f t="shared" si="2589"/>
        <v>Вечер</v>
      </c>
    </row>
    <row r="82824" spans="1:6" ht="15" x14ac:dyDescent="0.35">
      <c r="A82824">
        <v>251323</v>
      </c>
      <c r="B82824" s="2">
        <v>44383.813294498381</v>
      </c>
      <c r="C82824">
        <v>237913</v>
      </c>
      <c r="D82824">
        <v>82901</v>
      </c>
      <c r="E82824" s="43">
        <f t="shared" si="2588"/>
        <v>0.81329861111111112</v>
      </c>
      <c r="F82824" s="44" t="str">
        <f t="shared" si="2589"/>
        <v>Вечер</v>
      </c>
    </row>
    <row r="82825" spans="1:6" ht="15" x14ac:dyDescent="0.35">
      <c r="A82825">
        <v>251326</v>
      </c>
      <c r="B82825" s="2">
        <v>44383.813294498381</v>
      </c>
      <c r="C82825">
        <v>240721</v>
      </c>
      <c r="D82825">
        <v>46668</v>
      </c>
      <c r="E82825" s="43">
        <f t="shared" si="2588"/>
        <v>0.81329861111111112</v>
      </c>
      <c r="F82825" s="44" t="str">
        <f t="shared" si="2589"/>
        <v>Вечер</v>
      </c>
    </row>
    <row r="82826" spans="1:6" ht="15" x14ac:dyDescent="0.35">
      <c r="A82826">
        <v>251328</v>
      </c>
      <c r="B82826" s="2">
        <v>44383.813294498381</v>
      </c>
      <c r="C82826">
        <v>322254</v>
      </c>
      <c r="D82826">
        <v>404226</v>
      </c>
      <c r="E82826" s="43">
        <f t="shared" si="2588"/>
        <v>0.81329861111111112</v>
      </c>
      <c r="F82826" s="44" t="str">
        <f t="shared" si="2589"/>
        <v>Вечер</v>
      </c>
    </row>
    <row r="82827" spans="1:6" ht="15" x14ac:dyDescent="0.35">
      <c r="A82827">
        <v>251329</v>
      </c>
      <c r="B82827" s="2">
        <v>44383.813699029124</v>
      </c>
      <c r="C82827">
        <v>341732</v>
      </c>
      <c r="D82827">
        <v>454895</v>
      </c>
      <c r="E82827" s="43">
        <f t="shared" si="2588"/>
        <v>0.81370370370370371</v>
      </c>
      <c r="F82827" s="44" t="str">
        <f t="shared" si="2589"/>
        <v>Вечер</v>
      </c>
    </row>
    <row r="82828" spans="1:6" ht="15" x14ac:dyDescent="0.35">
      <c r="A82828">
        <v>251330</v>
      </c>
      <c r="B82828" s="2">
        <v>44383.814103559867</v>
      </c>
      <c r="C82828">
        <v>289229</v>
      </c>
      <c r="D82828">
        <v>209122</v>
      </c>
      <c r="E82828" s="43">
        <f t="shared" si="2588"/>
        <v>0.8141087962962964</v>
      </c>
      <c r="F82828" s="44" t="str">
        <f t="shared" si="2589"/>
        <v>Вечер</v>
      </c>
    </row>
    <row r="82829" spans="1:6" ht="15" x14ac:dyDescent="0.35">
      <c r="A82829">
        <v>251332</v>
      </c>
      <c r="B82829" s="2">
        <v>44383.814508090618</v>
      </c>
      <c r="C82829">
        <v>114786</v>
      </c>
      <c r="D82829">
        <v>471403</v>
      </c>
      <c r="E82829" s="43">
        <f t="shared" si="2588"/>
        <v>0.81450231481481483</v>
      </c>
      <c r="F82829" s="44" t="str">
        <f t="shared" si="2589"/>
        <v>Вечер</v>
      </c>
    </row>
    <row r="82830" spans="1:6" ht="15" x14ac:dyDescent="0.35">
      <c r="A82830">
        <v>251334</v>
      </c>
      <c r="B82830" s="2">
        <v>44383.814508090618</v>
      </c>
      <c r="C82830">
        <v>182979</v>
      </c>
      <c r="D82830">
        <v>408587</v>
      </c>
      <c r="E82830" s="43">
        <f t="shared" si="2588"/>
        <v>0.81450231481481483</v>
      </c>
      <c r="F82830" s="44" t="str">
        <f t="shared" si="2589"/>
        <v>Вечер</v>
      </c>
    </row>
    <row r="82831" spans="1:6" ht="15" x14ac:dyDescent="0.35">
      <c r="A82831">
        <v>251337</v>
      </c>
      <c r="B82831" s="2">
        <v>44383.814912621354</v>
      </c>
      <c r="C82831">
        <v>102876</v>
      </c>
      <c r="D82831">
        <v>108086</v>
      </c>
      <c r="E82831" s="43">
        <f t="shared" si="2588"/>
        <v>0.8149074074074073</v>
      </c>
      <c r="F82831" s="44" t="str">
        <f t="shared" si="2589"/>
        <v>Вечер</v>
      </c>
    </row>
    <row r="82832" spans="1:6" ht="15" x14ac:dyDescent="0.35">
      <c r="A82832">
        <v>251339</v>
      </c>
      <c r="B82832" s="2">
        <v>44383.814912621354</v>
      </c>
      <c r="C82832">
        <v>142608</v>
      </c>
      <c r="D82832">
        <v>411922</v>
      </c>
      <c r="E82832" s="43">
        <f t="shared" si="2588"/>
        <v>0.8149074074074073</v>
      </c>
      <c r="F82832" s="44" t="str">
        <f t="shared" si="2589"/>
        <v>Вечер</v>
      </c>
    </row>
    <row r="82833" spans="1:6" ht="15" x14ac:dyDescent="0.35">
      <c r="A82833">
        <v>251343</v>
      </c>
      <c r="B82833" s="2">
        <v>44383.814912621354</v>
      </c>
      <c r="C82833">
        <v>263226</v>
      </c>
      <c r="D82833">
        <v>284435</v>
      </c>
      <c r="E82833" s="43">
        <f t="shared" si="2588"/>
        <v>0.8149074074074073</v>
      </c>
      <c r="F82833" s="44" t="str">
        <f t="shared" si="2589"/>
        <v>Вечер</v>
      </c>
    </row>
    <row r="82834" spans="1:6" ht="15" x14ac:dyDescent="0.35">
      <c r="A82834">
        <v>251346</v>
      </c>
      <c r="B82834" s="2">
        <v>44383.815721682848</v>
      </c>
      <c r="C82834">
        <v>128984</v>
      </c>
      <c r="D82834">
        <v>473327</v>
      </c>
      <c r="E82834" s="43">
        <f t="shared" si="2588"/>
        <v>0.81571759259259258</v>
      </c>
      <c r="F82834" s="44" t="str">
        <f t="shared" si="2589"/>
        <v>Вечер</v>
      </c>
    </row>
    <row r="82835" spans="1:6" ht="15" x14ac:dyDescent="0.35">
      <c r="A82835">
        <v>251349</v>
      </c>
      <c r="B82835" s="2">
        <v>44383.816935275077</v>
      </c>
      <c r="C82835">
        <v>14387</v>
      </c>
      <c r="D82835">
        <v>321129</v>
      </c>
      <c r="E82835" s="43">
        <f t="shared" si="2588"/>
        <v>0.81693287037037043</v>
      </c>
      <c r="F82835" s="44" t="str">
        <f t="shared" si="2589"/>
        <v>Вечер</v>
      </c>
    </row>
    <row r="82836" spans="1:6" ht="15" x14ac:dyDescent="0.35">
      <c r="A82836">
        <v>251351</v>
      </c>
      <c r="B82836" s="2">
        <v>44383.816935275085</v>
      </c>
      <c r="C82836">
        <v>88441</v>
      </c>
      <c r="D82836">
        <v>336965</v>
      </c>
      <c r="E82836" s="43">
        <f t="shared" si="2588"/>
        <v>0.81693287037037043</v>
      </c>
      <c r="F82836" s="44" t="str">
        <f t="shared" si="2589"/>
        <v>Вечер</v>
      </c>
    </row>
    <row r="82837" spans="1:6" ht="15" x14ac:dyDescent="0.35">
      <c r="A82837">
        <v>251354</v>
      </c>
      <c r="B82837" s="2">
        <v>44383.817000000003</v>
      </c>
      <c r="C82837">
        <v>52747</v>
      </c>
      <c r="D82837">
        <v>466414</v>
      </c>
      <c r="E82837" s="43">
        <f t="shared" si="2588"/>
        <v>0.81700231481481478</v>
      </c>
      <c r="F82837" s="44" t="str">
        <f t="shared" si="2589"/>
        <v>Вечер</v>
      </c>
    </row>
    <row r="82838" spans="1:6" ht="15" x14ac:dyDescent="0.35">
      <c r="A82838">
        <v>251355</v>
      </c>
      <c r="B82838" s="2">
        <v>44383.817339805828</v>
      </c>
      <c r="C82838">
        <v>325002</v>
      </c>
      <c r="D82838">
        <v>251243</v>
      </c>
      <c r="E82838" s="43">
        <f t="shared" si="2588"/>
        <v>0.81733796296296291</v>
      </c>
      <c r="F82838" s="44" t="str">
        <f t="shared" si="2589"/>
        <v>Вечер</v>
      </c>
    </row>
    <row r="82839" spans="1:6" ht="15" x14ac:dyDescent="0.35">
      <c r="A82839">
        <v>251358</v>
      </c>
      <c r="B82839" s="2">
        <v>44383.818553398058</v>
      </c>
      <c r="C82839">
        <v>69072</v>
      </c>
      <c r="D82839">
        <v>68991</v>
      </c>
      <c r="E82839" s="43">
        <f t="shared" si="2588"/>
        <v>0.81855324074074076</v>
      </c>
      <c r="F82839" s="44" t="str">
        <f t="shared" si="2589"/>
        <v>Вечер</v>
      </c>
    </row>
    <row r="82840" spans="1:6" ht="15" x14ac:dyDescent="0.35">
      <c r="A82840">
        <v>251362</v>
      </c>
      <c r="B82840" s="2">
        <v>44383.820576051781</v>
      </c>
      <c r="C82840">
        <v>312699</v>
      </c>
      <c r="D82840">
        <v>182191</v>
      </c>
      <c r="E82840" s="43">
        <f t="shared" si="2588"/>
        <v>0.82057870370370367</v>
      </c>
      <c r="F82840" s="44" t="str">
        <f t="shared" si="2589"/>
        <v>Вечер</v>
      </c>
    </row>
    <row r="82841" spans="1:6" ht="15" x14ac:dyDescent="0.35">
      <c r="A82841">
        <v>251363</v>
      </c>
      <c r="B82841" s="2">
        <v>44383.821385113268</v>
      </c>
      <c r="C82841">
        <v>115546</v>
      </c>
      <c r="D82841">
        <v>41396</v>
      </c>
      <c r="E82841" s="43">
        <f t="shared" si="2588"/>
        <v>0.82138888888888895</v>
      </c>
      <c r="F82841" s="44" t="str">
        <f t="shared" si="2589"/>
        <v>Вечер</v>
      </c>
    </row>
    <row r="82842" spans="1:6" ht="15" x14ac:dyDescent="0.35">
      <c r="A82842">
        <v>251366</v>
      </c>
      <c r="B82842" s="2">
        <v>44383.823407766991</v>
      </c>
      <c r="C82842">
        <v>289539</v>
      </c>
      <c r="D82842">
        <v>411922</v>
      </c>
      <c r="E82842" s="43">
        <f t="shared" si="2588"/>
        <v>0.82340277777777782</v>
      </c>
      <c r="F82842" s="44" t="str">
        <f t="shared" si="2589"/>
        <v>Вечер</v>
      </c>
    </row>
    <row r="82843" spans="1:6" ht="15" x14ac:dyDescent="0.35">
      <c r="A82843">
        <v>251371</v>
      </c>
      <c r="B82843" s="2">
        <v>44383.823812297735</v>
      </c>
      <c r="C82843">
        <v>66733</v>
      </c>
      <c r="D82843">
        <v>347008</v>
      </c>
      <c r="E82843" s="43">
        <f t="shared" si="2588"/>
        <v>0.8238078703703704</v>
      </c>
      <c r="F82843" s="44" t="str">
        <f t="shared" si="2589"/>
        <v>Вечер</v>
      </c>
    </row>
    <row r="82844" spans="1:6" ht="15" x14ac:dyDescent="0.35">
      <c r="A82844">
        <v>251376</v>
      </c>
      <c r="B82844" s="2">
        <v>44383.824621359221</v>
      </c>
      <c r="C82844">
        <v>212863</v>
      </c>
      <c r="D82844">
        <v>321898</v>
      </c>
      <c r="E82844" s="43">
        <f t="shared" si="2588"/>
        <v>0.82461805555555545</v>
      </c>
      <c r="F82844" s="44" t="str">
        <f t="shared" si="2589"/>
        <v>Вечер</v>
      </c>
    </row>
    <row r="82845" spans="1:6" ht="15" x14ac:dyDescent="0.35">
      <c r="A82845">
        <v>251381</v>
      </c>
      <c r="B82845" s="2">
        <v>44383.825430420708</v>
      </c>
      <c r="C82845">
        <v>326649</v>
      </c>
      <c r="D82845">
        <v>154374</v>
      </c>
      <c r="E82845" s="43">
        <f t="shared" si="2588"/>
        <v>0.82542824074074073</v>
      </c>
      <c r="F82845" s="44" t="str">
        <f t="shared" si="2589"/>
        <v>Вечер</v>
      </c>
    </row>
    <row r="82846" spans="1:6" ht="15" x14ac:dyDescent="0.35">
      <c r="A82846">
        <v>251383</v>
      </c>
      <c r="B82846" s="2">
        <v>44383.825430420715</v>
      </c>
      <c r="C82846">
        <v>254803</v>
      </c>
      <c r="D82846">
        <v>343491</v>
      </c>
      <c r="E82846" s="43">
        <f t="shared" si="2588"/>
        <v>0.82542824074074073</v>
      </c>
      <c r="F82846" s="44" t="str">
        <f t="shared" si="2589"/>
        <v>Вечер</v>
      </c>
    </row>
    <row r="82847" spans="1:6" ht="15" x14ac:dyDescent="0.35">
      <c r="A82847">
        <v>251387</v>
      </c>
      <c r="B82847" s="2">
        <v>44383.825834951458</v>
      </c>
      <c r="C82847">
        <v>141734</v>
      </c>
      <c r="D82847">
        <v>436838</v>
      </c>
      <c r="E82847" s="43">
        <f t="shared" si="2588"/>
        <v>0.82583333333333331</v>
      </c>
      <c r="F82847" s="44" t="str">
        <f t="shared" si="2589"/>
        <v>Вечер</v>
      </c>
    </row>
    <row r="82848" spans="1:6" ht="15" x14ac:dyDescent="0.35">
      <c r="A82848">
        <v>251388</v>
      </c>
      <c r="B82848" s="2">
        <v>44383.826644012945</v>
      </c>
      <c r="C82848">
        <v>316589</v>
      </c>
      <c r="D82848">
        <v>381626</v>
      </c>
      <c r="E82848" s="43">
        <f t="shared" si="2588"/>
        <v>0.82664351851851858</v>
      </c>
      <c r="F82848" s="44" t="str">
        <f t="shared" si="2589"/>
        <v>Вечер</v>
      </c>
    </row>
    <row r="82849" spans="1:6" ht="15" x14ac:dyDescent="0.35">
      <c r="A82849">
        <v>251389</v>
      </c>
      <c r="B82849" s="2">
        <v>44383.827453074438</v>
      </c>
      <c r="C82849">
        <v>41075</v>
      </c>
      <c r="D82849">
        <v>179296</v>
      </c>
      <c r="E82849" s="43">
        <f t="shared" si="2588"/>
        <v>0.82745370370370364</v>
      </c>
      <c r="F82849" s="44" t="str">
        <f t="shared" si="2589"/>
        <v>Вечер</v>
      </c>
    </row>
    <row r="82850" spans="1:6" ht="15" x14ac:dyDescent="0.35">
      <c r="A82850">
        <v>251391</v>
      </c>
      <c r="B82850" s="2">
        <v>44383.827453074438</v>
      </c>
      <c r="C82850">
        <v>76577</v>
      </c>
      <c r="D82850">
        <v>469849</v>
      </c>
      <c r="E82850" s="43">
        <f t="shared" si="2588"/>
        <v>0.82745370370370364</v>
      </c>
      <c r="F82850" s="44" t="str">
        <f t="shared" si="2589"/>
        <v>Вечер</v>
      </c>
    </row>
    <row r="82851" spans="1:6" ht="15" x14ac:dyDescent="0.35">
      <c r="A82851">
        <v>251392</v>
      </c>
      <c r="B82851" s="2">
        <v>44383.827453074438</v>
      </c>
      <c r="C82851">
        <v>95869</v>
      </c>
      <c r="D82851">
        <v>411922</v>
      </c>
      <c r="E82851" s="43">
        <f t="shared" si="2588"/>
        <v>0.82745370370370364</v>
      </c>
      <c r="F82851" s="44" t="str">
        <f t="shared" si="2589"/>
        <v>Вечер</v>
      </c>
    </row>
    <row r="82852" spans="1:6" ht="15" x14ac:dyDescent="0.35">
      <c r="A82852">
        <v>251393</v>
      </c>
      <c r="B82852" s="2">
        <v>44383.827453074438</v>
      </c>
      <c r="C82852">
        <v>141467</v>
      </c>
      <c r="D82852">
        <v>470762</v>
      </c>
      <c r="E82852" s="43">
        <f t="shared" si="2588"/>
        <v>0.82745370370370364</v>
      </c>
      <c r="F82852" s="44" t="str">
        <f t="shared" si="2589"/>
        <v>Вечер</v>
      </c>
    </row>
    <row r="82853" spans="1:6" ht="15" x14ac:dyDescent="0.35">
      <c r="A82853">
        <v>251397</v>
      </c>
      <c r="B82853" s="2">
        <v>44383.827857605174</v>
      </c>
      <c r="C82853">
        <v>246488</v>
      </c>
      <c r="D82853">
        <v>62570</v>
      </c>
      <c r="E82853" s="43">
        <f t="shared" si="2588"/>
        <v>0.82785879629629633</v>
      </c>
      <c r="F82853" s="44" t="str">
        <f t="shared" si="2589"/>
        <v>Вечер</v>
      </c>
    </row>
    <row r="82854" spans="1:6" ht="15" x14ac:dyDescent="0.35">
      <c r="A82854">
        <v>251399</v>
      </c>
      <c r="B82854" s="2">
        <v>44383.828262135925</v>
      </c>
      <c r="C82854">
        <v>237474</v>
      </c>
      <c r="D82854">
        <v>389689</v>
      </c>
      <c r="E82854" s="43">
        <f t="shared" si="2588"/>
        <v>0.82826388888888891</v>
      </c>
      <c r="F82854" s="44" t="str">
        <f t="shared" si="2589"/>
        <v>Вечер</v>
      </c>
    </row>
    <row r="82855" spans="1:6" ht="15" x14ac:dyDescent="0.35">
      <c r="A82855">
        <v>251404</v>
      </c>
      <c r="B82855" s="2">
        <v>44383.828666666668</v>
      </c>
      <c r="C82855">
        <v>190044</v>
      </c>
      <c r="D82855">
        <v>470208</v>
      </c>
      <c r="E82855" s="43">
        <f t="shared" si="2588"/>
        <v>0.82866898148148149</v>
      </c>
      <c r="F82855" s="44" t="str">
        <f t="shared" si="2589"/>
        <v>Вечер</v>
      </c>
    </row>
    <row r="82856" spans="1:6" ht="15" x14ac:dyDescent="0.35">
      <c r="A82856">
        <v>251407</v>
      </c>
      <c r="B82856" s="2">
        <v>44383.828666666668</v>
      </c>
      <c r="C82856">
        <v>315826</v>
      </c>
      <c r="D82856">
        <v>104958</v>
      </c>
      <c r="E82856" s="43">
        <f t="shared" si="2588"/>
        <v>0.82866898148148149</v>
      </c>
      <c r="F82856" s="44" t="str">
        <f t="shared" si="2589"/>
        <v>Вечер</v>
      </c>
    </row>
    <row r="82857" spans="1:6" ht="15" x14ac:dyDescent="0.35">
      <c r="A82857">
        <v>251409</v>
      </c>
      <c r="B82857" s="2">
        <v>44383.828666666668</v>
      </c>
      <c r="C82857">
        <v>318054</v>
      </c>
      <c r="D82857">
        <v>410635</v>
      </c>
      <c r="E82857" s="43">
        <f t="shared" si="2588"/>
        <v>0.82866898148148149</v>
      </c>
      <c r="F82857" s="44" t="str">
        <f t="shared" si="2589"/>
        <v>Вечер</v>
      </c>
    </row>
    <row r="82858" spans="1:6" ht="15" x14ac:dyDescent="0.35">
      <c r="A82858">
        <v>251410</v>
      </c>
      <c r="B82858" s="2">
        <v>44383.829071197411</v>
      </c>
      <c r="C82858">
        <v>137358</v>
      </c>
      <c r="D82858">
        <v>371795</v>
      </c>
      <c r="E82858" s="43">
        <f t="shared" si="2588"/>
        <v>0.82907407407407396</v>
      </c>
      <c r="F82858" s="44" t="str">
        <f t="shared" si="2589"/>
        <v>Вечер</v>
      </c>
    </row>
    <row r="82859" spans="1:6" ht="15" x14ac:dyDescent="0.35">
      <c r="A82859">
        <v>251412</v>
      </c>
      <c r="B82859" s="2">
        <v>44383.829071197411</v>
      </c>
      <c r="C82859">
        <v>295895</v>
      </c>
      <c r="D82859">
        <v>347008</v>
      </c>
      <c r="E82859" s="43">
        <f t="shared" si="2588"/>
        <v>0.82907407407407396</v>
      </c>
      <c r="F82859" s="44" t="str">
        <f t="shared" si="2589"/>
        <v>Вечер</v>
      </c>
    </row>
    <row r="82860" spans="1:6" ht="15" x14ac:dyDescent="0.35">
      <c r="A82860">
        <v>251415</v>
      </c>
      <c r="B82860" s="2">
        <v>44383.830284789641</v>
      </c>
      <c r="C82860">
        <v>8144</v>
      </c>
      <c r="D82860">
        <v>411922</v>
      </c>
      <c r="E82860" s="43">
        <f t="shared" si="2588"/>
        <v>0.83028935185185182</v>
      </c>
      <c r="F82860" s="44" t="str">
        <f t="shared" si="2589"/>
        <v>Вечер</v>
      </c>
    </row>
    <row r="82861" spans="1:6" ht="15" x14ac:dyDescent="0.35">
      <c r="A82861">
        <v>251416</v>
      </c>
      <c r="B82861" s="2">
        <v>44383.830284789641</v>
      </c>
      <c r="C82861">
        <v>239360</v>
      </c>
      <c r="D82861">
        <v>151932</v>
      </c>
      <c r="E82861" s="43">
        <f t="shared" si="2588"/>
        <v>0.83028935185185182</v>
      </c>
      <c r="F82861" s="44" t="str">
        <f t="shared" si="2589"/>
        <v>Вечер</v>
      </c>
    </row>
    <row r="82862" spans="1:6" ht="15" x14ac:dyDescent="0.35">
      <c r="A82862">
        <v>251419</v>
      </c>
      <c r="B82862" s="2">
        <v>44383.830689320392</v>
      </c>
      <c r="C82862">
        <v>57446</v>
      </c>
      <c r="D82862">
        <v>230507</v>
      </c>
      <c r="E82862" s="43">
        <f t="shared" si="2588"/>
        <v>0.83069444444444451</v>
      </c>
      <c r="F82862" s="44" t="str">
        <f t="shared" si="2589"/>
        <v>Вечер</v>
      </c>
    </row>
    <row r="82863" spans="1:6" ht="15" x14ac:dyDescent="0.35">
      <c r="A82863">
        <v>251421</v>
      </c>
      <c r="B82863" s="2">
        <v>44383.830999999998</v>
      </c>
      <c r="C82863">
        <v>34815</v>
      </c>
      <c r="D82863">
        <v>340447</v>
      </c>
      <c r="E82863" s="43">
        <f t="shared" si="2588"/>
        <v>0.83099537037037041</v>
      </c>
      <c r="F82863" s="44" t="str">
        <f t="shared" si="2589"/>
        <v>Вечер</v>
      </c>
    </row>
    <row r="82864" spans="1:6" ht="15" x14ac:dyDescent="0.35">
      <c r="A82864">
        <v>251425</v>
      </c>
      <c r="B82864" s="2">
        <v>44383.831498381878</v>
      </c>
      <c r="C82864">
        <v>31256</v>
      </c>
      <c r="D82864">
        <v>250679</v>
      </c>
      <c r="E82864" s="43">
        <f t="shared" si="2588"/>
        <v>0.83149305555555564</v>
      </c>
      <c r="F82864" s="44" t="str">
        <f t="shared" si="2589"/>
        <v>Вечер</v>
      </c>
    </row>
    <row r="82865" spans="1:6" ht="15" x14ac:dyDescent="0.35">
      <c r="A82865">
        <v>251430</v>
      </c>
      <c r="B82865" s="2">
        <v>44383.831902912621</v>
      </c>
      <c r="C82865">
        <v>50728</v>
      </c>
      <c r="D82865">
        <v>182191</v>
      </c>
      <c r="E82865" s="43">
        <f t="shared" si="2588"/>
        <v>0.83189814814814811</v>
      </c>
      <c r="F82865" s="44" t="str">
        <f t="shared" si="2589"/>
        <v>Вечер</v>
      </c>
    </row>
    <row r="82866" spans="1:6" ht="15" x14ac:dyDescent="0.35">
      <c r="A82866">
        <v>251432</v>
      </c>
      <c r="B82866" s="2">
        <v>44383.832000000002</v>
      </c>
      <c r="C82866">
        <v>205754</v>
      </c>
      <c r="D82866">
        <v>60239</v>
      </c>
      <c r="E82866" s="43">
        <f t="shared" si="2588"/>
        <v>0.83200231481481479</v>
      </c>
      <c r="F82866" s="44" t="str">
        <f t="shared" si="2589"/>
        <v>Вечер</v>
      </c>
    </row>
    <row r="82867" spans="1:6" ht="15" x14ac:dyDescent="0.35">
      <c r="A82867">
        <v>251434</v>
      </c>
      <c r="B82867" s="2">
        <v>44383.832307443365</v>
      </c>
      <c r="C82867">
        <v>174440</v>
      </c>
      <c r="D82867">
        <v>8501</v>
      </c>
      <c r="E82867" s="43">
        <f t="shared" si="2588"/>
        <v>0.83230324074074069</v>
      </c>
      <c r="F82867" s="44" t="str">
        <f t="shared" si="2589"/>
        <v>Вечер</v>
      </c>
    </row>
    <row r="82868" spans="1:6" ht="15" x14ac:dyDescent="0.35">
      <c r="A82868">
        <v>251435</v>
      </c>
      <c r="B82868" s="2">
        <v>44383.833333333336</v>
      </c>
      <c r="C82868">
        <v>147599</v>
      </c>
      <c r="D82868">
        <v>42035</v>
      </c>
      <c r="E82868" s="43">
        <f t="shared" si="2588"/>
        <v>0.83333333333333337</v>
      </c>
      <c r="F82868" s="44" t="str">
        <f t="shared" si="2589"/>
        <v>Вечер</v>
      </c>
    </row>
    <row r="82869" spans="1:6" ht="15" x14ac:dyDescent="0.35">
      <c r="A82869">
        <v>251440</v>
      </c>
      <c r="B82869" s="2">
        <v>44383.833521035602</v>
      </c>
      <c r="C82869">
        <v>121261</v>
      </c>
      <c r="D82869">
        <v>112334</v>
      </c>
      <c r="E82869" s="43">
        <f t="shared" si="2588"/>
        <v>0.83351851851851855</v>
      </c>
      <c r="F82869" s="44" t="str">
        <f t="shared" si="2589"/>
        <v>Вечер</v>
      </c>
    </row>
    <row r="82870" spans="1:6" ht="15" x14ac:dyDescent="0.35">
      <c r="A82870">
        <v>251442</v>
      </c>
      <c r="B82870" s="2">
        <v>44383.834330097088</v>
      </c>
      <c r="C82870">
        <v>315813</v>
      </c>
      <c r="D82870">
        <v>323966</v>
      </c>
      <c r="E82870" s="43">
        <f t="shared" si="2588"/>
        <v>0.8343287037037036</v>
      </c>
      <c r="F82870" s="44" t="str">
        <f t="shared" si="2589"/>
        <v>Вечер</v>
      </c>
    </row>
    <row r="82871" spans="1:6" ht="15" x14ac:dyDescent="0.35">
      <c r="A82871">
        <v>251443</v>
      </c>
      <c r="B82871" s="2">
        <v>44383.835139158575</v>
      </c>
      <c r="C82871">
        <v>7052</v>
      </c>
      <c r="D82871">
        <v>249721</v>
      </c>
      <c r="E82871" s="43">
        <f t="shared" si="2588"/>
        <v>0.83513888888888888</v>
      </c>
      <c r="F82871" s="44" t="str">
        <f t="shared" si="2589"/>
        <v>Вечер</v>
      </c>
    </row>
    <row r="82872" spans="1:6" ht="15" x14ac:dyDescent="0.35">
      <c r="A82872">
        <v>251447</v>
      </c>
      <c r="B82872" s="2">
        <v>44383.836757281555</v>
      </c>
      <c r="C82872">
        <v>78952</v>
      </c>
      <c r="D82872">
        <v>301748</v>
      </c>
      <c r="E82872" s="43">
        <f t="shared" si="2588"/>
        <v>0.8367592592592592</v>
      </c>
      <c r="F82872" s="44" t="str">
        <f t="shared" si="2589"/>
        <v>Вечер</v>
      </c>
    </row>
    <row r="82873" spans="1:6" ht="15" x14ac:dyDescent="0.35">
      <c r="A82873">
        <v>251451</v>
      </c>
      <c r="B82873" s="2">
        <v>44383.836757281555</v>
      </c>
      <c r="C82873">
        <v>110322</v>
      </c>
      <c r="D82873">
        <v>12706</v>
      </c>
      <c r="E82873" s="43">
        <f t="shared" si="2588"/>
        <v>0.8367592592592592</v>
      </c>
      <c r="F82873" s="44" t="str">
        <f t="shared" si="2589"/>
        <v>Вечер</v>
      </c>
    </row>
    <row r="82874" spans="1:6" ht="15" x14ac:dyDescent="0.35">
      <c r="A82874">
        <v>251454</v>
      </c>
      <c r="B82874" s="2">
        <v>44383.836757281555</v>
      </c>
      <c r="C82874">
        <v>281078</v>
      </c>
      <c r="D82874">
        <v>296654</v>
      </c>
      <c r="E82874" s="43">
        <f t="shared" si="2588"/>
        <v>0.8367592592592592</v>
      </c>
      <c r="F82874" s="44" t="str">
        <f t="shared" si="2589"/>
        <v>Вечер</v>
      </c>
    </row>
    <row r="82875" spans="1:6" ht="15" x14ac:dyDescent="0.35">
      <c r="A82875">
        <v>251457</v>
      </c>
      <c r="B82875" s="2">
        <v>44383.837161812298</v>
      </c>
      <c r="C82875">
        <v>70591</v>
      </c>
      <c r="D82875">
        <v>134888</v>
      </c>
      <c r="E82875" s="43">
        <f t="shared" si="2588"/>
        <v>0.83716435185185178</v>
      </c>
      <c r="F82875" s="44" t="str">
        <f t="shared" si="2589"/>
        <v>Вечер</v>
      </c>
    </row>
    <row r="82876" spans="1:6" ht="15" x14ac:dyDescent="0.35">
      <c r="A82876">
        <v>251459</v>
      </c>
      <c r="B82876" s="2">
        <v>44383.837161812298</v>
      </c>
      <c r="C82876">
        <v>101567</v>
      </c>
      <c r="D82876">
        <v>412293</v>
      </c>
      <c r="E82876" s="43">
        <f t="shared" si="2588"/>
        <v>0.83716435185185178</v>
      </c>
      <c r="F82876" s="44" t="str">
        <f t="shared" si="2589"/>
        <v>Вечер</v>
      </c>
    </row>
    <row r="82877" spans="1:6" ht="15" x14ac:dyDescent="0.35">
      <c r="A82877">
        <v>251464</v>
      </c>
      <c r="B82877" s="2">
        <v>44383.838779935279</v>
      </c>
      <c r="C82877">
        <v>97352</v>
      </c>
      <c r="D82877">
        <v>60239</v>
      </c>
      <c r="E82877" s="43">
        <f t="shared" si="2588"/>
        <v>0.83878472222222211</v>
      </c>
      <c r="F82877" s="44" t="str">
        <f t="shared" si="2589"/>
        <v>Вечер</v>
      </c>
    </row>
    <row r="82878" spans="1:6" ht="15" x14ac:dyDescent="0.35">
      <c r="A82878">
        <v>251465</v>
      </c>
      <c r="B82878" s="2">
        <v>44383.838779935279</v>
      </c>
      <c r="C82878">
        <v>110392</v>
      </c>
      <c r="D82878">
        <v>304722</v>
      </c>
      <c r="E82878" s="43">
        <f t="shared" si="2588"/>
        <v>0.83878472222222211</v>
      </c>
      <c r="F82878" s="44" t="str">
        <f t="shared" si="2589"/>
        <v>Вечер</v>
      </c>
    </row>
    <row r="82879" spans="1:6" ht="15" x14ac:dyDescent="0.35">
      <c r="A82879">
        <v>251467</v>
      </c>
      <c r="B82879" s="2">
        <v>44383.838779935279</v>
      </c>
      <c r="C82879">
        <v>290152</v>
      </c>
      <c r="D82879">
        <v>451656</v>
      </c>
      <c r="E82879" s="43">
        <f t="shared" si="2588"/>
        <v>0.83878472222222211</v>
      </c>
      <c r="F82879" s="44" t="str">
        <f t="shared" si="2589"/>
        <v>Вечер</v>
      </c>
    </row>
    <row r="82880" spans="1:6" ht="15" x14ac:dyDescent="0.35">
      <c r="A82880">
        <v>251470</v>
      </c>
      <c r="B82880" s="2">
        <v>44383.838779935279</v>
      </c>
      <c r="C82880">
        <v>322563</v>
      </c>
      <c r="D82880">
        <v>473327</v>
      </c>
      <c r="E82880" s="43">
        <f t="shared" si="2588"/>
        <v>0.83878472222222211</v>
      </c>
      <c r="F82880" s="44" t="str">
        <f t="shared" si="2589"/>
        <v>Вечер</v>
      </c>
    </row>
    <row r="82881" spans="1:6" ht="15" x14ac:dyDescent="0.35">
      <c r="A82881">
        <v>251473</v>
      </c>
      <c r="B82881" s="2">
        <v>44383.839993527508</v>
      </c>
      <c r="C82881">
        <v>16154</v>
      </c>
      <c r="D82881">
        <v>168970</v>
      </c>
      <c r="E82881" s="43">
        <f t="shared" si="2588"/>
        <v>0.83998842592592593</v>
      </c>
      <c r="F82881" s="44" t="str">
        <f t="shared" si="2589"/>
        <v>Вечер</v>
      </c>
    </row>
    <row r="82882" spans="1:6" ht="15" x14ac:dyDescent="0.35">
      <c r="A82882">
        <v>251478</v>
      </c>
      <c r="B82882" s="2">
        <v>44383.840802588995</v>
      </c>
      <c r="C82882">
        <v>14994</v>
      </c>
      <c r="D82882">
        <v>230507</v>
      </c>
      <c r="E82882" s="43">
        <f t="shared" si="2588"/>
        <v>0.84079861111111109</v>
      </c>
      <c r="F82882" s="44" t="str">
        <f t="shared" si="2589"/>
        <v>Вечер</v>
      </c>
    </row>
    <row r="82883" spans="1:6" ht="15" x14ac:dyDescent="0.35">
      <c r="A82883">
        <v>251481</v>
      </c>
      <c r="B82883" s="2">
        <v>44383.841</v>
      </c>
      <c r="C82883">
        <v>121059</v>
      </c>
      <c r="D82883">
        <v>407496</v>
      </c>
      <c r="E82883" s="43">
        <f t="shared" ref="E82883:E82946" si="2590">TIME(HOUR(B82883),MINUTE(B82883),SECOND(B82883))</f>
        <v>0.84099537037037031</v>
      </c>
      <c r="F82883" s="44" t="str">
        <f t="shared" ref="F82883:F82946" si="2591">IF(E82883&gt;=TIME(6,0,0),IF(E82883&lt;TIME(12,0,0),"Утро",IF(E82883&lt;TIME(18,0,0),"День",IF((E82883)&lt;TIME(23,0,0),"Вечер","Ночь"))),"Ночь")</f>
        <v>Вечер</v>
      </c>
    </row>
    <row r="82884" spans="1:6" ht="15" x14ac:dyDescent="0.35">
      <c r="A82884">
        <v>251486</v>
      </c>
      <c r="B82884" s="2">
        <v>44383.841207119738</v>
      </c>
      <c r="C82884">
        <v>95749</v>
      </c>
      <c r="D82884">
        <v>238134</v>
      </c>
      <c r="E82884" s="43">
        <f t="shared" si="2590"/>
        <v>0.84120370370370379</v>
      </c>
      <c r="F82884" s="44" t="str">
        <f t="shared" si="2591"/>
        <v>Вечер</v>
      </c>
    </row>
    <row r="82885" spans="1:6" ht="15" x14ac:dyDescent="0.35">
      <c r="A82885">
        <v>251489</v>
      </c>
      <c r="B82885" s="2">
        <v>44383.841611650489</v>
      </c>
      <c r="C82885">
        <v>46758</v>
      </c>
      <c r="D82885">
        <v>473327</v>
      </c>
      <c r="E82885" s="43">
        <f t="shared" si="2590"/>
        <v>0.84160879629629637</v>
      </c>
      <c r="F82885" s="44" t="str">
        <f t="shared" si="2591"/>
        <v>Вечер</v>
      </c>
    </row>
    <row r="82886" spans="1:6" ht="15" x14ac:dyDescent="0.35">
      <c r="A82886">
        <v>251492</v>
      </c>
      <c r="B82886" s="2">
        <v>44383.842016181232</v>
      </c>
      <c r="C82886">
        <v>85548</v>
      </c>
      <c r="D82886">
        <v>318131</v>
      </c>
      <c r="E82886" s="43">
        <f t="shared" si="2590"/>
        <v>0.84201388888888884</v>
      </c>
      <c r="F82886" s="44" t="str">
        <f t="shared" si="2591"/>
        <v>Вечер</v>
      </c>
    </row>
    <row r="82887" spans="1:6" ht="15" x14ac:dyDescent="0.35">
      <c r="A82887">
        <v>251497</v>
      </c>
      <c r="B82887" s="2">
        <v>44383.842016181232</v>
      </c>
      <c r="C82887">
        <v>259308</v>
      </c>
      <c r="D82887">
        <v>336616</v>
      </c>
      <c r="E82887" s="43">
        <f t="shared" si="2590"/>
        <v>0.84201388888888884</v>
      </c>
      <c r="F82887" s="44" t="str">
        <f t="shared" si="2591"/>
        <v>Вечер</v>
      </c>
    </row>
    <row r="82888" spans="1:6" ht="15" x14ac:dyDescent="0.35">
      <c r="A82888">
        <v>251501</v>
      </c>
      <c r="B82888" s="2">
        <v>44383.842825242718</v>
      </c>
      <c r="C82888">
        <v>169697</v>
      </c>
      <c r="D82888">
        <v>349014</v>
      </c>
      <c r="E82888" s="43">
        <f t="shared" si="2590"/>
        <v>0.84282407407407411</v>
      </c>
      <c r="F82888" s="44" t="str">
        <f t="shared" si="2591"/>
        <v>Вечер</v>
      </c>
    </row>
    <row r="82889" spans="1:6" ht="15" x14ac:dyDescent="0.35">
      <c r="A82889">
        <v>251506</v>
      </c>
      <c r="B82889" s="2">
        <v>44383.843634304212</v>
      </c>
      <c r="C82889">
        <v>237632</v>
      </c>
      <c r="D82889">
        <v>469849</v>
      </c>
      <c r="E82889" s="43">
        <f t="shared" si="2590"/>
        <v>0.84363425925925928</v>
      </c>
      <c r="F82889" s="44" t="str">
        <f t="shared" si="2591"/>
        <v>Вечер</v>
      </c>
    </row>
    <row r="82890" spans="1:6" ht="15" x14ac:dyDescent="0.35">
      <c r="A82890">
        <v>251509</v>
      </c>
      <c r="B82890" s="2">
        <v>44383.844038834948</v>
      </c>
      <c r="C82890">
        <v>114264</v>
      </c>
      <c r="D82890">
        <v>112119</v>
      </c>
      <c r="E82890" s="43">
        <f t="shared" si="2590"/>
        <v>0.84403935185185175</v>
      </c>
      <c r="F82890" s="44" t="str">
        <f t="shared" si="2591"/>
        <v>Вечер</v>
      </c>
    </row>
    <row r="82891" spans="1:6" ht="15" x14ac:dyDescent="0.35">
      <c r="A82891">
        <v>251513</v>
      </c>
      <c r="B82891" s="2">
        <v>44383.845252427185</v>
      </c>
      <c r="C82891">
        <v>233375</v>
      </c>
      <c r="D82891">
        <v>158978</v>
      </c>
      <c r="E82891" s="43">
        <f t="shared" si="2590"/>
        <v>0.84525462962962961</v>
      </c>
      <c r="F82891" s="44" t="str">
        <f t="shared" si="2591"/>
        <v>Вечер</v>
      </c>
    </row>
    <row r="82892" spans="1:6" ht="15" x14ac:dyDescent="0.35">
      <c r="A82892">
        <v>251517</v>
      </c>
      <c r="B82892" s="2">
        <v>44383.845252427185</v>
      </c>
      <c r="C82892">
        <v>256404</v>
      </c>
      <c r="D82892">
        <v>183565</v>
      </c>
      <c r="E82892" s="43">
        <f t="shared" si="2590"/>
        <v>0.84525462962962961</v>
      </c>
      <c r="F82892" s="44" t="str">
        <f t="shared" si="2591"/>
        <v>Вечер</v>
      </c>
    </row>
    <row r="82893" spans="1:6" ht="15" x14ac:dyDescent="0.35">
      <c r="A82893">
        <v>251519</v>
      </c>
      <c r="B82893" s="2">
        <v>44383.845252427185</v>
      </c>
      <c r="C82893">
        <v>315360</v>
      </c>
      <c r="D82893">
        <v>230507</v>
      </c>
      <c r="E82893" s="43">
        <f t="shared" si="2590"/>
        <v>0.84525462962962961</v>
      </c>
      <c r="F82893" s="44" t="str">
        <f t="shared" si="2591"/>
        <v>Вечер</v>
      </c>
    </row>
    <row r="82894" spans="1:6" ht="15" x14ac:dyDescent="0.35">
      <c r="A82894">
        <v>251522</v>
      </c>
      <c r="B82894" s="2">
        <v>44383.846466019415</v>
      </c>
      <c r="C82894">
        <v>27969</v>
      </c>
      <c r="D82894">
        <v>154256</v>
      </c>
      <c r="E82894" s="43">
        <f t="shared" si="2590"/>
        <v>0.84646990740740735</v>
      </c>
      <c r="F82894" s="44" t="str">
        <f t="shared" si="2591"/>
        <v>Вечер</v>
      </c>
    </row>
    <row r="82895" spans="1:6" ht="15" x14ac:dyDescent="0.35">
      <c r="A82895">
        <v>251526</v>
      </c>
      <c r="B82895" s="2">
        <v>44383.846466019415</v>
      </c>
      <c r="C82895">
        <v>156810</v>
      </c>
      <c r="D82895">
        <v>154256</v>
      </c>
      <c r="E82895" s="43">
        <f t="shared" si="2590"/>
        <v>0.84646990740740735</v>
      </c>
      <c r="F82895" s="44" t="str">
        <f t="shared" si="2591"/>
        <v>Вечер</v>
      </c>
    </row>
    <row r="82896" spans="1:6" ht="15" x14ac:dyDescent="0.35">
      <c r="A82896">
        <v>251529</v>
      </c>
      <c r="B82896" s="2">
        <v>44383.846870550165</v>
      </c>
      <c r="C82896">
        <v>316141</v>
      </c>
      <c r="D82896">
        <v>198051</v>
      </c>
      <c r="E82896" s="43">
        <f t="shared" si="2590"/>
        <v>0.84687499999999993</v>
      </c>
      <c r="F82896" s="44" t="str">
        <f t="shared" si="2591"/>
        <v>Вечер</v>
      </c>
    </row>
    <row r="82897" spans="1:6" ht="15" x14ac:dyDescent="0.35">
      <c r="A82897">
        <v>251530</v>
      </c>
      <c r="B82897" s="2">
        <v>44383.848084142395</v>
      </c>
      <c r="C82897">
        <v>325151</v>
      </c>
      <c r="D82897">
        <v>76405</v>
      </c>
      <c r="E82897" s="43">
        <f t="shared" si="2590"/>
        <v>0.84807870370370375</v>
      </c>
      <c r="F82897" s="44" t="str">
        <f t="shared" si="2591"/>
        <v>Вечер</v>
      </c>
    </row>
    <row r="82898" spans="1:6" ht="15" x14ac:dyDescent="0.35">
      <c r="A82898">
        <v>251535</v>
      </c>
      <c r="B82898" s="2">
        <v>44383.848488673138</v>
      </c>
      <c r="C82898">
        <v>1203</v>
      </c>
      <c r="D82898">
        <v>250679</v>
      </c>
      <c r="E82898" s="43">
        <f t="shared" si="2590"/>
        <v>0.84848379629629633</v>
      </c>
      <c r="F82898" s="44" t="str">
        <f t="shared" si="2591"/>
        <v>Вечер</v>
      </c>
    </row>
    <row r="82899" spans="1:6" ht="15" x14ac:dyDescent="0.35">
      <c r="A82899">
        <v>251536</v>
      </c>
      <c r="B82899" s="2">
        <v>44383.849297734625</v>
      </c>
      <c r="C82899">
        <v>315785</v>
      </c>
      <c r="D82899">
        <v>154256</v>
      </c>
      <c r="E82899" s="43">
        <f t="shared" si="2590"/>
        <v>0.84929398148148139</v>
      </c>
      <c r="F82899" s="44" t="str">
        <f t="shared" si="2591"/>
        <v>Вечер</v>
      </c>
    </row>
    <row r="82900" spans="1:6" ht="15" x14ac:dyDescent="0.35">
      <c r="A82900">
        <v>251541</v>
      </c>
      <c r="B82900" s="2">
        <v>44383.850106796119</v>
      </c>
      <c r="C82900">
        <v>136918</v>
      </c>
      <c r="D82900">
        <v>137899</v>
      </c>
      <c r="E82900" s="43">
        <f t="shared" si="2590"/>
        <v>0.85010416666666666</v>
      </c>
      <c r="F82900" s="44" t="str">
        <f t="shared" si="2591"/>
        <v>Вечер</v>
      </c>
    </row>
    <row r="82901" spans="1:6" ht="15" x14ac:dyDescent="0.35">
      <c r="A82901">
        <v>251546</v>
      </c>
      <c r="B82901" s="2">
        <v>44383.850106796119</v>
      </c>
      <c r="C82901">
        <v>256796</v>
      </c>
      <c r="D82901">
        <v>248262</v>
      </c>
      <c r="E82901" s="43">
        <f t="shared" si="2590"/>
        <v>0.85010416666666666</v>
      </c>
      <c r="F82901" s="44" t="str">
        <f t="shared" si="2591"/>
        <v>Вечер</v>
      </c>
    </row>
    <row r="82902" spans="1:6" ht="15" x14ac:dyDescent="0.35">
      <c r="A82902">
        <v>251550</v>
      </c>
      <c r="B82902" s="2">
        <v>44383.851724919099</v>
      </c>
      <c r="C82902">
        <v>8598</v>
      </c>
      <c r="D82902">
        <v>336334</v>
      </c>
      <c r="E82902" s="43">
        <f t="shared" si="2590"/>
        <v>0.85172453703703699</v>
      </c>
      <c r="F82902" s="44" t="str">
        <f t="shared" si="2591"/>
        <v>Вечер</v>
      </c>
    </row>
    <row r="82903" spans="1:6" ht="15" x14ac:dyDescent="0.35">
      <c r="A82903">
        <v>251555</v>
      </c>
      <c r="B82903" s="2">
        <v>44383.851724919099</v>
      </c>
      <c r="C82903">
        <v>122021</v>
      </c>
      <c r="D82903">
        <v>189068</v>
      </c>
      <c r="E82903" s="43">
        <f t="shared" si="2590"/>
        <v>0.85172453703703699</v>
      </c>
      <c r="F82903" s="44" t="str">
        <f t="shared" si="2591"/>
        <v>Вечер</v>
      </c>
    </row>
    <row r="82904" spans="1:6" ht="15" x14ac:dyDescent="0.35">
      <c r="A82904">
        <v>251558</v>
      </c>
      <c r="B82904" s="2">
        <v>44383.852533980586</v>
      </c>
      <c r="C82904">
        <v>15919</v>
      </c>
      <c r="D82904">
        <v>294042</v>
      </c>
      <c r="E82904" s="43">
        <f t="shared" si="2590"/>
        <v>0.85253472222222226</v>
      </c>
      <c r="F82904" s="44" t="str">
        <f t="shared" si="2591"/>
        <v>Вечер</v>
      </c>
    </row>
    <row r="82905" spans="1:6" ht="15" x14ac:dyDescent="0.35">
      <c r="A82905">
        <v>251561</v>
      </c>
      <c r="B82905" s="2">
        <v>44383.852533980586</v>
      </c>
      <c r="C82905">
        <v>302858</v>
      </c>
      <c r="D82905">
        <v>104958</v>
      </c>
      <c r="E82905" s="43">
        <f t="shared" si="2590"/>
        <v>0.85253472222222226</v>
      </c>
      <c r="F82905" s="44" t="str">
        <f t="shared" si="2591"/>
        <v>Вечер</v>
      </c>
    </row>
    <row r="82906" spans="1:6" ht="15" x14ac:dyDescent="0.35">
      <c r="A82906">
        <v>251563</v>
      </c>
      <c r="B82906" s="2">
        <v>44383.853343042072</v>
      </c>
      <c r="C82906">
        <v>64877</v>
      </c>
      <c r="D82906">
        <v>473323</v>
      </c>
      <c r="E82906" s="43">
        <f t="shared" si="2590"/>
        <v>0.85334490740740743</v>
      </c>
      <c r="F82906" s="44" t="str">
        <f t="shared" si="2591"/>
        <v>Вечер</v>
      </c>
    </row>
    <row r="82907" spans="1:6" ht="15" x14ac:dyDescent="0.35">
      <c r="A82907">
        <v>251565</v>
      </c>
      <c r="B82907" s="2">
        <v>44383.853343042072</v>
      </c>
      <c r="C82907">
        <v>324883</v>
      </c>
      <c r="D82907">
        <v>442186</v>
      </c>
      <c r="E82907" s="43">
        <f t="shared" si="2590"/>
        <v>0.85334490740740743</v>
      </c>
      <c r="F82907" s="44" t="str">
        <f t="shared" si="2591"/>
        <v>Вечер</v>
      </c>
    </row>
    <row r="82908" spans="1:6" ht="15" x14ac:dyDescent="0.35">
      <c r="A82908">
        <v>251566</v>
      </c>
      <c r="B82908" s="2">
        <v>44383.853666666662</v>
      </c>
      <c r="C82908">
        <v>75442</v>
      </c>
      <c r="D82908">
        <v>346056</v>
      </c>
      <c r="E82908" s="43">
        <f t="shared" si="2590"/>
        <v>0.8536689814814814</v>
      </c>
      <c r="F82908" s="44" t="str">
        <f t="shared" si="2591"/>
        <v>Вечер</v>
      </c>
    </row>
    <row r="82909" spans="1:6" ht="15" x14ac:dyDescent="0.35">
      <c r="A82909">
        <v>251568</v>
      </c>
      <c r="B82909" s="2">
        <v>44383.854152103559</v>
      </c>
      <c r="C82909">
        <v>230095</v>
      </c>
      <c r="D82909">
        <v>454525</v>
      </c>
      <c r="E82909" s="43">
        <f t="shared" si="2590"/>
        <v>0.85415509259259259</v>
      </c>
      <c r="F82909" s="44" t="str">
        <f t="shared" si="2591"/>
        <v>Вечер</v>
      </c>
    </row>
    <row r="82910" spans="1:6" ht="15" x14ac:dyDescent="0.35">
      <c r="A82910">
        <v>251571</v>
      </c>
      <c r="B82910" s="2">
        <v>44383.855365695788</v>
      </c>
      <c r="C82910">
        <v>66448</v>
      </c>
      <c r="D82910">
        <v>250679</v>
      </c>
      <c r="E82910" s="43">
        <f t="shared" si="2590"/>
        <v>0.85537037037037045</v>
      </c>
      <c r="F82910" s="44" t="str">
        <f t="shared" si="2591"/>
        <v>Вечер</v>
      </c>
    </row>
    <row r="82911" spans="1:6" ht="15" x14ac:dyDescent="0.35">
      <c r="A82911">
        <v>251575</v>
      </c>
      <c r="B82911" s="2">
        <v>44383.858197411006</v>
      </c>
      <c r="C82911">
        <v>150953</v>
      </c>
      <c r="D82911">
        <v>163218</v>
      </c>
      <c r="E82911" s="43">
        <f t="shared" si="2590"/>
        <v>0.85819444444444448</v>
      </c>
      <c r="F82911" s="44" t="str">
        <f t="shared" si="2591"/>
        <v>Вечер</v>
      </c>
    </row>
    <row r="82912" spans="1:6" ht="15" x14ac:dyDescent="0.35">
      <c r="A82912">
        <v>251580</v>
      </c>
      <c r="B82912" s="2">
        <v>44383.858601941742</v>
      </c>
      <c r="C82912">
        <v>290296</v>
      </c>
      <c r="D82912">
        <v>204394</v>
      </c>
      <c r="E82912" s="43">
        <f t="shared" si="2590"/>
        <v>0.85859953703703706</v>
      </c>
      <c r="F82912" s="44" t="str">
        <f t="shared" si="2591"/>
        <v>Вечер</v>
      </c>
    </row>
    <row r="82913" spans="1:6" ht="15" x14ac:dyDescent="0.35">
      <c r="A82913">
        <v>251583</v>
      </c>
      <c r="B82913" s="2">
        <v>44383.860220064722</v>
      </c>
      <c r="C82913">
        <v>2218</v>
      </c>
      <c r="D82913">
        <v>411922</v>
      </c>
      <c r="E82913" s="43">
        <f t="shared" si="2590"/>
        <v>0.86021990740740739</v>
      </c>
      <c r="F82913" s="44" t="str">
        <f t="shared" si="2591"/>
        <v>Вечер</v>
      </c>
    </row>
    <row r="82914" spans="1:6" ht="15" x14ac:dyDescent="0.35">
      <c r="A82914">
        <v>251588</v>
      </c>
      <c r="B82914" s="2">
        <v>44383.861029126216</v>
      </c>
      <c r="C82914">
        <v>309777</v>
      </c>
      <c r="D82914">
        <v>8805</v>
      </c>
      <c r="E82914" s="43">
        <f t="shared" si="2590"/>
        <v>0.86103009259259267</v>
      </c>
      <c r="F82914" s="44" t="str">
        <f t="shared" si="2591"/>
        <v>Вечер</v>
      </c>
    </row>
    <row r="82915" spans="1:6" ht="15" x14ac:dyDescent="0.35">
      <c r="A82915">
        <v>251589</v>
      </c>
      <c r="B82915" s="2">
        <v>44383.861433656959</v>
      </c>
      <c r="C82915">
        <v>7460</v>
      </c>
      <c r="D82915">
        <v>162939</v>
      </c>
      <c r="E82915" s="43">
        <f t="shared" si="2590"/>
        <v>0.86143518518518514</v>
      </c>
      <c r="F82915" s="44" t="str">
        <f t="shared" si="2591"/>
        <v>Вечер</v>
      </c>
    </row>
    <row r="82916" spans="1:6" ht="15" x14ac:dyDescent="0.35">
      <c r="A82916">
        <v>251590</v>
      </c>
      <c r="B82916" s="2">
        <v>44383.861433656959</v>
      </c>
      <c r="C82916">
        <v>202319</v>
      </c>
      <c r="D82916">
        <v>97699</v>
      </c>
      <c r="E82916" s="43">
        <f t="shared" si="2590"/>
        <v>0.86143518518518514</v>
      </c>
      <c r="F82916" s="44" t="str">
        <f t="shared" si="2591"/>
        <v>Вечер</v>
      </c>
    </row>
    <row r="82917" spans="1:6" ht="15" x14ac:dyDescent="0.35">
      <c r="A82917">
        <v>251593</v>
      </c>
      <c r="B82917" s="2">
        <v>44383.861433656959</v>
      </c>
      <c r="C82917">
        <v>334857</v>
      </c>
      <c r="D82917">
        <v>143024</v>
      </c>
      <c r="E82917" s="43">
        <f t="shared" si="2590"/>
        <v>0.86143518518518514</v>
      </c>
      <c r="F82917" s="44" t="str">
        <f t="shared" si="2591"/>
        <v>Вечер</v>
      </c>
    </row>
    <row r="82918" spans="1:6" ht="15" x14ac:dyDescent="0.35">
      <c r="A82918">
        <v>251598</v>
      </c>
      <c r="B82918" s="2">
        <v>44383.861838187702</v>
      </c>
      <c r="C82918">
        <v>7161</v>
      </c>
      <c r="D82918">
        <v>351192</v>
      </c>
      <c r="E82918" s="43">
        <f t="shared" si="2590"/>
        <v>0.86184027777777772</v>
      </c>
      <c r="F82918" s="44" t="str">
        <f t="shared" si="2591"/>
        <v>Вечер</v>
      </c>
    </row>
    <row r="82919" spans="1:6" ht="15" x14ac:dyDescent="0.35">
      <c r="A82919">
        <v>251601</v>
      </c>
      <c r="B82919" s="2">
        <v>44383.861838187702</v>
      </c>
      <c r="C82919">
        <v>165388</v>
      </c>
      <c r="D82919">
        <v>158978</v>
      </c>
      <c r="E82919" s="43">
        <f t="shared" si="2590"/>
        <v>0.86184027777777772</v>
      </c>
      <c r="F82919" s="44" t="str">
        <f t="shared" si="2591"/>
        <v>Вечер</v>
      </c>
    </row>
    <row r="82920" spans="1:6" ht="15" x14ac:dyDescent="0.35">
      <c r="A82920">
        <v>251604</v>
      </c>
      <c r="B82920" s="2">
        <v>44383.862647249189</v>
      </c>
      <c r="C82920">
        <v>321774</v>
      </c>
      <c r="D82920">
        <v>118549</v>
      </c>
      <c r="E82920" s="43">
        <f t="shared" si="2590"/>
        <v>0.86265046296296299</v>
      </c>
      <c r="F82920" s="44" t="str">
        <f t="shared" si="2591"/>
        <v>Вечер</v>
      </c>
    </row>
    <row r="82921" spans="1:6" ht="15" x14ac:dyDescent="0.35">
      <c r="A82921">
        <v>251606</v>
      </c>
      <c r="B82921" s="2">
        <v>44383.863051779939</v>
      </c>
      <c r="C82921">
        <v>46341</v>
      </c>
      <c r="D82921">
        <v>230507</v>
      </c>
      <c r="E82921" s="43">
        <f t="shared" si="2590"/>
        <v>0.86305555555555558</v>
      </c>
      <c r="F82921" s="44" t="str">
        <f t="shared" si="2591"/>
        <v>Вечер</v>
      </c>
    </row>
    <row r="82922" spans="1:6" ht="15" x14ac:dyDescent="0.35">
      <c r="A82922">
        <v>251610</v>
      </c>
      <c r="B82922" s="2">
        <v>44383.863666666664</v>
      </c>
      <c r="C82922">
        <v>281012</v>
      </c>
      <c r="D82922">
        <v>96633</v>
      </c>
      <c r="E82922" s="43">
        <f t="shared" si="2590"/>
        <v>0.86366898148148152</v>
      </c>
      <c r="F82922" s="44" t="str">
        <f t="shared" si="2591"/>
        <v>Вечер</v>
      </c>
    </row>
    <row r="82923" spans="1:6" ht="15" x14ac:dyDescent="0.35">
      <c r="A82923">
        <v>251613</v>
      </c>
      <c r="B82923" s="2">
        <v>44383.864265372169</v>
      </c>
      <c r="C82923">
        <v>19323</v>
      </c>
      <c r="D82923">
        <v>401945</v>
      </c>
      <c r="E82923" s="43">
        <f t="shared" si="2590"/>
        <v>0.86427083333333332</v>
      </c>
      <c r="F82923" s="44" t="str">
        <f t="shared" si="2591"/>
        <v>Вечер</v>
      </c>
    </row>
    <row r="82924" spans="1:6" ht="15" x14ac:dyDescent="0.35">
      <c r="A82924">
        <v>251618</v>
      </c>
      <c r="B82924" s="2">
        <v>44383.864265372169</v>
      </c>
      <c r="C82924">
        <v>177698</v>
      </c>
      <c r="D82924">
        <v>230507</v>
      </c>
      <c r="E82924" s="43">
        <f t="shared" si="2590"/>
        <v>0.86427083333333332</v>
      </c>
      <c r="F82924" s="44" t="str">
        <f t="shared" si="2591"/>
        <v>Вечер</v>
      </c>
    </row>
    <row r="82925" spans="1:6" ht="15" x14ac:dyDescent="0.35">
      <c r="A82925">
        <v>251620</v>
      </c>
      <c r="B82925" s="2">
        <v>44383.864669902912</v>
      </c>
      <c r="C82925">
        <v>98785</v>
      </c>
      <c r="D82925">
        <v>21407</v>
      </c>
      <c r="E82925" s="43">
        <f t="shared" si="2590"/>
        <v>0.86466435185185186</v>
      </c>
      <c r="F82925" s="44" t="str">
        <f t="shared" si="2591"/>
        <v>Вечер</v>
      </c>
    </row>
    <row r="82926" spans="1:6" ht="15" x14ac:dyDescent="0.35">
      <c r="A82926">
        <v>251625</v>
      </c>
      <c r="B82926" s="2">
        <v>44383.864669902912</v>
      </c>
      <c r="C82926">
        <v>158271</v>
      </c>
      <c r="D82926">
        <v>405774</v>
      </c>
      <c r="E82926" s="43">
        <f t="shared" si="2590"/>
        <v>0.86466435185185186</v>
      </c>
      <c r="F82926" s="44" t="str">
        <f t="shared" si="2591"/>
        <v>Вечер</v>
      </c>
    </row>
    <row r="82927" spans="1:6" ht="15" x14ac:dyDescent="0.35">
      <c r="A82927">
        <v>251627</v>
      </c>
      <c r="B82927" s="2">
        <v>44383.864669902912</v>
      </c>
      <c r="C82927">
        <v>241275</v>
      </c>
      <c r="D82927">
        <v>394087</v>
      </c>
      <c r="E82927" s="43">
        <f t="shared" si="2590"/>
        <v>0.86466435185185186</v>
      </c>
      <c r="F82927" s="44" t="str">
        <f t="shared" si="2591"/>
        <v>Вечер</v>
      </c>
    </row>
    <row r="82928" spans="1:6" ht="15" x14ac:dyDescent="0.35">
      <c r="A82928">
        <v>251632</v>
      </c>
      <c r="B82928" s="2">
        <v>44383.865074433656</v>
      </c>
      <c r="C82928">
        <v>291573</v>
      </c>
      <c r="D82928">
        <v>314092</v>
      </c>
      <c r="E82928" s="43">
        <f t="shared" si="2590"/>
        <v>0.86506944444444445</v>
      </c>
      <c r="F82928" s="44" t="str">
        <f t="shared" si="2591"/>
        <v>Вечер</v>
      </c>
    </row>
    <row r="82929" spans="1:6" ht="15" x14ac:dyDescent="0.35">
      <c r="A82929">
        <v>251637</v>
      </c>
      <c r="B82929" s="2">
        <v>44383.865074433656</v>
      </c>
      <c r="C82929">
        <v>323602</v>
      </c>
      <c r="D82929">
        <v>454139</v>
      </c>
      <c r="E82929" s="43">
        <f t="shared" si="2590"/>
        <v>0.86506944444444445</v>
      </c>
      <c r="F82929" s="44" t="str">
        <f t="shared" si="2591"/>
        <v>Вечер</v>
      </c>
    </row>
    <row r="82930" spans="1:6" ht="15" x14ac:dyDescent="0.35">
      <c r="A82930">
        <v>251638</v>
      </c>
      <c r="B82930" s="2">
        <v>44383.866288025893</v>
      </c>
      <c r="C82930">
        <v>258990</v>
      </c>
      <c r="D82930">
        <v>347393</v>
      </c>
      <c r="E82930" s="43">
        <f t="shared" si="2590"/>
        <v>0.86628472222222219</v>
      </c>
      <c r="F82930" s="44" t="str">
        <f t="shared" si="2591"/>
        <v>Вечер</v>
      </c>
    </row>
    <row r="82931" spans="1:6" ht="15" x14ac:dyDescent="0.35">
      <c r="A82931">
        <v>251643</v>
      </c>
      <c r="B82931" s="2">
        <v>44383.868310679609</v>
      </c>
      <c r="C82931">
        <v>299476</v>
      </c>
      <c r="D82931">
        <v>118549</v>
      </c>
      <c r="E82931" s="43">
        <f t="shared" si="2590"/>
        <v>0.86831018518518521</v>
      </c>
      <c r="F82931" s="44" t="str">
        <f t="shared" si="2591"/>
        <v>Вечер</v>
      </c>
    </row>
    <row r="82932" spans="1:6" ht="15" x14ac:dyDescent="0.35">
      <c r="A82932">
        <v>251648</v>
      </c>
      <c r="B82932" s="2">
        <v>44383.869119741103</v>
      </c>
      <c r="C82932">
        <v>113882</v>
      </c>
      <c r="D82932">
        <v>411922</v>
      </c>
      <c r="E82932" s="43">
        <f t="shared" si="2590"/>
        <v>0.86912037037037038</v>
      </c>
      <c r="F82932" s="44" t="str">
        <f t="shared" si="2591"/>
        <v>Вечер</v>
      </c>
    </row>
    <row r="82933" spans="1:6" ht="15" x14ac:dyDescent="0.35">
      <c r="A82933">
        <v>251651</v>
      </c>
      <c r="B82933" s="2">
        <v>44383.869119741103</v>
      </c>
      <c r="C82933">
        <v>222499</v>
      </c>
      <c r="D82933">
        <v>347393</v>
      </c>
      <c r="E82933" s="43">
        <f t="shared" si="2590"/>
        <v>0.86912037037037038</v>
      </c>
      <c r="F82933" s="44" t="str">
        <f t="shared" si="2591"/>
        <v>Вечер</v>
      </c>
    </row>
    <row r="82934" spans="1:6" ht="15" x14ac:dyDescent="0.35">
      <c r="A82934">
        <v>251655</v>
      </c>
      <c r="B82934" s="2">
        <v>44383.869333333336</v>
      </c>
      <c r="C82934">
        <v>144241</v>
      </c>
      <c r="D82934">
        <v>86587</v>
      </c>
      <c r="E82934" s="43">
        <f t="shared" si="2590"/>
        <v>0.86932870370370363</v>
      </c>
      <c r="F82934" s="44" t="str">
        <f t="shared" si="2591"/>
        <v>Вечер</v>
      </c>
    </row>
    <row r="82935" spans="1:6" ht="15" x14ac:dyDescent="0.35">
      <c r="A82935">
        <v>251659</v>
      </c>
      <c r="B82935" s="2">
        <v>44383.870333333332</v>
      </c>
      <c r="C82935">
        <v>273008</v>
      </c>
      <c r="D82935">
        <v>191893</v>
      </c>
      <c r="E82935" s="43">
        <f t="shared" si="2590"/>
        <v>0.87033564814814823</v>
      </c>
      <c r="F82935" s="44" t="str">
        <f t="shared" si="2591"/>
        <v>Вечер</v>
      </c>
    </row>
    <row r="82936" spans="1:6" ht="15" x14ac:dyDescent="0.35">
      <c r="A82936">
        <v>251664</v>
      </c>
      <c r="B82936" s="2">
        <v>44383.870737864076</v>
      </c>
      <c r="C82936">
        <v>22796</v>
      </c>
      <c r="D82936">
        <v>469479</v>
      </c>
      <c r="E82936" s="43">
        <f t="shared" si="2590"/>
        <v>0.8707407407407407</v>
      </c>
      <c r="F82936" s="44" t="str">
        <f t="shared" si="2591"/>
        <v>Вечер</v>
      </c>
    </row>
    <row r="82937" spans="1:6" ht="15" x14ac:dyDescent="0.35">
      <c r="A82937">
        <v>251666</v>
      </c>
      <c r="B82937" s="2">
        <v>44383.870737864076</v>
      </c>
      <c r="C82937">
        <v>213052</v>
      </c>
      <c r="D82937">
        <v>182191</v>
      </c>
      <c r="E82937" s="43">
        <f t="shared" si="2590"/>
        <v>0.8707407407407407</v>
      </c>
      <c r="F82937" s="44" t="str">
        <f t="shared" si="2591"/>
        <v>Вечер</v>
      </c>
    </row>
    <row r="82938" spans="1:6" ht="15" x14ac:dyDescent="0.35">
      <c r="A82938">
        <v>251668</v>
      </c>
      <c r="B82938" s="2">
        <v>44383.871546925562</v>
      </c>
      <c r="C82938">
        <v>21570</v>
      </c>
      <c r="D82938">
        <v>82715</v>
      </c>
      <c r="E82938" s="43">
        <f t="shared" si="2590"/>
        <v>0.87155092592592587</v>
      </c>
      <c r="F82938" s="44" t="str">
        <f t="shared" si="2591"/>
        <v>Вечер</v>
      </c>
    </row>
    <row r="82939" spans="1:6" ht="15" x14ac:dyDescent="0.35">
      <c r="A82939">
        <v>251672</v>
      </c>
      <c r="B82939" s="2">
        <v>44383.871546925562</v>
      </c>
      <c r="C82939">
        <v>288303</v>
      </c>
      <c r="D82939">
        <v>254768</v>
      </c>
      <c r="E82939" s="43">
        <f t="shared" si="2590"/>
        <v>0.87155092592592587</v>
      </c>
      <c r="F82939" s="44" t="str">
        <f t="shared" si="2591"/>
        <v>Вечер</v>
      </c>
    </row>
    <row r="82940" spans="1:6" ht="15" x14ac:dyDescent="0.35">
      <c r="A82940">
        <v>251676</v>
      </c>
      <c r="B82940" s="2">
        <v>44383.872760517799</v>
      </c>
      <c r="C82940">
        <v>210593</v>
      </c>
      <c r="D82940">
        <v>250679</v>
      </c>
      <c r="E82940" s="43">
        <f t="shared" si="2590"/>
        <v>0.87276620370370372</v>
      </c>
      <c r="F82940" s="44" t="str">
        <f t="shared" si="2591"/>
        <v>Вечер</v>
      </c>
    </row>
    <row r="82941" spans="1:6" ht="15" x14ac:dyDescent="0.35">
      <c r="A82941">
        <v>251680</v>
      </c>
      <c r="B82941" s="2">
        <v>44383.873165048542</v>
      </c>
      <c r="C82941">
        <v>340148</v>
      </c>
      <c r="D82941">
        <v>97294</v>
      </c>
      <c r="E82941" s="43">
        <f t="shared" si="2590"/>
        <v>0.87315972222222227</v>
      </c>
      <c r="F82941" s="44" t="str">
        <f t="shared" si="2591"/>
        <v>Вечер</v>
      </c>
    </row>
    <row r="82942" spans="1:6" ht="15" x14ac:dyDescent="0.35">
      <c r="A82942">
        <v>251682</v>
      </c>
      <c r="B82942" s="2">
        <v>44383.874378640779</v>
      </c>
      <c r="C82942">
        <v>29510</v>
      </c>
      <c r="D82942">
        <v>311565</v>
      </c>
      <c r="E82942" s="43">
        <f t="shared" si="2590"/>
        <v>0.87437500000000001</v>
      </c>
      <c r="F82942" s="44" t="str">
        <f t="shared" si="2591"/>
        <v>Вечер</v>
      </c>
    </row>
    <row r="82943" spans="1:6" ht="15" x14ac:dyDescent="0.35">
      <c r="A82943">
        <v>251685</v>
      </c>
      <c r="B82943" s="2">
        <v>44383.874378640779</v>
      </c>
      <c r="C82943">
        <v>176130</v>
      </c>
      <c r="D82943">
        <v>133955</v>
      </c>
      <c r="E82943" s="43">
        <f t="shared" si="2590"/>
        <v>0.87437500000000001</v>
      </c>
      <c r="F82943" s="44" t="str">
        <f t="shared" si="2591"/>
        <v>Вечер</v>
      </c>
    </row>
    <row r="82944" spans="1:6" ht="15" x14ac:dyDescent="0.35">
      <c r="A82944">
        <v>251686</v>
      </c>
      <c r="B82944" s="2">
        <v>44383.874378640779</v>
      </c>
      <c r="C82944">
        <v>229016</v>
      </c>
      <c r="D82944">
        <v>233494</v>
      </c>
      <c r="E82944" s="43">
        <f t="shared" si="2590"/>
        <v>0.87437500000000001</v>
      </c>
      <c r="F82944" s="44" t="str">
        <f t="shared" si="2591"/>
        <v>Вечер</v>
      </c>
    </row>
    <row r="82945" spans="1:6" ht="15" x14ac:dyDescent="0.35">
      <c r="A82945">
        <v>251691</v>
      </c>
      <c r="B82945" s="2">
        <v>44383.876401294496</v>
      </c>
      <c r="C82945">
        <v>56932</v>
      </c>
      <c r="D82945">
        <v>327968</v>
      </c>
      <c r="E82945" s="43">
        <f t="shared" si="2590"/>
        <v>0.87640046296296292</v>
      </c>
      <c r="F82945" s="44" t="str">
        <f t="shared" si="2591"/>
        <v>Вечер</v>
      </c>
    </row>
    <row r="82946" spans="1:6" ht="15" x14ac:dyDescent="0.35">
      <c r="A82946">
        <v>251695</v>
      </c>
      <c r="B82946" s="2">
        <v>44383.87721035599</v>
      </c>
      <c r="C82946">
        <v>21340</v>
      </c>
      <c r="D82946">
        <v>158978</v>
      </c>
      <c r="E82946" s="43">
        <f t="shared" si="2590"/>
        <v>0.8772106481481482</v>
      </c>
      <c r="F82946" s="44" t="str">
        <f t="shared" si="2591"/>
        <v>Вечер</v>
      </c>
    </row>
    <row r="82947" spans="1:6" ht="15" x14ac:dyDescent="0.35">
      <c r="A82947">
        <v>251698</v>
      </c>
      <c r="B82947" s="2">
        <v>44383.87721035599</v>
      </c>
      <c r="C82947">
        <v>343141</v>
      </c>
      <c r="D82947">
        <v>242428</v>
      </c>
      <c r="E82947" s="43">
        <f t="shared" ref="E82947:E83010" si="2592">TIME(HOUR(B82947),MINUTE(B82947),SECOND(B82947))</f>
        <v>0.8772106481481482</v>
      </c>
      <c r="F82947" s="44" t="str">
        <f t="shared" ref="F82947:F83010" si="2593">IF(E82947&gt;=TIME(6,0,0),IF(E82947&lt;TIME(12,0,0),"Утро",IF(E82947&lt;TIME(18,0,0),"День",IF((E82947)&lt;TIME(23,0,0),"Вечер","Ночь"))),"Ночь")</f>
        <v>Вечер</v>
      </c>
    </row>
    <row r="82948" spans="1:6" ht="15" x14ac:dyDescent="0.35">
      <c r="A82948">
        <v>251703</v>
      </c>
      <c r="B82948" s="2">
        <v>44383.877614886733</v>
      </c>
      <c r="C82948">
        <v>167254</v>
      </c>
      <c r="D82948">
        <v>411922</v>
      </c>
      <c r="E82948" s="43">
        <f t="shared" si="2592"/>
        <v>0.87761574074074078</v>
      </c>
      <c r="F82948" s="44" t="str">
        <f t="shared" si="2593"/>
        <v>Вечер</v>
      </c>
    </row>
    <row r="82949" spans="1:6" ht="15" x14ac:dyDescent="0.35">
      <c r="A82949">
        <v>251707</v>
      </c>
      <c r="B82949" s="2">
        <v>44383.878019417476</v>
      </c>
      <c r="C82949">
        <v>15412</v>
      </c>
      <c r="D82949">
        <v>181584</v>
      </c>
      <c r="E82949" s="43">
        <f t="shared" si="2592"/>
        <v>0.87802083333333336</v>
      </c>
      <c r="F82949" s="44" t="str">
        <f t="shared" si="2593"/>
        <v>Вечер</v>
      </c>
    </row>
    <row r="82950" spans="1:6" ht="15" x14ac:dyDescent="0.35">
      <c r="A82950">
        <v>251708</v>
      </c>
      <c r="B82950" s="2">
        <v>44383.878019417476</v>
      </c>
      <c r="C82950">
        <v>36234</v>
      </c>
      <c r="D82950">
        <v>143750</v>
      </c>
      <c r="E82950" s="43">
        <f t="shared" si="2592"/>
        <v>0.87802083333333336</v>
      </c>
      <c r="F82950" s="44" t="str">
        <f t="shared" si="2593"/>
        <v>Вечер</v>
      </c>
    </row>
    <row r="82951" spans="1:6" ht="15" x14ac:dyDescent="0.35">
      <c r="A82951">
        <v>251713</v>
      </c>
      <c r="B82951" s="2">
        <v>44383.878019417476</v>
      </c>
      <c r="C82951">
        <v>329757</v>
      </c>
      <c r="D82951">
        <v>411922</v>
      </c>
      <c r="E82951" s="43">
        <f t="shared" si="2592"/>
        <v>0.87802083333333336</v>
      </c>
      <c r="F82951" s="44" t="str">
        <f t="shared" si="2593"/>
        <v>Вечер</v>
      </c>
    </row>
    <row r="82952" spans="1:6" ht="15" x14ac:dyDescent="0.35">
      <c r="A82952">
        <v>251717</v>
      </c>
      <c r="B82952" s="2">
        <v>44383.878423948219</v>
      </c>
      <c r="C82952">
        <v>124030</v>
      </c>
      <c r="D82952">
        <v>439981</v>
      </c>
      <c r="E82952" s="43">
        <f t="shared" si="2592"/>
        <v>0.87842592592592583</v>
      </c>
      <c r="F82952" s="44" t="str">
        <f t="shared" si="2593"/>
        <v>Вечер</v>
      </c>
    </row>
    <row r="82953" spans="1:6" ht="15" x14ac:dyDescent="0.35">
      <c r="A82953">
        <v>251718</v>
      </c>
      <c r="B82953" s="2">
        <v>44383.8800420712</v>
      </c>
      <c r="C82953">
        <v>106021</v>
      </c>
      <c r="D82953">
        <v>359800</v>
      </c>
      <c r="E82953" s="43">
        <f t="shared" si="2592"/>
        <v>0.88004629629629638</v>
      </c>
      <c r="F82953" s="44" t="str">
        <f t="shared" si="2593"/>
        <v>Вечер</v>
      </c>
    </row>
    <row r="82954" spans="1:6" ht="15" x14ac:dyDescent="0.35">
      <c r="A82954">
        <v>251721</v>
      </c>
      <c r="B82954" s="2">
        <v>44383.8800420712</v>
      </c>
      <c r="C82954">
        <v>110315</v>
      </c>
      <c r="D82954">
        <v>115218</v>
      </c>
      <c r="E82954" s="43">
        <f t="shared" si="2592"/>
        <v>0.88004629629629638</v>
      </c>
      <c r="F82954" s="44" t="str">
        <f t="shared" si="2593"/>
        <v>Вечер</v>
      </c>
    </row>
    <row r="82955" spans="1:6" ht="15" x14ac:dyDescent="0.35">
      <c r="A82955">
        <v>251724</v>
      </c>
      <c r="B82955" s="2">
        <v>44383.880446601943</v>
      </c>
      <c r="C82955">
        <v>51770</v>
      </c>
      <c r="D82955">
        <v>75550</v>
      </c>
      <c r="E82955" s="43">
        <f t="shared" si="2592"/>
        <v>0.88045138888888885</v>
      </c>
      <c r="F82955" s="44" t="str">
        <f t="shared" si="2593"/>
        <v>Вечер</v>
      </c>
    </row>
    <row r="82956" spans="1:6" ht="15" x14ac:dyDescent="0.35">
      <c r="A82956">
        <v>251725</v>
      </c>
      <c r="B82956" s="2">
        <v>44383.880446601943</v>
      </c>
      <c r="C82956">
        <v>155936</v>
      </c>
      <c r="D82956">
        <v>244574</v>
      </c>
      <c r="E82956" s="43">
        <f t="shared" si="2592"/>
        <v>0.88045138888888885</v>
      </c>
      <c r="F82956" s="44" t="str">
        <f t="shared" si="2593"/>
        <v>Вечер</v>
      </c>
    </row>
    <row r="82957" spans="1:6" ht="15" x14ac:dyDescent="0.35">
      <c r="A82957">
        <v>251727</v>
      </c>
      <c r="B82957" s="2">
        <v>44383.882064724916</v>
      </c>
      <c r="C82957">
        <v>219489</v>
      </c>
      <c r="D82957">
        <v>154256</v>
      </c>
      <c r="E82957" s="43">
        <f t="shared" si="2592"/>
        <v>0.88206018518518514</v>
      </c>
      <c r="F82957" s="44" t="str">
        <f t="shared" si="2593"/>
        <v>Вечер</v>
      </c>
    </row>
    <row r="82958" spans="1:6" ht="15" x14ac:dyDescent="0.35">
      <c r="A82958">
        <v>251732</v>
      </c>
      <c r="B82958" s="2">
        <v>44383.882873786402</v>
      </c>
      <c r="C82958">
        <v>330007</v>
      </c>
      <c r="D82958">
        <v>470762</v>
      </c>
      <c r="E82958" s="43">
        <f t="shared" si="2592"/>
        <v>0.88287037037037042</v>
      </c>
      <c r="F82958" s="44" t="str">
        <f t="shared" si="2593"/>
        <v>Вечер</v>
      </c>
    </row>
    <row r="82959" spans="1:6" ht="15" x14ac:dyDescent="0.35">
      <c r="A82959">
        <v>251736</v>
      </c>
      <c r="B82959" s="2">
        <v>44383.884491909383</v>
      </c>
      <c r="C82959">
        <v>219739</v>
      </c>
      <c r="D82959">
        <v>436722</v>
      </c>
      <c r="E82959" s="43">
        <f t="shared" si="2592"/>
        <v>0.88449074074074074</v>
      </c>
      <c r="F82959" s="44" t="str">
        <f t="shared" si="2593"/>
        <v>Вечер</v>
      </c>
    </row>
    <row r="82960" spans="1:6" ht="15" x14ac:dyDescent="0.35">
      <c r="A82960">
        <v>251740</v>
      </c>
      <c r="B82960" s="2">
        <v>44383.885999999999</v>
      </c>
      <c r="C82960">
        <v>157690</v>
      </c>
      <c r="D82960">
        <v>270383</v>
      </c>
      <c r="E82960" s="43">
        <f t="shared" si="2592"/>
        <v>0.88599537037037035</v>
      </c>
      <c r="F82960" s="44" t="str">
        <f t="shared" si="2593"/>
        <v>Вечер</v>
      </c>
    </row>
    <row r="82961" spans="1:6" ht="15" x14ac:dyDescent="0.35">
      <c r="A82961">
        <v>251743</v>
      </c>
      <c r="B82961" s="2">
        <v>44383.886110032363</v>
      </c>
      <c r="C82961">
        <v>244982</v>
      </c>
      <c r="D82961">
        <v>347393</v>
      </c>
      <c r="E82961" s="43">
        <f t="shared" si="2592"/>
        <v>0.88611111111111107</v>
      </c>
      <c r="F82961" s="44" t="str">
        <f t="shared" si="2593"/>
        <v>Вечер</v>
      </c>
    </row>
    <row r="82962" spans="1:6" ht="15" x14ac:dyDescent="0.35">
      <c r="A82962">
        <v>251748</v>
      </c>
      <c r="B82962" s="2">
        <v>44383.88853721683</v>
      </c>
      <c r="C82962">
        <v>28656</v>
      </c>
      <c r="D82962">
        <v>267654</v>
      </c>
      <c r="E82962" s="43">
        <f t="shared" si="2592"/>
        <v>0.88854166666666667</v>
      </c>
      <c r="F82962" s="44" t="str">
        <f t="shared" si="2593"/>
        <v>Вечер</v>
      </c>
    </row>
    <row r="82963" spans="1:6" ht="15" x14ac:dyDescent="0.35">
      <c r="A82963">
        <v>251753</v>
      </c>
      <c r="B82963" s="2">
        <v>44383.889346278316</v>
      </c>
      <c r="C82963">
        <v>327255</v>
      </c>
      <c r="D82963">
        <v>252406</v>
      </c>
      <c r="E82963" s="43">
        <f t="shared" si="2592"/>
        <v>0.88935185185185184</v>
      </c>
      <c r="F82963" s="44" t="str">
        <f t="shared" si="2593"/>
        <v>Вечер</v>
      </c>
    </row>
    <row r="82964" spans="1:6" ht="15" x14ac:dyDescent="0.35">
      <c r="A82964">
        <v>251756</v>
      </c>
      <c r="B82964" s="2">
        <v>44383.890964401297</v>
      </c>
      <c r="C82964">
        <v>185928</v>
      </c>
      <c r="D82964">
        <v>266896</v>
      </c>
      <c r="E82964" s="43">
        <f t="shared" si="2592"/>
        <v>0.89096064814814813</v>
      </c>
      <c r="F82964" s="44" t="str">
        <f t="shared" si="2593"/>
        <v>Вечер</v>
      </c>
    </row>
    <row r="82965" spans="1:6" ht="15" x14ac:dyDescent="0.35">
      <c r="A82965">
        <v>251758</v>
      </c>
      <c r="B82965" s="2">
        <v>44383.892987055013</v>
      </c>
      <c r="C82965">
        <v>87670</v>
      </c>
      <c r="D82965">
        <v>386066</v>
      </c>
      <c r="E82965" s="43">
        <f t="shared" si="2592"/>
        <v>0.89298611111111104</v>
      </c>
      <c r="F82965" s="44" t="str">
        <f t="shared" si="2593"/>
        <v>Вечер</v>
      </c>
    </row>
    <row r="82966" spans="1:6" ht="15" x14ac:dyDescent="0.35">
      <c r="A82966">
        <v>251763</v>
      </c>
      <c r="B82966" s="2">
        <v>44383.893391585756</v>
      </c>
      <c r="C82966">
        <v>82546</v>
      </c>
      <c r="D82966">
        <v>470762</v>
      </c>
      <c r="E82966" s="43">
        <f t="shared" si="2592"/>
        <v>0.89339120370370362</v>
      </c>
      <c r="F82966" s="44" t="str">
        <f t="shared" si="2593"/>
        <v>Вечер</v>
      </c>
    </row>
    <row r="82967" spans="1:6" ht="15" x14ac:dyDescent="0.35">
      <c r="A82967">
        <v>251764</v>
      </c>
      <c r="B82967" s="2">
        <v>44383.893391585763</v>
      </c>
      <c r="C82967">
        <v>83999</v>
      </c>
      <c r="D82967">
        <v>411922</v>
      </c>
      <c r="E82967" s="43">
        <f t="shared" si="2592"/>
        <v>0.89339120370370362</v>
      </c>
      <c r="F82967" s="44" t="str">
        <f t="shared" si="2593"/>
        <v>Вечер</v>
      </c>
    </row>
    <row r="82968" spans="1:6" ht="15" x14ac:dyDescent="0.35">
      <c r="A82968">
        <v>251766</v>
      </c>
      <c r="B82968" s="2">
        <v>44383.895009708744</v>
      </c>
      <c r="C82968">
        <v>99032</v>
      </c>
      <c r="D82968">
        <v>102086</v>
      </c>
      <c r="E82968" s="43">
        <f t="shared" si="2592"/>
        <v>0.89501157407407417</v>
      </c>
      <c r="F82968" s="44" t="str">
        <f t="shared" si="2593"/>
        <v>Вечер</v>
      </c>
    </row>
    <row r="82969" spans="1:6" ht="15" x14ac:dyDescent="0.35">
      <c r="A82969">
        <v>251770</v>
      </c>
      <c r="B82969" s="2">
        <v>44383.895414239487</v>
      </c>
      <c r="C82969">
        <v>64753</v>
      </c>
      <c r="D82969">
        <v>47874</v>
      </c>
      <c r="E82969" s="43">
        <f t="shared" si="2592"/>
        <v>0.89541666666666664</v>
      </c>
      <c r="F82969" s="44" t="str">
        <f t="shared" si="2593"/>
        <v>Вечер</v>
      </c>
    </row>
    <row r="82970" spans="1:6" ht="15" x14ac:dyDescent="0.35">
      <c r="A82970">
        <v>251771</v>
      </c>
      <c r="B82970" s="2">
        <v>44383.895414239487</v>
      </c>
      <c r="C82970">
        <v>146013</v>
      </c>
      <c r="D82970">
        <v>37644</v>
      </c>
      <c r="E82970" s="43">
        <f t="shared" si="2592"/>
        <v>0.89541666666666664</v>
      </c>
      <c r="F82970" s="44" t="str">
        <f t="shared" si="2593"/>
        <v>Вечер</v>
      </c>
    </row>
    <row r="82971" spans="1:6" ht="15" x14ac:dyDescent="0.35">
      <c r="A82971">
        <v>251774</v>
      </c>
      <c r="B82971" s="2">
        <v>44383.89986407767</v>
      </c>
      <c r="C82971">
        <v>241000</v>
      </c>
      <c r="D82971">
        <v>154228</v>
      </c>
      <c r="E82971" s="43">
        <f t="shared" si="2592"/>
        <v>0.89986111111111111</v>
      </c>
      <c r="F82971" s="44" t="str">
        <f t="shared" si="2593"/>
        <v>Вечер</v>
      </c>
    </row>
    <row r="82972" spans="1:6" ht="15" x14ac:dyDescent="0.35">
      <c r="A82972">
        <v>251778</v>
      </c>
      <c r="B82972" s="2">
        <v>44383.89986407767</v>
      </c>
      <c r="C82972">
        <v>289645</v>
      </c>
      <c r="D82972">
        <v>411922</v>
      </c>
      <c r="E82972" s="43">
        <f t="shared" si="2592"/>
        <v>0.89986111111111111</v>
      </c>
      <c r="F82972" s="44" t="str">
        <f t="shared" si="2593"/>
        <v>Вечер</v>
      </c>
    </row>
    <row r="82973" spans="1:6" ht="15" x14ac:dyDescent="0.35">
      <c r="A82973">
        <v>251780</v>
      </c>
      <c r="B82973" s="2">
        <v>44383.9</v>
      </c>
      <c r="C82973">
        <v>218009</v>
      </c>
      <c r="D82973">
        <v>267896</v>
      </c>
      <c r="E82973" s="43">
        <f t="shared" si="2592"/>
        <v>0.9</v>
      </c>
      <c r="F82973" s="44" t="str">
        <f t="shared" si="2593"/>
        <v>Вечер</v>
      </c>
    </row>
    <row r="82974" spans="1:6" ht="15" x14ac:dyDescent="0.35">
      <c r="A82974">
        <v>251782</v>
      </c>
      <c r="B82974" s="2">
        <v>44383.900673139156</v>
      </c>
      <c r="C82974">
        <v>284062</v>
      </c>
      <c r="D82974">
        <v>209122</v>
      </c>
      <c r="E82974" s="43">
        <f t="shared" si="2592"/>
        <v>0.90067129629629628</v>
      </c>
      <c r="F82974" s="44" t="str">
        <f t="shared" si="2593"/>
        <v>Вечер</v>
      </c>
    </row>
    <row r="82975" spans="1:6" ht="15" x14ac:dyDescent="0.35">
      <c r="A82975">
        <v>251784</v>
      </c>
      <c r="B82975" s="2">
        <v>44383.90148220065</v>
      </c>
      <c r="C82975">
        <v>224505</v>
      </c>
      <c r="D82975">
        <v>182191</v>
      </c>
      <c r="E82975" s="43">
        <f t="shared" si="2592"/>
        <v>0.90148148148148144</v>
      </c>
      <c r="F82975" s="44" t="str">
        <f t="shared" si="2593"/>
        <v>Вечер</v>
      </c>
    </row>
    <row r="82976" spans="1:6" ht="15" x14ac:dyDescent="0.35">
      <c r="A82976">
        <v>251788</v>
      </c>
      <c r="B82976" s="2">
        <v>44383.901886731393</v>
      </c>
      <c r="C82976">
        <v>159152</v>
      </c>
      <c r="D82976">
        <v>272330</v>
      </c>
      <c r="E82976" s="43">
        <f t="shared" si="2592"/>
        <v>0.90188657407407413</v>
      </c>
      <c r="F82976" s="44" t="str">
        <f t="shared" si="2593"/>
        <v>Вечер</v>
      </c>
    </row>
    <row r="82977" spans="1:6" ht="15" x14ac:dyDescent="0.35">
      <c r="A82977">
        <v>251791</v>
      </c>
      <c r="B82977" s="2">
        <v>44383.902291262137</v>
      </c>
      <c r="C82977">
        <v>86674</v>
      </c>
      <c r="D82977">
        <v>155903</v>
      </c>
      <c r="E82977" s="43">
        <f t="shared" si="2592"/>
        <v>0.90229166666666671</v>
      </c>
      <c r="F82977" s="44" t="str">
        <f t="shared" si="2593"/>
        <v>Вечер</v>
      </c>
    </row>
    <row r="82978" spans="1:6" ht="15" x14ac:dyDescent="0.35">
      <c r="A82978">
        <v>251795</v>
      </c>
      <c r="B82978" s="2">
        <v>44383.90431391586</v>
      </c>
      <c r="C82978">
        <v>115264</v>
      </c>
      <c r="D82978">
        <v>182191</v>
      </c>
      <c r="E82978" s="43">
        <f t="shared" si="2592"/>
        <v>0.90431712962962962</v>
      </c>
      <c r="F82978" s="44" t="str">
        <f t="shared" si="2593"/>
        <v>Вечер</v>
      </c>
    </row>
    <row r="82979" spans="1:6" ht="15" x14ac:dyDescent="0.35">
      <c r="A82979">
        <v>251800</v>
      </c>
      <c r="B82979" s="2">
        <v>44383.90431391586</v>
      </c>
      <c r="C82979">
        <v>208259</v>
      </c>
      <c r="D82979">
        <v>397390</v>
      </c>
      <c r="E82979" s="43">
        <f t="shared" si="2592"/>
        <v>0.90431712962962962</v>
      </c>
      <c r="F82979" s="44" t="str">
        <f t="shared" si="2593"/>
        <v>Вечер</v>
      </c>
    </row>
    <row r="82980" spans="1:6" ht="15" x14ac:dyDescent="0.35">
      <c r="A82980">
        <v>251804</v>
      </c>
      <c r="B82980" s="2">
        <v>44383.904999999999</v>
      </c>
      <c r="C82980">
        <v>23674</v>
      </c>
      <c r="D82980">
        <v>230507</v>
      </c>
      <c r="E82980" s="43">
        <f t="shared" si="2592"/>
        <v>0.90499999999999992</v>
      </c>
      <c r="F82980" s="44" t="str">
        <f t="shared" si="2593"/>
        <v>Вечер</v>
      </c>
    </row>
    <row r="82981" spans="1:6" ht="15" x14ac:dyDescent="0.35">
      <c r="A82981">
        <v>251806</v>
      </c>
      <c r="B82981" s="2">
        <v>44383.907954692557</v>
      </c>
      <c r="C82981">
        <v>58461</v>
      </c>
      <c r="D82981">
        <v>379859</v>
      </c>
      <c r="E82981" s="43">
        <f t="shared" si="2592"/>
        <v>0.90795138888888882</v>
      </c>
      <c r="F82981" s="44" t="str">
        <f t="shared" si="2593"/>
        <v>Вечер</v>
      </c>
    </row>
    <row r="82982" spans="1:6" ht="15" x14ac:dyDescent="0.35">
      <c r="A82982">
        <v>251809</v>
      </c>
      <c r="B82982" s="2">
        <v>44383.907954692557</v>
      </c>
      <c r="C82982">
        <v>166714</v>
      </c>
      <c r="D82982">
        <v>371545</v>
      </c>
      <c r="E82982" s="43">
        <f t="shared" si="2592"/>
        <v>0.90795138888888882</v>
      </c>
      <c r="F82982" s="44" t="str">
        <f t="shared" si="2593"/>
        <v>Вечер</v>
      </c>
    </row>
    <row r="82983" spans="1:6" ht="15" x14ac:dyDescent="0.35">
      <c r="A82983">
        <v>251813</v>
      </c>
      <c r="B82983" s="2">
        <v>44383.90997734628</v>
      </c>
      <c r="C82983">
        <v>283633</v>
      </c>
      <c r="D82983">
        <v>297541</v>
      </c>
      <c r="E82983" s="43">
        <f t="shared" si="2592"/>
        <v>0.90997685185185195</v>
      </c>
      <c r="F82983" s="44" t="str">
        <f t="shared" si="2593"/>
        <v>Вечер</v>
      </c>
    </row>
    <row r="82984" spans="1:6" ht="15" x14ac:dyDescent="0.35">
      <c r="A82984">
        <v>251817</v>
      </c>
      <c r="B82984" s="2">
        <v>44383.91</v>
      </c>
      <c r="C82984">
        <v>178366</v>
      </c>
      <c r="D82984">
        <v>21407</v>
      </c>
      <c r="E82984" s="43">
        <f t="shared" si="2592"/>
        <v>0.91</v>
      </c>
      <c r="F82984" s="44" t="str">
        <f t="shared" si="2593"/>
        <v>Вечер</v>
      </c>
    </row>
    <row r="82985" spans="1:6" ht="15" x14ac:dyDescent="0.35">
      <c r="A82985">
        <v>251820</v>
      </c>
      <c r="B82985" s="2">
        <v>44383.91119093851</v>
      </c>
      <c r="C82985">
        <v>83753</v>
      </c>
      <c r="D82985">
        <v>411922</v>
      </c>
      <c r="E82985" s="43">
        <f t="shared" si="2592"/>
        <v>0.91119212962962959</v>
      </c>
      <c r="F82985" s="44" t="str">
        <f t="shared" si="2593"/>
        <v>Вечер</v>
      </c>
    </row>
    <row r="82986" spans="1:6" ht="15" x14ac:dyDescent="0.35">
      <c r="A82986">
        <v>251824</v>
      </c>
      <c r="B82986" s="2">
        <v>44383.911595469261</v>
      </c>
      <c r="C82986">
        <v>249980</v>
      </c>
      <c r="D82986">
        <v>34152</v>
      </c>
      <c r="E82986" s="43">
        <f t="shared" si="2592"/>
        <v>0.91159722222222228</v>
      </c>
      <c r="F82986" s="44" t="str">
        <f t="shared" si="2593"/>
        <v>Вечер</v>
      </c>
    </row>
    <row r="82987" spans="1:6" ht="15" x14ac:dyDescent="0.35">
      <c r="A82987">
        <v>251829</v>
      </c>
      <c r="B82987" s="2">
        <v>44383.911999999997</v>
      </c>
      <c r="C82987">
        <v>112724</v>
      </c>
      <c r="D82987">
        <v>439981</v>
      </c>
      <c r="E82987" s="43">
        <f t="shared" si="2592"/>
        <v>0.91200231481481486</v>
      </c>
      <c r="F82987" s="44" t="str">
        <f t="shared" si="2593"/>
        <v>Вечер</v>
      </c>
    </row>
    <row r="82988" spans="1:6" ht="15" x14ac:dyDescent="0.35">
      <c r="A82988">
        <v>251834</v>
      </c>
      <c r="B82988" s="2">
        <v>44383.913333333338</v>
      </c>
      <c r="C82988">
        <v>36982</v>
      </c>
      <c r="D82988">
        <v>245484</v>
      </c>
      <c r="E82988" s="43">
        <f t="shared" si="2592"/>
        <v>0.91333333333333344</v>
      </c>
      <c r="F82988" s="44" t="str">
        <f t="shared" si="2593"/>
        <v>Вечер</v>
      </c>
    </row>
    <row r="82989" spans="1:6" ht="15" x14ac:dyDescent="0.35">
      <c r="A82989">
        <v>251836</v>
      </c>
      <c r="B82989" s="2">
        <v>44383.914427184463</v>
      </c>
      <c r="C82989">
        <v>293605</v>
      </c>
      <c r="D82989">
        <v>250679</v>
      </c>
      <c r="E82989" s="43">
        <f t="shared" si="2592"/>
        <v>0.91443287037037047</v>
      </c>
      <c r="F82989" s="44" t="str">
        <f t="shared" si="2593"/>
        <v>Вечер</v>
      </c>
    </row>
    <row r="82990" spans="1:6" ht="15" x14ac:dyDescent="0.35">
      <c r="A82990">
        <v>251838</v>
      </c>
      <c r="B82990" s="2">
        <v>44383.914427184463</v>
      </c>
      <c r="C82990">
        <v>294640</v>
      </c>
      <c r="D82990">
        <v>180863</v>
      </c>
      <c r="E82990" s="43">
        <f t="shared" si="2592"/>
        <v>0.91443287037037047</v>
      </c>
      <c r="F82990" s="44" t="str">
        <f t="shared" si="2593"/>
        <v>Вечер</v>
      </c>
    </row>
    <row r="82991" spans="1:6" ht="15" x14ac:dyDescent="0.35">
      <c r="A82991">
        <v>251842</v>
      </c>
      <c r="B82991" s="2">
        <v>44383.91523624595</v>
      </c>
      <c r="C82991">
        <v>92223</v>
      </c>
      <c r="D82991">
        <v>123413</v>
      </c>
      <c r="E82991" s="43">
        <f t="shared" si="2592"/>
        <v>0.91523148148148137</v>
      </c>
      <c r="F82991" s="44" t="str">
        <f t="shared" si="2593"/>
        <v>Вечер</v>
      </c>
    </row>
    <row r="82992" spans="1:6" ht="15" x14ac:dyDescent="0.35">
      <c r="A82992">
        <v>251844</v>
      </c>
      <c r="B82992" s="2">
        <v>44383.91523624595</v>
      </c>
      <c r="C82992">
        <v>254244</v>
      </c>
      <c r="D82992">
        <v>156678</v>
      </c>
      <c r="E82992" s="43">
        <f t="shared" si="2592"/>
        <v>0.91523148148148137</v>
      </c>
      <c r="F82992" s="44" t="str">
        <f t="shared" si="2593"/>
        <v>Вечер</v>
      </c>
    </row>
    <row r="82993" spans="1:6" ht="15" x14ac:dyDescent="0.35">
      <c r="A82993">
        <v>251848</v>
      </c>
      <c r="B82993" s="2">
        <v>44383.916449838187</v>
      </c>
      <c r="C82993">
        <v>118584</v>
      </c>
      <c r="D82993">
        <v>63666</v>
      </c>
      <c r="E82993" s="43">
        <f t="shared" si="2592"/>
        <v>0.91644675925925922</v>
      </c>
      <c r="F82993" s="44" t="str">
        <f t="shared" si="2593"/>
        <v>Вечер</v>
      </c>
    </row>
    <row r="82994" spans="1:6" ht="15" x14ac:dyDescent="0.35">
      <c r="A82994">
        <v>251849</v>
      </c>
      <c r="B82994" s="2">
        <v>44383.917663430424</v>
      </c>
      <c r="C82994">
        <v>6431</v>
      </c>
      <c r="D82994">
        <v>12149</v>
      </c>
      <c r="E82994" s="43">
        <f t="shared" si="2592"/>
        <v>0.91766203703703697</v>
      </c>
      <c r="F82994" s="44" t="str">
        <f t="shared" si="2593"/>
        <v>Вечер</v>
      </c>
    </row>
    <row r="82995" spans="1:6" ht="15" x14ac:dyDescent="0.35">
      <c r="A82995">
        <v>251851</v>
      </c>
      <c r="B82995" s="2">
        <v>44383.918067961167</v>
      </c>
      <c r="C82995">
        <v>134938</v>
      </c>
      <c r="D82995">
        <v>143150</v>
      </c>
      <c r="E82995" s="43">
        <f t="shared" si="2592"/>
        <v>0.91806712962962955</v>
      </c>
      <c r="F82995" s="44" t="str">
        <f t="shared" si="2593"/>
        <v>Вечер</v>
      </c>
    </row>
    <row r="82996" spans="1:6" ht="15" x14ac:dyDescent="0.35">
      <c r="A82996">
        <v>251856</v>
      </c>
      <c r="B82996" s="2">
        <v>44383.918067961167</v>
      </c>
      <c r="C82996">
        <v>185503</v>
      </c>
      <c r="D82996">
        <v>471403</v>
      </c>
      <c r="E82996" s="43">
        <f t="shared" si="2592"/>
        <v>0.91806712962962955</v>
      </c>
      <c r="F82996" s="44" t="str">
        <f t="shared" si="2593"/>
        <v>Вечер</v>
      </c>
    </row>
    <row r="82997" spans="1:6" ht="15" x14ac:dyDescent="0.35">
      <c r="A82997">
        <v>251860</v>
      </c>
      <c r="B82997" s="2">
        <v>44383.921708737864</v>
      </c>
      <c r="C82997">
        <v>30790</v>
      </c>
      <c r="D82997">
        <v>470762</v>
      </c>
      <c r="E82997" s="43">
        <f t="shared" si="2592"/>
        <v>0.92171296296296301</v>
      </c>
      <c r="F82997" s="44" t="str">
        <f t="shared" si="2593"/>
        <v>Вечер</v>
      </c>
    </row>
    <row r="82998" spans="1:6" ht="15" x14ac:dyDescent="0.35">
      <c r="A82998">
        <v>251863</v>
      </c>
      <c r="B82998" s="2">
        <v>44383.923326860837</v>
      </c>
      <c r="C82998">
        <v>67403</v>
      </c>
      <c r="D82998">
        <v>42705</v>
      </c>
      <c r="E82998" s="43">
        <f t="shared" si="2592"/>
        <v>0.92332175925925919</v>
      </c>
      <c r="F82998" s="44" t="str">
        <f t="shared" si="2593"/>
        <v>Вечер</v>
      </c>
    </row>
    <row r="82999" spans="1:6" ht="15" x14ac:dyDescent="0.35">
      <c r="A82999">
        <v>251864</v>
      </c>
      <c r="B82999" s="2">
        <v>44383.923326860837</v>
      </c>
      <c r="C82999">
        <v>134084</v>
      </c>
      <c r="D82999">
        <v>88863</v>
      </c>
      <c r="E82999" s="43">
        <f t="shared" si="2592"/>
        <v>0.92332175925925919</v>
      </c>
      <c r="F82999" s="44" t="str">
        <f t="shared" si="2593"/>
        <v>Вечер</v>
      </c>
    </row>
    <row r="83000" spans="1:6" ht="15" x14ac:dyDescent="0.35">
      <c r="A83000">
        <v>251869</v>
      </c>
      <c r="B83000" s="2">
        <v>44383.924135922331</v>
      </c>
      <c r="C83000">
        <v>255239</v>
      </c>
      <c r="D83000">
        <v>266896</v>
      </c>
      <c r="E83000" s="43">
        <f t="shared" si="2592"/>
        <v>0.92413194444444446</v>
      </c>
      <c r="F83000" s="44" t="str">
        <f t="shared" si="2593"/>
        <v>Вечер</v>
      </c>
    </row>
    <row r="83001" spans="1:6" ht="15" x14ac:dyDescent="0.35">
      <c r="A83001">
        <v>251874</v>
      </c>
      <c r="B83001" s="2">
        <v>44383.924135922331</v>
      </c>
      <c r="C83001">
        <v>258375</v>
      </c>
      <c r="D83001">
        <v>227775</v>
      </c>
      <c r="E83001" s="43">
        <f t="shared" si="2592"/>
        <v>0.92413194444444446</v>
      </c>
      <c r="F83001" s="44" t="str">
        <f t="shared" si="2593"/>
        <v>Вечер</v>
      </c>
    </row>
    <row r="83002" spans="1:6" ht="15" x14ac:dyDescent="0.35">
      <c r="A83002">
        <v>251878</v>
      </c>
      <c r="B83002" s="2">
        <v>44383.92534951456</v>
      </c>
      <c r="C83002">
        <v>147882</v>
      </c>
      <c r="D83002">
        <v>341333</v>
      </c>
      <c r="E83002" s="43">
        <f t="shared" si="2592"/>
        <v>0.92534722222222221</v>
      </c>
      <c r="F83002" s="44" t="str">
        <f t="shared" si="2593"/>
        <v>Вечер</v>
      </c>
    </row>
    <row r="83003" spans="1:6" ht="15" x14ac:dyDescent="0.35">
      <c r="A83003">
        <v>251879</v>
      </c>
      <c r="B83003" s="2">
        <v>44383.925754045304</v>
      </c>
      <c r="C83003">
        <v>94786</v>
      </c>
      <c r="D83003">
        <v>274276</v>
      </c>
      <c r="E83003" s="43">
        <f t="shared" si="2592"/>
        <v>0.92575231481481479</v>
      </c>
      <c r="F83003" s="44" t="str">
        <f t="shared" si="2593"/>
        <v>Вечер</v>
      </c>
    </row>
    <row r="83004" spans="1:6" ht="15" x14ac:dyDescent="0.35">
      <c r="A83004">
        <v>251882</v>
      </c>
      <c r="B83004" s="2">
        <v>44383.926158576054</v>
      </c>
      <c r="C83004">
        <v>345150</v>
      </c>
      <c r="D83004">
        <v>273920</v>
      </c>
      <c r="E83004" s="43">
        <f t="shared" si="2592"/>
        <v>0.92615740740740737</v>
      </c>
      <c r="F83004" s="44" t="str">
        <f t="shared" si="2593"/>
        <v>Вечер</v>
      </c>
    </row>
    <row r="83005" spans="1:6" ht="15" x14ac:dyDescent="0.35">
      <c r="A83005">
        <v>251885</v>
      </c>
      <c r="B83005" s="2">
        <v>44383.927776699034</v>
      </c>
      <c r="C83005">
        <v>131966</v>
      </c>
      <c r="D83005">
        <v>250679</v>
      </c>
      <c r="E83005" s="43">
        <f t="shared" si="2592"/>
        <v>0.9277777777777777</v>
      </c>
      <c r="F83005" s="44" t="str">
        <f t="shared" si="2593"/>
        <v>Вечер</v>
      </c>
    </row>
    <row r="83006" spans="1:6" ht="15" x14ac:dyDescent="0.35">
      <c r="A83006">
        <v>251889</v>
      </c>
      <c r="B83006" s="2">
        <v>44383.927776699034</v>
      </c>
      <c r="C83006">
        <v>172295</v>
      </c>
      <c r="D83006">
        <v>28081</v>
      </c>
      <c r="E83006" s="43">
        <f t="shared" si="2592"/>
        <v>0.9277777777777777</v>
      </c>
      <c r="F83006" s="44" t="str">
        <f t="shared" si="2593"/>
        <v>Вечер</v>
      </c>
    </row>
    <row r="83007" spans="1:6" ht="15" x14ac:dyDescent="0.35">
      <c r="A83007">
        <v>251894</v>
      </c>
      <c r="B83007" s="2">
        <v>44383.930333333337</v>
      </c>
      <c r="C83007">
        <v>187105</v>
      </c>
      <c r="D83007">
        <v>411922</v>
      </c>
      <c r="E83007" s="43">
        <f t="shared" si="2592"/>
        <v>0.93033564814814806</v>
      </c>
      <c r="F83007" s="44" t="str">
        <f t="shared" si="2593"/>
        <v>Вечер</v>
      </c>
    </row>
    <row r="83008" spans="1:6" ht="15" x14ac:dyDescent="0.35">
      <c r="A83008">
        <v>251896</v>
      </c>
      <c r="B83008" s="2">
        <v>44383.931012944988</v>
      </c>
      <c r="C83008">
        <v>346258</v>
      </c>
      <c r="D83008">
        <v>353381</v>
      </c>
      <c r="E83008" s="43">
        <f t="shared" si="2592"/>
        <v>0.93101851851851858</v>
      </c>
      <c r="F83008" s="44" t="str">
        <f t="shared" si="2593"/>
        <v>Вечер</v>
      </c>
    </row>
    <row r="83009" spans="1:6" ht="15" x14ac:dyDescent="0.35">
      <c r="A83009">
        <v>251897</v>
      </c>
      <c r="B83009" s="2">
        <v>44383.931417475724</v>
      </c>
      <c r="C83009">
        <v>27919</v>
      </c>
      <c r="D83009">
        <v>335129</v>
      </c>
      <c r="E83009" s="43">
        <f t="shared" si="2592"/>
        <v>0.93141203703703701</v>
      </c>
      <c r="F83009" s="44" t="str">
        <f t="shared" si="2593"/>
        <v>Вечер</v>
      </c>
    </row>
    <row r="83010" spans="1:6" ht="15" x14ac:dyDescent="0.35">
      <c r="A83010">
        <v>251901</v>
      </c>
      <c r="B83010" s="2">
        <v>44383.932631067961</v>
      </c>
      <c r="C83010">
        <v>96230</v>
      </c>
      <c r="D83010">
        <v>300941</v>
      </c>
      <c r="E83010" s="43">
        <f t="shared" si="2592"/>
        <v>0.93262731481481476</v>
      </c>
      <c r="F83010" s="44" t="str">
        <f t="shared" si="2593"/>
        <v>Вечер</v>
      </c>
    </row>
    <row r="83011" spans="1:6" ht="15" x14ac:dyDescent="0.35">
      <c r="A83011">
        <v>251906</v>
      </c>
      <c r="B83011" s="2">
        <v>44383.932631067961</v>
      </c>
      <c r="C83011">
        <v>293300</v>
      </c>
      <c r="D83011">
        <v>230507</v>
      </c>
      <c r="E83011" s="43">
        <f t="shared" ref="E83011:E83074" si="2594">TIME(HOUR(B83011),MINUTE(B83011),SECOND(B83011))</f>
        <v>0.93262731481481476</v>
      </c>
      <c r="F83011" s="44" t="str">
        <f t="shared" ref="F83011:F83074" si="2595">IF(E83011&gt;=TIME(6,0,0),IF(E83011&lt;TIME(12,0,0),"Утро",IF(E83011&lt;TIME(18,0,0),"День",IF((E83011)&lt;TIME(23,0,0),"Вечер","Ночь"))),"Ночь")</f>
        <v>Вечер</v>
      </c>
    </row>
    <row r="83012" spans="1:6" ht="15" x14ac:dyDescent="0.35">
      <c r="A83012">
        <v>251911</v>
      </c>
      <c r="B83012" s="2">
        <v>44383.933440129447</v>
      </c>
      <c r="C83012">
        <v>233427</v>
      </c>
      <c r="D83012">
        <v>439489</v>
      </c>
      <c r="E83012" s="43">
        <f t="shared" si="2594"/>
        <v>0.93343750000000003</v>
      </c>
      <c r="F83012" s="44" t="str">
        <f t="shared" si="2595"/>
        <v>Вечер</v>
      </c>
    </row>
    <row r="83013" spans="1:6" ht="15" x14ac:dyDescent="0.35">
      <c r="A83013">
        <v>251914</v>
      </c>
      <c r="B83013" s="2">
        <v>44383.934666666661</v>
      </c>
      <c r="C83013">
        <v>186704</v>
      </c>
      <c r="D83013">
        <v>250679</v>
      </c>
      <c r="E83013" s="43">
        <f t="shared" si="2594"/>
        <v>0.93466435185185182</v>
      </c>
      <c r="F83013" s="44" t="str">
        <f t="shared" si="2595"/>
        <v>Вечер</v>
      </c>
    </row>
    <row r="83014" spans="1:6" ht="15" x14ac:dyDescent="0.35">
      <c r="A83014">
        <v>251915</v>
      </c>
      <c r="B83014" s="2">
        <v>44383.935867313921</v>
      </c>
      <c r="C83014">
        <v>48422</v>
      </c>
      <c r="D83014">
        <v>266419</v>
      </c>
      <c r="E83014" s="43">
        <f t="shared" si="2594"/>
        <v>0.93586805555555552</v>
      </c>
      <c r="F83014" s="44" t="str">
        <f t="shared" si="2595"/>
        <v>Вечер</v>
      </c>
    </row>
    <row r="83015" spans="1:6" ht="15" x14ac:dyDescent="0.35">
      <c r="A83015">
        <v>251917</v>
      </c>
      <c r="B83015" s="2">
        <v>44383.936271844657</v>
      </c>
      <c r="C83015">
        <v>195504</v>
      </c>
      <c r="D83015">
        <v>351192</v>
      </c>
      <c r="E83015" s="43">
        <f t="shared" si="2594"/>
        <v>0.93627314814814822</v>
      </c>
      <c r="F83015" s="44" t="str">
        <f t="shared" si="2595"/>
        <v>Вечер</v>
      </c>
    </row>
    <row r="83016" spans="1:6" ht="15" x14ac:dyDescent="0.35">
      <c r="A83016">
        <v>251920</v>
      </c>
      <c r="B83016" s="2">
        <v>44383.937080906151</v>
      </c>
      <c r="C83016">
        <v>205014</v>
      </c>
      <c r="D83016">
        <v>416554</v>
      </c>
      <c r="E83016" s="43">
        <f t="shared" si="2594"/>
        <v>0.93708333333333327</v>
      </c>
      <c r="F83016" s="44" t="str">
        <f t="shared" si="2595"/>
        <v>Вечер</v>
      </c>
    </row>
    <row r="83017" spans="1:6" ht="15" x14ac:dyDescent="0.35">
      <c r="A83017">
        <v>251924</v>
      </c>
      <c r="B83017" s="2">
        <v>44383.940317152104</v>
      </c>
      <c r="C83017">
        <v>331787</v>
      </c>
      <c r="D83017">
        <v>212708</v>
      </c>
      <c r="E83017" s="43">
        <f t="shared" si="2594"/>
        <v>0.9403125</v>
      </c>
      <c r="F83017" s="44" t="str">
        <f t="shared" si="2595"/>
        <v>Вечер</v>
      </c>
    </row>
    <row r="83018" spans="1:6" ht="15" x14ac:dyDescent="0.35">
      <c r="A83018">
        <v>251929</v>
      </c>
      <c r="B83018" s="2">
        <v>44383.941126213591</v>
      </c>
      <c r="C83018">
        <v>122113</v>
      </c>
      <c r="D83018">
        <v>394819</v>
      </c>
      <c r="E83018" s="43">
        <f t="shared" si="2594"/>
        <v>0.94112268518518516</v>
      </c>
      <c r="F83018" s="44" t="str">
        <f t="shared" si="2595"/>
        <v>Вечер</v>
      </c>
    </row>
    <row r="83019" spans="1:6" ht="15" x14ac:dyDescent="0.35">
      <c r="A83019">
        <v>251931</v>
      </c>
      <c r="B83019" s="2">
        <v>44383.942339805828</v>
      </c>
      <c r="C83019">
        <v>269482</v>
      </c>
      <c r="D83019">
        <v>158978</v>
      </c>
      <c r="E83019" s="43">
        <f t="shared" si="2594"/>
        <v>0.94233796296296291</v>
      </c>
      <c r="F83019" s="44" t="str">
        <f t="shared" si="2595"/>
        <v>Вечер</v>
      </c>
    </row>
    <row r="83020" spans="1:6" ht="15" x14ac:dyDescent="0.35">
      <c r="A83020">
        <v>251934</v>
      </c>
      <c r="B83020" s="2">
        <v>44383.942744336564</v>
      </c>
      <c r="C83020">
        <v>258966</v>
      </c>
      <c r="D83020">
        <v>411922</v>
      </c>
      <c r="E83020" s="43">
        <f t="shared" si="2594"/>
        <v>0.94274305555555549</v>
      </c>
      <c r="F83020" s="44" t="str">
        <f t="shared" si="2595"/>
        <v>Вечер</v>
      </c>
    </row>
    <row r="83021" spans="1:6" ht="15" x14ac:dyDescent="0.35">
      <c r="A83021">
        <v>251939</v>
      </c>
      <c r="B83021" s="2">
        <v>44383.943333333336</v>
      </c>
      <c r="C83021">
        <v>49198</v>
      </c>
      <c r="D83021">
        <v>411922</v>
      </c>
      <c r="E83021" s="43">
        <f t="shared" si="2594"/>
        <v>0.94333333333333336</v>
      </c>
      <c r="F83021" s="44" t="str">
        <f t="shared" si="2595"/>
        <v>Вечер</v>
      </c>
    </row>
    <row r="83022" spans="1:6" ht="15" x14ac:dyDescent="0.35">
      <c r="A83022">
        <v>251942</v>
      </c>
      <c r="B83022" s="2">
        <v>44383.945576051781</v>
      </c>
      <c r="C83022">
        <v>189283</v>
      </c>
      <c r="D83022">
        <v>472330</v>
      </c>
      <c r="E83022" s="43">
        <f t="shared" si="2594"/>
        <v>0.94557870370370367</v>
      </c>
      <c r="F83022" s="44" t="str">
        <f t="shared" si="2595"/>
        <v>Вечер</v>
      </c>
    </row>
    <row r="83023" spans="1:6" ht="15" x14ac:dyDescent="0.35">
      <c r="A83023">
        <v>251943</v>
      </c>
      <c r="B83023" s="2">
        <v>44383.948812297735</v>
      </c>
      <c r="C83023">
        <v>318000</v>
      </c>
      <c r="D83023">
        <v>327633</v>
      </c>
      <c r="E83023" s="43">
        <f t="shared" si="2594"/>
        <v>0.9488078703703704</v>
      </c>
      <c r="F83023" s="44" t="str">
        <f t="shared" si="2595"/>
        <v>Вечер</v>
      </c>
    </row>
    <row r="83024" spans="1:6" ht="15" x14ac:dyDescent="0.35">
      <c r="A83024">
        <v>251945</v>
      </c>
      <c r="B83024" s="2">
        <v>44383.952048543695</v>
      </c>
      <c r="C83024">
        <v>298</v>
      </c>
      <c r="D83024">
        <v>411922</v>
      </c>
      <c r="E83024" s="43">
        <f t="shared" si="2594"/>
        <v>0.95204861111111105</v>
      </c>
      <c r="F83024" s="44" t="str">
        <f t="shared" si="2595"/>
        <v>Вечер</v>
      </c>
    </row>
    <row r="83025" spans="1:6" ht="15" x14ac:dyDescent="0.35">
      <c r="A83025">
        <v>251950</v>
      </c>
      <c r="B83025" s="2">
        <v>44383.953262135918</v>
      </c>
      <c r="C83025">
        <v>220270</v>
      </c>
      <c r="D83025">
        <v>347008</v>
      </c>
      <c r="E83025" s="43">
        <f t="shared" si="2594"/>
        <v>0.95326388888888891</v>
      </c>
      <c r="F83025" s="44" t="str">
        <f t="shared" si="2595"/>
        <v>Вечер</v>
      </c>
    </row>
    <row r="83026" spans="1:6" ht="15" x14ac:dyDescent="0.35">
      <c r="A83026">
        <v>251951</v>
      </c>
      <c r="B83026" s="2">
        <v>44383.953262135925</v>
      </c>
      <c r="C83026">
        <v>136355</v>
      </c>
      <c r="D83026">
        <v>250679</v>
      </c>
      <c r="E83026" s="43">
        <f t="shared" si="2594"/>
        <v>0.95326388888888891</v>
      </c>
      <c r="F83026" s="44" t="str">
        <f t="shared" si="2595"/>
        <v>Вечер</v>
      </c>
    </row>
    <row r="83027" spans="1:6" ht="15" x14ac:dyDescent="0.35">
      <c r="A83027">
        <v>251956</v>
      </c>
      <c r="B83027" s="2">
        <v>44383.953262135925</v>
      </c>
      <c r="C83027">
        <v>162082</v>
      </c>
      <c r="D83027">
        <v>201884</v>
      </c>
      <c r="E83027" s="43">
        <f t="shared" si="2594"/>
        <v>0.95326388888888891</v>
      </c>
      <c r="F83027" s="44" t="str">
        <f t="shared" si="2595"/>
        <v>Вечер</v>
      </c>
    </row>
    <row r="83028" spans="1:6" ht="15" x14ac:dyDescent="0.35">
      <c r="A83028">
        <v>251957</v>
      </c>
      <c r="B83028" s="2">
        <v>44383.953262135925</v>
      </c>
      <c r="C83028">
        <v>338825</v>
      </c>
      <c r="D83028">
        <v>82901</v>
      </c>
      <c r="E83028" s="43">
        <f t="shared" si="2594"/>
        <v>0.95326388888888891</v>
      </c>
      <c r="F83028" s="44" t="str">
        <f t="shared" si="2595"/>
        <v>Вечер</v>
      </c>
    </row>
    <row r="83029" spans="1:6" ht="15" x14ac:dyDescent="0.35">
      <c r="A83029">
        <v>251958</v>
      </c>
      <c r="B83029" s="2">
        <v>44383.953999999998</v>
      </c>
      <c r="C83029">
        <v>209602</v>
      </c>
      <c r="D83029">
        <v>411922</v>
      </c>
      <c r="E83029" s="43">
        <f t="shared" si="2594"/>
        <v>0.95400462962962962</v>
      </c>
      <c r="F83029" s="44" t="str">
        <f t="shared" si="2595"/>
        <v>Вечер</v>
      </c>
    </row>
    <row r="83030" spans="1:6" ht="15" x14ac:dyDescent="0.35">
      <c r="A83030">
        <v>251963</v>
      </c>
      <c r="B83030" s="2">
        <v>44383.954880258898</v>
      </c>
      <c r="C83030">
        <v>141936</v>
      </c>
      <c r="D83030">
        <v>243858</v>
      </c>
      <c r="E83030" s="43">
        <f t="shared" si="2594"/>
        <v>0.95488425925925924</v>
      </c>
      <c r="F83030" s="44" t="str">
        <f t="shared" si="2595"/>
        <v>Вечер</v>
      </c>
    </row>
    <row r="83031" spans="1:6" ht="15" x14ac:dyDescent="0.35">
      <c r="A83031">
        <v>251965</v>
      </c>
      <c r="B83031" s="2">
        <v>44383.955284789648</v>
      </c>
      <c r="C83031">
        <v>109556</v>
      </c>
      <c r="D83031">
        <v>286726</v>
      </c>
      <c r="E83031" s="43">
        <f t="shared" si="2594"/>
        <v>0.95528935185185182</v>
      </c>
      <c r="F83031" s="44" t="str">
        <f t="shared" si="2595"/>
        <v>Вечер</v>
      </c>
    </row>
    <row r="83032" spans="1:6" ht="15" x14ac:dyDescent="0.35">
      <c r="A83032">
        <v>251967</v>
      </c>
      <c r="B83032" s="2">
        <v>44383.955689320392</v>
      </c>
      <c r="C83032">
        <v>4182</v>
      </c>
      <c r="D83032">
        <v>183446</v>
      </c>
      <c r="E83032" s="43">
        <f t="shared" si="2594"/>
        <v>0.95569444444444451</v>
      </c>
      <c r="F83032" s="44" t="str">
        <f t="shared" si="2595"/>
        <v>Вечер</v>
      </c>
    </row>
    <row r="83033" spans="1:6" ht="15" x14ac:dyDescent="0.35">
      <c r="A83033">
        <v>251968</v>
      </c>
      <c r="B83033" s="2">
        <v>44383.957307443365</v>
      </c>
      <c r="C83033">
        <v>50265</v>
      </c>
      <c r="D83033">
        <v>118549</v>
      </c>
      <c r="E83033" s="43">
        <f t="shared" si="2594"/>
        <v>0.95730324074074069</v>
      </c>
      <c r="F83033" s="44" t="str">
        <f t="shared" si="2595"/>
        <v>Вечер</v>
      </c>
    </row>
    <row r="83034" spans="1:6" ht="15" x14ac:dyDescent="0.35">
      <c r="A83034">
        <v>251970</v>
      </c>
      <c r="B83034" s="2">
        <v>44383.958116504851</v>
      </c>
      <c r="C83034">
        <v>112383</v>
      </c>
      <c r="D83034">
        <v>118549</v>
      </c>
      <c r="E83034" s="43">
        <f t="shared" si="2594"/>
        <v>0.95811342592592597</v>
      </c>
      <c r="F83034" s="44" t="str">
        <f t="shared" si="2595"/>
        <v>Вечер</v>
      </c>
    </row>
    <row r="83035" spans="1:6" ht="15" x14ac:dyDescent="0.35">
      <c r="A83035">
        <v>251971</v>
      </c>
      <c r="B83035" s="2">
        <v>44383.959734627831</v>
      </c>
      <c r="C83035">
        <v>194822</v>
      </c>
      <c r="D83035">
        <v>411922</v>
      </c>
      <c r="E83035" s="43">
        <f t="shared" si="2594"/>
        <v>0.95973379629629629</v>
      </c>
      <c r="F83035" s="44" t="str">
        <f t="shared" si="2595"/>
        <v>Ночь</v>
      </c>
    </row>
    <row r="83036" spans="1:6" ht="15" x14ac:dyDescent="0.35">
      <c r="A83036">
        <v>251974</v>
      </c>
      <c r="B83036" s="2">
        <v>44383.959734627831</v>
      </c>
      <c r="C83036">
        <v>224012</v>
      </c>
      <c r="D83036">
        <v>158978</v>
      </c>
      <c r="E83036" s="43">
        <f t="shared" si="2594"/>
        <v>0.95973379629629629</v>
      </c>
      <c r="F83036" s="44" t="str">
        <f t="shared" si="2595"/>
        <v>Ночь</v>
      </c>
    </row>
    <row r="83037" spans="1:6" ht="15" x14ac:dyDescent="0.35">
      <c r="A83037">
        <v>251976</v>
      </c>
      <c r="B83037" s="2">
        <v>44383.960543689318</v>
      </c>
      <c r="C83037">
        <v>166635</v>
      </c>
      <c r="D83037">
        <v>111368</v>
      </c>
      <c r="E83037" s="43">
        <f t="shared" si="2594"/>
        <v>0.96054398148148146</v>
      </c>
      <c r="F83037" s="44" t="str">
        <f t="shared" si="2595"/>
        <v>Ночь</v>
      </c>
    </row>
    <row r="83038" spans="1:6" ht="15" x14ac:dyDescent="0.35">
      <c r="A83038">
        <v>251978</v>
      </c>
      <c r="B83038" s="2">
        <v>44383.962970873785</v>
      </c>
      <c r="C83038">
        <v>33213</v>
      </c>
      <c r="D83038">
        <v>357547</v>
      </c>
      <c r="E83038" s="43">
        <f t="shared" si="2594"/>
        <v>0.96297453703703706</v>
      </c>
      <c r="F83038" s="44" t="str">
        <f t="shared" si="2595"/>
        <v>Ночь</v>
      </c>
    </row>
    <row r="83039" spans="1:6" ht="15" x14ac:dyDescent="0.35">
      <c r="A83039">
        <v>251979</v>
      </c>
      <c r="B83039" s="2">
        <v>44383.963375404535</v>
      </c>
      <c r="C83039">
        <v>44285</v>
      </c>
      <c r="D83039">
        <v>189296</v>
      </c>
      <c r="E83039" s="43">
        <f t="shared" si="2594"/>
        <v>0.96337962962962964</v>
      </c>
      <c r="F83039" s="44" t="str">
        <f t="shared" si="2595"/>
        <v>Ночь</v>
      </c>
    </row>
    <row r="83040" spans="1:6" ht="15" x14ac:dyDescent="0.35">
      <c r="A83040">
        <v>251981</v>
      </c>
      <c r="B83040" s="2">
        <v>44383.963375404535</v>
      </c>
      <c r="C83040">
        <v>327074</v>
      </c>
      <c r="D83040">
        <v>48813</v>
      </c>
      <c r="E83040" s="43">
        <f t="shared" si="2594"/>
        <v>0.96337962962962964</v>
      </c>
      <c r="F83040" s="44" t="str">
        <f t="shared" si="2595"/>
        <v>Ночь</v>
      </c>
    </row>
    <row r="83041" spans="1:6" ht="15" x14ac:dyDescent="0.35">
      <c r="A83041">
        <v>251985</v>
      </c>
      <c r="B83041" s="2">
        <v>44383.964333333337</v>
      </c>
      <c r="C83041">
        <v>63017</v>
      </c>
      <c r="D83041">
        <v>118549</v>
      </c>
      <c r="E83041" s="43">
        <f t="shared" si="2594"/>
        <v>0.96432870370370372</v>
      </c>
      <c r="F83041" s="44" t="str">
        <f t="shared" si="2595"/>
        <v>Ночь</v>
      </c>
    </row>
    <row r="83042" spans="1:6" ht="15" x14ac:dyDescent="0.35">
      <c r="A83042">
        <v>251986</v>
      </c>
      <c r="B83042" s="2">
        <v>44383.965398058252</v>
      </c>
      <c r="C83042">
        <v>152322</v>
      </c>
      <c r="D83042">
        <v>472712</v>
      </c>
      <c r="E83042" s="43">
        <f t="shared" si="2594"/>
        <v>0.96539351851851851</v>
      </c>
      <c r="F83042" s="44" t="str">
        <f t="shared" si="2595"/>
        <v>Ночь</v>
      </c>
    </row>
    <row r="83043" spans="1:6" ht="15" x14ac:dyDescent="0.35">
      <c r="A83043">
        <v>251990</v>
      </c>
      <c r="B83043" s="2">
        <v>44383.965802588995</v>
      </c>
      <c r="C83043">
        <v>271260</v>
      </c>
      <c r="D83043">
        <v>154256</v>
      </c>
      <c r="E83043" s="43">
        <f t="shared" si="2594"/>
        <v>0.96579861111111109</v>
      </c>
      <c r="F83043" s="44" t="str">
        <f t="shared" si="2595"/>
        <v>Ночь</v>
      </c>
    </row>
    <row r="83044" spans="1:6" ht="15" x14ac:dyDescent="0.35">
      <c r="A83044">
        <v>251993</v>
      </c>
      <c r="B83044" s="2">
        <v>44383.966611650489</v>
      </c>
      <c r="C83044">
        <v>212601</v>
      </c>
      <c r="D83044">
        <v>119030</v>
      </c>
      <c r="E83044" s="43">
        <f t="shared" si="2594"/>
        <v>0.96660879629629637</v>
      </c>
      <c r="F83044" s="44" t="str">
        <f t="shared" si="2595"/>
        <v>Ночь</v>
      </c>
    </row>
    <row r="83045" spans="1:6" ht="15" x14ac:dyDescent="0.35">
      <c r="A83045">
        <v>251995</v>
      </c>
      <c r="B83045" s="2">
        <v>44383.967016181225</v>
      </c>
      <c r="C83045">
        <v>134372</v>
      </c>
      <c r="D83045">
        <v>146665</v>
      </c>
      <c r="E83045" s="43">
        <f t="shared" si="2594"/>
        <v>0.96701388888888884</v>
      </c>
      <c r="F83045" s="44" t="str">
        <f t="shared" si="2595"/>
        <v>Ночь</v>
      </c>
    </row>
    <row r="83046" spans="1:6" ht="15" x14ac:dyDescent="0.35">
      <c r="A83046">
        <v>252000</v>
      </c>
      <c r="B83046" s="2">
        <v>44383.968229773462</v>
      </c>
      <c r="C83046">
        <v>101014</v>
      </c>
      <c r="D83046">
        <v>182984</v>
      </c>
      <c r="E83046" s="43">
        <f t="shared" si="2594"/>
        <v>0.9682291666666667</v>
      </c>
      <c r="F83046" s="44" t="str">
        <f t="shared" si="2595"/>
        <v>Ночь</v>
      </c>
    </row>
    <row r="83047" spans="1:6" ht="15" x14ac:dyDescent="0.35">
      <c r="A83047">
        <v>252003</v>
      </c>
      <c r="B83047" s="2">
        <v>44383.968229773462</v>
      </c>
      <c r="C83047">
        <v>330846</v>
      </c>
      <c r="D83047">
        <v>347008</v>
      </c>
      <c r="E83047" s="43">
        <f t="shared" si="2594"/>
        <v>0.9682291666666667</v>
      </c>
      <c r="F83047" s="44" t="str">
        <f t="shared" si="2595"/>
        <v>Ночь</v>
      </c>
    </row>
    <row r="83048" spans="1:6" ht="15" x14ac:dyDescent="0.35">
      <c r="A83048">
        <v>252008</v>
      </c>
      <c r="B83048" s="2">
        <v>44383.969443365699</v>
      </c>
      <c r="C83048">
        <v>19844</v>
      </c>
      <c r="D83048">
        <v>351192</v>
      </c>
      <c r="E83048" s="43">
        <f t="shared" si="2594"/>
        <v>0.96944444444444444</v>
      </c>
      <c r="F83048" s="44" t="str">
        <f t="shared" si="2595"/>
        <v>Ночь</v>
      </c>
    </row>
    <row r="83049" spans="1:6" ht="15" x14ac:dyDescent="0.35">
      <c r="A83049">
        <v>252012</v>
      </c>
      <c r="B83049" s="2">
        <v>44383.969847896442</v>
      </c>
      <c r="C83049">
        <v>54442</v>
      </c>
      <c r="D83049">
        <v>409500</v>
      </c>
      <c r="E83049" s="43">
        <f t="shared" si="2594"/>
        <v>0.96984953703703702</v>
      </c>
      <c r="F83049" s="44" t="str">
        <f t="shared" si="2595"/>
        <v>Ночь</v>
      </c>
    </row>
    <row r="83050" spans="1:6" ht="15" x14ac:dyDescent="0.35">
      <c r="A83050">
        <v>252014</v>
      </c>
      <c r="B83050" s="2">
        <v>44383.969847896442</v>
      </c>
      <c r="C83050">
        <v>95896</v>
      </c>
      <c r="D83050">
        <v>75550</v>
      </c>
      <c r="E83050" s="43">
        <f t="shared" si="2594"/>
        <v>0.96984953703703702</v>
      </c>
      <c r="F83050" s="44" t="str">
        <f t="shared" si="2595"/>
        <v>Ночь</v>
      </c>
    </row>
    <row r="83051" spans="1:6" ht="15" x14ac:dyDescent="0.35">
      <c r="A83051">
        <v>252018</v>
      </c>
      <c r="B83051" s="2">
        <v>44383.972275080901</v>
      </c>
      <c r="C83051">
        <v>41235</v>
      </c>
      <c r="D83051">
        <v>6475</v>
      </c>
      <c r="E83051" s="43">
        <f t="shared" si="2594"/>
        <v>0.97228009259259263</v>
      </c>
      <c r="F83051" s="44" t="str">
        <f t="shared" si="2595"/>
        <v>Ночь</v>
      </c>
    </row>
    <row r="83052" spans="1:6" ht="15" x14ac:dyDescent="0.35">
      <c r="A83052">
        <v>252019</v>
      </c>
      <c r="B83052" s="2">
        <v>44383.973084142395</v>
      </c>
      <c r="C83052">
        <v>119306</v>
      </c>
      <c r="D83052">
        <v>411922</v>
      </c>
      <c r="E83052" s="43">
        <f t="shared" si="2594"/>
        <v>0.97307870370370375</v>
      </c>
      <c r="F83052" s="44" t="str">
        <f t="shared" si="2595"/>
        <v>Ночь</v>
      </c>
    </row>
    <row r="83053" spans="1:6" ht="15" x14ac:dyDescent="0.35">
      <c r="A83053">
        <v>252021</v>
      </c>
      <c r="B83053" s="2">
        <v>44383.973084142395</v>
      </c>
      <c r="C83053">
        <v>328442</v>
      </c>
      <c r="D83053">
        <v>470762</v>
      </c>
      <c r="E83053" s="43">
        <f t="shared" si="2594"/>
        <v>0.97307870370370375</v>
      </c>
      <c r="F83053" s="44" t="str">
        <f t="shared" si="2595"/>
        <v>Ночь</v>
      </c>
    </row>
    <row r="83054" spans="1:6" ht="15" x14ac:dyDescent="0.35">
      <c r="A83054">
        <v>252022</v>
      </c>
      <c r="B83054" s="2">
        <v>44383.973488673138</v>
      </c>
      <c r="C83054">
        <v>112680</v>
      </c>
      <c r="D83054">
        <v>201832</v>
      </c>
      <c r="E83054" s="43">
        <f t="shared" si="2594"/>
        <v>0.97348379629629633</v>
      </c>
      <c r="F83054" s="44" t="str">
        <f t="shared" si="2595"/>
        <v>Ночь</v>
      </c>
    </row>
    <row r="83055" spans="1:6" ht="15" x14ac:dyDescent="0.35">
      <c r="A83055">
        <v>252027</v>
      </c>
      <c r="B83055" s="2">
        <v>44383.973893203882</v>
      </c>
      <c r="C83055">
        <v>179253</v>
      </c>
      <c r="D83055">
        <v>219309</v>
      </c>
      <c r="E83055" s="43">
        <f t="shared" si="2594"/>
        <v>0.97388888888888892</v>
      </c>
      <c r="F83055" s="44" t="str">
        <f t="shared" si="2595"/>
        <v>Ночь</v>
      </c>
    </row>
    <row r="83056" spans="1:6" ht="15" x14ac:dyDescent="0.35">
      <c r="A83056">
        <v>252029</v>
      </c>
      <c r="B83056" s="2">
        <v>44383.974702265376</v>
      </c>
      <c r="C83056">
        <v>104590</v>
      </c>
      <c r="D83056">
        <v>195811</v>
      </c>
      <c r="E83056" s="43">
        <f t="shared" si="2594"/>
        <v>0.97469907407407408</v>
      </c>
      <c r="F83056" s="44" t="str">
        <f t="shared" si="2595"/>
        <v>Ночь</v>
      </c>
    </row>
    <row r="83057" spans="1:6" ht="15" x14ac:dyDescent="0.35">
      <c r="A83057">
        <v>252034</v>
      </c>
      <c r="B83057" s="2">
        <v>44383.976320388349</v>
      </c>
      <c r="C83057">
        <v>42806</v>
      </c>
      <c r="D83057">
        <v>404226</v>
      </c>
      <c r="E83057" s="43">
        <f t="shared" si="2594"/>
        <v>0.97631944444444441</v>
      </c>
      <c r="F83057" s="44" t="str">
        <f t="shared" si="2595"/>
        <v>Ночь</v>
      </c>
    </row>
    <row r="83058" spans="1:6" ht="15" x14ac:dyDescent="0.35">
      <c r="A83058">
        <v>252036</v>
      </c>
      <c r="B83058" s="2">
        <v>44383.976320388349</v>
      </c>
      <c r="C83058">
        <v>148178</v>
      </c>
      <c r="D83058">
        <v>183565</v>
      </c>
      <c r="E83058" s="43">
        <f t="shared" si="2594"/>
        <v>0.97631944444444441</v>
      </c>
      <c r="F83058" s="44" t="str">
        <f t="shared" si="2595"/>
        <v>Ночь</v>
      </c>
    </row>
    <row r="83059" spans="1:6" ht="15" x14ac:dyDescent="0.35">
      <c r="A83059">
        <v>252038</v>
      </c>
      <c r="B83059" s="2">
        <v>44383.977938511329</v>
      </c>
      <c r="C83059">
        <v>102261</v>
      </c>
      <c r="D83059">
        <v>191893</v>
      </c>
      <c r="E83059" s="43">
        <f t="shared" si="2594"/>
        <v>0.97793981481481485</v>
      </c>
      <c r="F83059" s="44" t="str">
        <f t="shared" si="2595"/>
        <v>Ночь</v>
      </c>
    </row>
    <row r="83060" spans="1:6" ht="15" x14ac:dyDescent="0.35">
      <c r="A83060">
        <v>252040</v>
      </c>
      <c r="B83060" s="2">
        <v>44383.978333333333</v>
      </c>
      <c r="C83060">
        <v>144840</v>
      </c>
      <c r="D83060">
        <v>411922</v>
      </c>
      <c r="E83060" s="43">
        <f t="shared" si="2594"/>
        <v>0.97833333333333339</v>
      </c>
      <c r="F83060" s="44" t="str">
        <f t="shared" si="2595"/>
        <v>Ночь</v>
      </c>
    </row>
    <row r="83061" spans="1:6" ht="15" x14ac:dyDescent="0.35">
      <c r="A83061">
        <v>252045</v>
      </c>
      <c r="B83061" s="2">
        <v>44383.979152103559</v>
      </c>
      <c r="C83061">
        <v>66842</v>
      </c>
      <c r="D83061">
        <v>246549</v>
      </c>
      <c r="E83061" s="43">
        <f t="shared" si="2594"/>
        <v>0.97915509259259259</v>
      </c>
      <c r="F83061" s="44" t="str">
        <f t="shared" si="2595"/>
        <v>Ночь</v>
      </c>
    </row>
    <row r="83062" spans="1:6" ht="15" x14ac:dyDescent="0.35">
      <c r="A83062">
        <v>252049</v>
      </c>
      <c r="B83062" s="2">
        <v>44383.979961165045</v>
      </c>
      <c r="C83062">
        <v>245878</v>
      </c>
      <c r="D83062">
        <v>158978</v>
      </c>
      <c r="E83062" s="43">
        <f t="shared" si="2594"/>
        <v>0.97996527777777775</v>
      </c>
      <c r="F83062" s="44" t="str">
        <f t="shared" si="2595"/>
        <v>Ночь</v>
      </c>
    </row>
    <row r="83063" spans="1:6" ht="15" x14ac:dyDescent="0.35">
      <c r="A83063">
        <v>252054</v>
      </c>
      <c r="B83063" s="2">
        <v>44383.979961165045</v>
      </c>
      <c r="C83063">
        <v>334027</v>
      </c>
      <c r="D83063">
        <v>95024</v>
      </c>
      <c r="E83063" s="43">
        <f t="shared" si="2594"/>
        <v>0.97996527777777775</v>
      </c>
      <c r="F83063" s="44" t="str">
        <f t="shared" si="2595"/>
        <v>Ночь</v>
      </c>
    </row>
    <row r="83064" spans="1:6" ht="15" x14ac:dyDescent="0.35">
      <c r="A83064">
        <v>252055</v>
      </c>
      <c r="B83064" s="2">
        <v>44383.980770226532</v>
      </c>
      <c r="C83064">
        <v>236932</v>
      </c>
      <c r="D83064">
        <v>408587</v>
      </c>
      <c r="E83064" s="43">
        <f t="shared" si="2594"/>
        <v>0.98077546296296303</v>
      </c>
      <c r="F83064" s="44" t="str">
        <f t="shared" si="2595"/>
        <v>Ночь</v>
      </c>
    </row>
    <row r="83065" spans="1:6" ht="15" x14ac:dyDescent="0.35">
      <c r="A83065">
        <v>252059</v>
      </c>
      <c r="B83065" s="2">
        <v>44383.984006472492</v>
      </c>
      <c r="C83065">
        <v>240387</v>
      </c>
      <c r="D83065">
        <v>88863</v>
      </c>
      <c r="E83065" s="43">
        <f t="shared" si="2594"/>
        <v>0.98400462962962953</v>
      </c>
      <c r="F83065" s="44" t="str">
        <f t="shared" si="2595"/>
        <v>Ночь</v>
      </c>
    </row>
    <row r="83066" spans="1:6" ht="15" x14ac:dyDescent="0.35">
      <c r="A83066">
        <v>252062</v>
      </c>
      <c r="B83066" s="2">
        <v>44383.986433656959</v>
      </c>
      <c r="C83066">
        <v>202520</v>
      </c>
      <c r="D83066">
        <v>157506</v>
      </c>
      <c r="E83066" s="43">
        <f t="shared" si="2594"/>
        <v>0.98643518518518514</v>
      </c>
      <c r="F83066" s="44" t="str">
        <f t="shared" si="2595"/>
        <v>Ночь</v>
      </c>
    </row>
    <row r="83067" spans="1:6" ht="15" x14ac:dyDescent="0.35">
      <c r="A83067">
        <v>252066</v>
      </c>
      <c r="B83067" s="2">
        <v>44383.987242718445</v>
      </c>
      <c r="C83067">
        <v>127398</v>
      </c>
      <c r="D83067">
        <v>445697</v>
      </c>
      <c r="E83067" s="43">
        <f t="shared" si="2594"/>
        <v>0.98724537037037041</v>
      </c>
      <c r="F83067" s="44" t="str">
        <f t="shared" si="2595"/>
        <v>Ночь</v>
      </c>
    </row>
    <row r="83068" spans="1:6" ht="15" x14ac:dyDescent="0.35">
      <c r="A83068">
        <v>252067</v>
      </c>
      <c r="B83068" s="2">
        <v>44383.987242718445</v>
      </c>
      <c r="C83068">
        <v>205754</v>
      </c>
      <c r="D83068">
        <v>347008</v>
      </c>
      <c r="E83068" s="43">
        <f t="shared" si="2594"/>
        <v>0.98724537037037041</v>
      </c>
      <c r="F83068" s="44" t="str">
        <f t="shared" si="2595"/>
        <v>Ночь</v>
      </c>
    </row>
    <row r="83069" spans="1:6" ht="15" x14ac:dyDescent="0.35">
      <c r="A83069">
        <v>252070</v>
      </c>
      <c r="B83069" s="2">
        <v>44383.987242718445</v>
      </c>
      <c r="C83069">
        <v>226470</v>
      </c>
      <c r="D83069">
        <v>121758</v>
      </c>
      <c r="E83069" s="43">
        <f t="shared" si="2594"/>
        <v>0.98724537037037041</v>
      </c>
      <c r="F83069" s="44" t="str">
        <f t="shared" si="2595"/>
        <v>Ночь</v>
      </c>
    </row>
    <row r="83070" spans="1:6" ht="15" x14ac:dyDescent="0.35">
      <c r="A83070">
        <v>252075</v>
      </c>
      <c r="B83070" s="2">
        <v>44383.987242718445</v>
      </c>
      <c r="C83070">
        <v>310715</v>
      </c>
      <c r="D83070">
        <v>433572</v>
      </c>
      <c r="E83070" s="43">
        <f t="shared" si="2594"/>
        <v>0.98724537037037041</v>
      </c>
      <c r="F83070" s="44" t="str">
        <f t="shared" si="2595"/>
        <v>Ночь</v>
      </c>
    </row>
    <row r="83071" spans="1:6" ht="15" x14ac:dyDescent="0.35">
      <c r="A83071">
        <v>252080</v>
      </c>
      <c r="B83071" s="2">
        <v>44383.987647249189</v>
      </c>
      <c r="C83071">
        <v>340446</v>
      </c>
      <c r="D83071">
        <v>21407</v>
      </c>
      <c r="E83071" s="43">
        <f t="shared" si="2594"/>
        <v>0.98765046296296299</v>
      </c>
      <c r="F83071" s="44" t="str">
        <f t="shared" si="2595"/>
        <v>Ночь</v>
      </c>
    </row>
    <row r="83072" spans="1:6" ht="15" x14ac:dyDescent="0.35">
      <c r="A83072">
        <v>252084</v>
      </c>
      <c r="B83072" s="2">
        <v>44383.990883495149</v>
      </c>
      <c r="C83072">
        <v>161658</v>
      </c>
      <c r="D83072">
        <v>151554</v>
      </c>
      <c r="E83072" s="43">
        <f t="shared" si="2594"/>
        <v>0.99087962962962972</v>
      </c>
      <c r="F83072" s="44" t="str">
        <f t="shared" si="2595"/>
        <v>Ночь</v>
      </c>
    </row>
    <row r="83073" spans="1:6" ht="15" x14ac:dyDescent="0.35">
      <c r="A83073">
        <v>252087</v>
      </c>
      <c r="B83073" s="2">
        <v>44383.994119741103</v>
      </c>
      <c r="C83073">
        <v>230</v>
      </c>
      <c r="D83073">
        <v>212312</v>
      </c>
      <c r="E83073" s="43">
        <f t="shared" si="2594"/>
        <v>0.99412037037037038</v>
      </c>
      <c r="F83073" s="44" t="str">
        <f t="shared" si="2595"/>
        <v>Ночь</v>
      </c>
    </row>
    <row r="83074" spans="1:6" ht="15" x14ac:dyDescent="0.35">
      <c r="A83074">
        <v>252088</v>
      </c>
      <c r="B83074" s="2">
        <v>44383.995737864083</v>
      </c>
      <c r="C83074">
        <v>66597</v>
      </c>
      <c r="D83074">
        <v>6475</v>
      </c>
      <c r="E83074" s="43">
        <f t="shared" si="2594"/>
        <v>0.9957407407407407</v>
      </c>
      <c r="F83074" s="44" t="str">
        <f t="shared" si="2595"/>
        <v>Ночь</v>
      </c>
    </row>
    <row r="83075" spans="1:6" ht="15" x14ac:dyDescent="0.35">
      <c r="A83075">
        <v>252093</v>
      </c>
      <c r="B83075" s="2">
        <v>44383.996951456313</v>
      </c>
      <c r="C83075">
        <v>123684</v>
      </c>
      <c r="D83075">
        <v>324893</v>
      </c>
      <c r="E83075" s="43">
        <f t="shared" ref="E83075:E83138" si="2596">TIME(HOUR(B83075),MINUTE(B83075),SECOND(B83075))</f>
        <v>0.99695601851851856</v>
      </c>
      <c r="F83075" s="44" t="str">
        <f t="shared" ref="F83075:F83138" si="2597">IF(E83075&gt;=TIME(6,0,0),IF(E83075&lt;TIME(12,0,0),"Утро",IF(E83075&lt;TIME(18,0,0),"День",IF((E83075)&lt;TIME(23,0,0),"Вечер","Ночь"))),"Ночь")</f>
        <v>Ночь</v>
      </c>
    </row>
    <row r="83076" spans="1:6" ht="15" x14ac:dyDescent="0.35">
      <c r="A83076">
        <v>252095</v>
      </c>
      <c r="B83076" s="2">
        <v>44384.003019417476</v>
      </c>
      <c r="C83076">
        <v>216985</v>
      </c>
      <c r="D83076">
        <v>262099</v>
      </c>
      <c r="E83076" s="43">
        <f t="shared" si="2596"/>
        <v>3.0208333333333333E-3</v>
      </c>
      <c r="F83076" s="44" t="str">
        <f t="shared" si="2597"/>
        <v>Ночь</v>
      </c>
    </row>
    <row r="83077" spans="1:6" ht="15" x14ac:dyDescent="0.35">
      <c r="A83077">
        <v>252099</v>
      </c>
      <c r="B83077" s="2">
        <v>44384.003423948219</v>
      </c>
      <c r="C83077">
        <v>164428</v>
      </c>
      <c r="D83077">
        <v>347008</v>
      </c>
      <c r="E83077" s="43">
        <f t="shared" si="2596"/>
        <v>3.425925925925926E-3</v>
      </c>
      <c r="F83077" s="44" t="str">
        <f t="shared" si="2597"/>
        <v>Ночь</v>
      </c>
    </row>
    <row r="83078" spans="1:6" ht="15" x14ac:dyDescent="0.35">
      <c r="A83078">
        <v>252102</v>
      </c>
      <c r="B83078" s="2">
        <v>44384.003666666664</v>
      </c>
      <c r="C83078">
        <v>306873</v>
      </c>
      <c r="D83078">
        <v>219311</v>
      </c>
      <c r="E83078" s="43">
        <f t="shared" si="2596"/>
        <v>3.6689814814814814E-3</v>
      </c>
      <c r="F83078" s="44" t="str">
        <f t="shared" si="2597"/>
        <v>Ночь</v>
      </c>
    </row>
    <row r="83079" spans="1:6" ht="15" x14ac:dyDescent="0.35">
      <c r="A83079">
        <v>252103</v>
      </c>
      <c r="B83079" s="2">
        <v>44384.004233009706</v>
      </c>
      <c r="C83079">
        <v>110633</v>
      </c>
      <c r="D83079">
        <v>396575</v>
      </c>
      <c r="E83079" s="43">
        <f t="shared" si="2596"/>
        <v>4.2361111111111106E-3</v>
      </c>
      <c r="F83079" s="44" t="str">
        <f t="shared" si="2597"/>
        <v>Ночь</v>
      </c>
    </row>
    <row r="83080" spans="1:6" ht="15" x14ac:dyDescent="0.35">
      <c r="A83080">
        <v>252104</v>
      </c>
      <c r="B83080" s="2">
        <v>44384.006660194173</v>
      </c>
      <c r="C83080">
        <v>67898</v>
      </c>
      <c r="D83080">
        <v>244574</v>
      </c>
      <c r="E83080" s="43">
        <f t="shared" si="2596"/>
        <v>6.6550925925925935E-3</v>
      </c>
      <c r="F83080" s="44" t="str">
        <f t="shared" si="2597"/>
        <v>Ночь</v>
      </c>
    </row>
    <row r="83081" spans="1:6" ht="15" x14ac:dyDescent="0.35">
      <c r="A83081">
        <v>252107</v>
      </c>
      <c r="B83081" s="2">
        <v>44384.006660194173</v>
      </c>
      <c r="C83081">
        <v>185301</v>
      </c>
      <c r="D83081">
        <v>1019</v>
      </c>
      <c r="E83081" s="43">
        <f t="shared" si="2596"/>
        <v>6.6550925925925935E-3</v>
      </c>
      <c r="F83081" s="44" t="str">
        <f t="shared" si="2597"/>
        <v>Ночь</v>
      </c>
    </row>
    <row r="83082" spans="1:6" ht="15" x14ac:dyDescent="0.35">
      <c r="A83082">
        <v>252111</v>
      </c>
      <c r="B83082" s="2">
        <v>44384.008333333339</v>
      </c>
      <c r="C83082">
        <v>90528</v>
      </c>
      <c r="D83082">
        <v>88863</v>
      </c>
      <c r="E83082" s="43">
        <f t="shared" si="2596"/>
        <v>8.3333333333333332E-3</v>
      </c>
      <c r="F83082" s="44" t="str">
        <f t="shared" si="2597"/>
        <v>Ночь</v>
      </c>
    </row>
    <row r="83083" spans="1:6" ht="15" x14ac:dyDescent="0.35">
      <c r="A83083">
        <v>252114</v>
      </c>
      <c r="B83083" s="2">
        <v>44384.009896440126</v>
      </c>
      <c r="C83083">
        <v>268242</v>
      </c>
      <c r="D83083">
        <v>244574</v>
      </c>
      <c r="E83083" s="43">
        <f t="shared" si="2596"/>
        <v>9.8958333333333329E-3</v>
      </c>
      <c r="F83083" s="44" t="str">
        <f t="shared" si="2597"/>
        <v>Ночь</v>
      </c>
    </row>
    <row r="83084" spans="1:6" ht="15" x14ac:dyDescent="0.35">
      <c r="A83084">
        <v>252119</v>
      </c>
      <c r="B83084" s="2">
        <v>44384.011919093857</v>
      </c>
      <c r="C83084">
        <v>173652</v>
      </c>
      <c r="D83084">
        <v>104958</v>
      </c>
      <c r="E83084" s="43">
        <f t="shared" si="2596"/>
        <v>1.1921296296296298E-2</v>
      </c>
      <c r="F83084" s="44" t="str">
        <f t="shared" si="2597"/>
        <v>Ночь</v>
      </c>
    </row>
    <row r="83085" spans="1:6" ht="15" x14ac:dyDescent="0.35">
      <c r="A83085">
        <v>252124</v>
      </c>
      <c r="B83085" s="2">
        <v>44384.016773462783</v>
      </c>
      <c r="C83085">
        <v>306786</v>
      </c>
      <c r="D83085">
        <v>118549</v>
      </c>
      <c r="E83085" s="43">
        <f t="shared" si="2596"/>
        <v>1.6770833333333332E-2</v>
      </c>
      <c r="F83085" s="44" t="str">
        <f t="shared" si="2597"/>
        <v>Ночь</v>
      </c>
    </row>
    <row r="83086" spans="1:6" ht="15" x14ac:dyDescent="0.35">
      <c r="A83086">
        <v>252126</v>
      </c>
      <c r="B83086" s="2">
        <v>44384.017987055013</v>
      </c>
      <c r="C83086">
        <v>231166</v>
      </c>
      <c r="D83086">
        <v>290149</v>
      </c>
      <c r="E83086" s="43">
        <f t="shared" si="2596"/>
        <v>1.7986111111111109E-2</v>
      </c>
      <c r="F83086" s="44" t="str">
        <f t="shared" si="2597"/>
        <v>Ночь</v>
      </c>
    </row>
    <row r="83087" spans="1:6" ht="15" x14ac:dyDescent="0.35">
      <c r="A83087">
        <v>252131</v>
      </c>
      <c r="B83087" s="2">
        <v>44384.020009708736</v>
      </c>
      <c r="C83087">
        <v>259958</v>
      </c>
      <c r="D83087">
        <v>352642</v>
      </c>
      <c r="E83087" s="43">
        <f t="shared" si="2596"/>
        <v>2.0011574074074074E-2</v>
      </c>
      <c r="F83087" s="44" t="str">
        <f t="shared" si="2597"/>
        <v>Ночь</v>
      </c>
    </row>
    <row r="83088" spans="1:6" ht="15" x14ac:dyDescent="0.35">
      <c r="A83088">
        <v>252135</v>
      </c>
      <c r="B83088" s="2">
        <v>44384.02041423948</v>
      </c>
      <c r="C83088">
        <v>83890</v>
      </c>
      <c r="D83088">
        <v>392434</v>
      </c>
      <c r="E83088" s="43">
        <f t="shared" si="2596"/>
        <v>2.0416666666666666E-2</v>
      </c>
      <c r="F83088" s="44" t="str">
        <f t="shared" si="2597"/>
        <v>Ночь</v>
      </c>
    </row>
    <row r="83089" spans="1:6" ht="15" x14ac:dyDescent="0.35">
      <c r="A83089">
        <v>252138</v>
      </c>
      <c r="B83089" s="2">
        <v>44384.021627831717</v>
      </c>
      <c r="C83089">
        <v>268909</v>
      </c>
      <c r="D83089">
        <v>95638</v>
      </c>
      <c r="E83089" s="43">
        <f t="shared" si="2596"/>
        <v>2.1631944444444443E-2</v>
      </c>
      <c r="F83089" s="44" t="str">
        <f t="shared" si="2597"/>
        <v>Ночь</v>
      </c>
    </row>
    <row r="83090" spans="1:6" ht="15" x14ac:dyDescent="0.35">
      <c r="A83090">
        <v>252141</v>
      </c>
      <c r="B83090" s="2">
        <v>44384.0260776699</v>
      </c>
      <c r="C83090">
        <v>158010</v>
      </c>
      <c r="D83090">
        <v>172251</v>
      </c>
      <c r="E83090" s="43">
        <f t="shared" si="2596"/>
        <v>2.6076388888888885E-2</v>
      </c>
      <c r="F83090" s="44" t="str">
        <f t="shared" si="2597"/>
        <v>Ночь</v>
      </c>
    </row>
    <row r="83091" spans="1:6" ht="15" x14ac:dyDescent="0.35">
      <c r="A83091">
        <v>252146</v>
      </c>
      <c r="B83091" s="2">
        <v>44384.028504854366</v>
      </c>
      <c r="C83091">
        <v>273650</v>
      </c>
      <c r="D83091">
        <v>406210</v>
      </c>
      <c r="E83091" s="43">
        <f t="shared" si="2596"/>
        <v>2.8506944444444442E-2</v>
      </c>
      <c r="F83091" s="44" t="str">
        <f t="shared" si="2597"/>
        <v>Ночь</v>
      </c>
    </row>
    <row r="83092" spans="1:6" ht="15" x14ac:dyDescent="0.35">
      <c r="A83092">
        <v>252149</v>
      </c>
      <c r="B83092" s="2">
        <v>44384.029333333339</v>
      </c>
      <c r="C83092">
        <v>110566</v>
      </c>
      <c r="D83092">
        <v>437139</v>
      </c>
      <c r="E83092" s="43">
        <f t="shared" si="2596"/>
        <v>2.9328703703703704E-2</v>
      </c>
      <c r="F83092" s="44" t="str">
        <f t="shared" si="2597"/>
        <v>Ночь</v>
      </c>
    </row>
    <row r="83093" spans="1:6" ht="15" x14ac:dyDescent="0.35">
      <c r="A83093">
        <v>252150</v>
      </c>
      <c r="B83093" s="2">
        <v>44384.033763754051</v>
      </c>
      <c r="C83093">
        <v>333442</v>
      </c>
      <c r="D83093">
        <v>192331</v>
      </c>
      <c r="E83093" s="43">
        <f t="shared" si="2596"/>
        <v>3.3761574074074076E-2</v>
      </c>
      <c r="F83093" s="44" t="str">
        <f t="shared" si="2597"/>
        <v>Ночь</v>
      </c>
    </row>
    <row r="83094" spans="1:6" ht="15" x14ac:dyDescent="0.35">
      <c r="A83094">
        <v>252155</v>
      </c>
      <c r="B83094" s="2">
        <v>44384.034333333337</v>
      </c>
      <c r="C83094">
        <v>276839</v>
      </c>
      <c r="D83094">
        <v>153893</v>
      </c>
      <c r="E83094" s="43">
        <f t="shared" si="2596"/>
        <v>3.4328703703703702E-2</v>
      </c>
      <c r="F83094" s="44" t="str">
        <f t="shared" si="2597"/>
        <v>Ночь</v>
      </c>
    </row>
    <row r="83095" spans="1:6" ht="15" x14ac:dyDescent="0.35">
      <c r="A83095">
        <v>252156</v>
      </c>
      <c r="B83095" s="2">
        <v>44384.034333333337</v>
      </c>
      <c r="C83095">
        <v>347688</v>
      </c>
      <c r="D83095">
        <v>88863</v>
      </c>
      <c r="E83095" s="43">
        <f t="shared" si="2596"/>
        <v>3.4328703703703702E-2</v>
      </c>
      <c r="F83095" s="44" t="str">
        <f t="shared" si="2597"/>
        <v>Ночь</v>
      </c>
    </row>
    <row r="83096" spans="1:6" ht="15" x14ac:dyDescent="0.35">
      <c r="A83096">
        <v>252159</v>
      </c>
      <c r="B83096" s="2">
        <v>44384.03740453074</v>
      </c>
      <c r="C83096">
        <v>51194</v>
      </c>
      <c r="D83096">
        <v>180863</v>
      </c>
      <c r="E83096" s="43">
        <f t="shared" si="2596"/>
        <v>3.740740740740741E-2</v>
      </c>
      <c r="F83096" s="44" t="str">
        <f t="shared" si="2597"/>
        <v>Ночь</v>
      </c>
    </row>
    <row r="83097" spans="1:6" ht="15" x14ac:dyDescent="0.35">
      <c r="A83097">
        <v>252164</v>
      </c>
      <c r="B83097" s="2">
        <v>44384.03740453074</v>
      </c>
      <c r="C83097">
        <v>67067</v>
      </c>
      <c r="D83097">
        <v>254768</v>
      </c>
      <c r="E83097" s="43">
        <f t="shared" si="2596"/>
        <v>3.740740740740741E-2</v>
      </c>
      <c r="F83097" s="44" t="str">
        <f t="shared" si="2597"/>
        <v>Ночь</v>
      </c>
    </row>
    <row r="83098" spans="1:6" ht="15" x14ac:dyDescent="0.35">
      <c r="A83098">
        <v>252165</v>
      </c>
      <c r="B83098" s="2">
        <v>44384.03780906149</v>
      </c>
      <c r="C83098">
        <v>1403</v>
      </c>
      <c r="D83098">
        <v>351192</v>
      </c>
      <c r="E83098" s="43">
        <f t="shared" si="2596"/>
        <v>3.7812500000000006E-2</v>
      </c>
      <c r="F83098" s="44" t="str">
        <f t="shared" si="2597"/>
        <v>Ночь</v>
      </c>
    </row>
    <row r="83099" spans="1:6" ht="15" x14ac:dyDescent="0.35">
      <c r="A83099">
        <v>252168</v>
      </c>
      <c r="B83099" s="2">
        <v>44384.03902265372</v>
      </c>
      <c r="C83099">
        <v>85904</v>
      </c>
      <c r="D83099">
        <v>21760</v>
      </c>
      <c r="E83099" s="43">
        <f t="shared" si="2596"/>
        <v>3.9027777777777779E-2</v>
      </c>
      <c r="F83099" s="44" t="str">
        <f t="shared" si="2597"/>
        <v>Ночь</v>
      </c>
    </row>
    <row r="83100" spans="1:6" ht="15" x14ac:dyDescent="0.35">
      <c r="A83100">
        <v>252173</v>
      </c>
      <c r="B83100" s="2">
        <v>44384.03902265372</v>
      </c>
      <c r="C83100">
        <v>173756</v>
      </c>
      <c r="D83100">
        <v>105200</v>
      </c>
      <c r="E83100" s="43">
        <f t="shared" si="2596"/>
        <v>3.9027777777777779E-2</v>
      </c>
      <c r="F83100" s="44" t="str">
        <f t="shared" si="2597"/>
        <v>Ночь</v>
      </c>
    </row>
    <row r="83101" spans="1:6" ht="15" x14ac:dyDescent="0.35">
      <c r="A83101">
        <v>252178</v>
      </c>
      <c r="B83101" s="2">
        <v>44384.044000000002</v>
      </c>
      <c r="C83101">
        <v>338780</v>
      </c>
      <c r="D83101">
        <v>213133</v>
      </c>
      <c r="E83101" s="43">
        <f t="shared" si="2596"/>
        <v>4.4004629629629623E-2</v>
      </c>
      <c r="F83101" s="44" t="str">
        <f t="shared" si="2597"/>
        <v>Ночь</v>
      </c>
    </row>
    <row r="83102" spans="1:6" ht="15" x14ac:dyDescent="0.35">
      <c r="A83102">
        <v>252182</v>
      </c>
      <c r="B83102" s="2">
        <v>44384.046304207121</v>
      </c>
      <c r="C83102">
        <v>13997</v>
      </c>
      <c r="D83102">
        <v>180863</v>
      </c>
      <c r="E83102" s="43">
        <f t="shared" si="2596"/>
        <v>4.6307870370370374E-2</v>
      </c>
      <c r="F83102" s="44" t="str">
        <f t="shared" si="2597"/>
        <v>Ночь</v>
      </c>
    </row>
    <row r="83103" spans="1:6" ht="15" x14ac:dyDescent="0.35">
      <c r="A83103">
        <v>252187</v>
      </c>
      <c r="B83103" s="2">
        <v>44384.046666666662</v>
      </c>
      <c r="C83103">
        <v>265900</v>
      </c>
      <c r="D83103">
        <v>301748</v>
      </c>
      <c r="E83103" s="43">
        <f t="shared" si="2596"/>
        <v>4.6666666666666669E-2</v>
      </c>
      <c r="F83103" s="44" t="str">
        <f t="shared" si="2597"/>
        <v>Ночь</v>
      </c>
    </row>
    <row r="83104" spans="1:6" ht="15" x14ac:dyDescent="0.35">
      <c r="A83104">
        <v>252191</v>
      </c>
      <c r="B83104" s="2">
        <v>44384.052666666663</v>
      </c>
      <c r="C83104">
        <v>100652</v>
      </c>
      <c r="D83104">
        <v>242428</v>
      </c>
      <c r="E83104" s="43">
        <f t="shared" si="2596"/>
        <v>5.2662037037037035E-2</v>
      </c>
      <c r="F83104" s="44" t="str">
        <f t="shared" si="2597"/>
        <v>Ночь</v>
      </c>
    </row>
    <row r="83105" spans="1:6" ht="15" x14ac:dyDescent="0.35">
      <c r="A83105">
        <v>252192</v>
      </c>
      <c r="B83105" s="2">
        <v>44384.061676375408</v>
      </c>
      <c r="C83105">
        <v>238840</v>
      </c>
      <c r="D83105">
        <v>470762</v>
      </c>
      <c r="E83105" s="43">
        <f t="shared" si="2596"/>
        <v>6.1678240740740742E-2</v>
      </c>
      <c r="F83105" s="44" t="str">
        <f t="shared" si="2597"/>
        <v>Ночь</v>
      </c>
    </row>
    <row r="83106" spans="1:6" ht="15" x14ac:dyDescent="0.35">
      <c r="A83106">
        <v>252196</v>
      </c>
      <c r="B83106" s="2">
        <v>44384.069362459551</v>
      </c>
      <c r="C83106">
        <v>314929</v>
      </c>
      <c r="D83106">
        <v>411922</v>
      </c>
      <c r="E83106" s="43">
        <f t="shared" si="2596"/>
        <v>6.9363425925925926E-2</v>
      </c>
      <c r="F83106" s="44" t="str">
        <f t="shared" si="2597"/>
        <v>Ночь</v>
      </c>
    </row>
    <row r="83107" spans="1:6" ht="15" x14ac:dyDescent="0.35">
      <c r="A83107">
        <v>252201</v>
      </c>
      <c r="B83107" s="2">
        <v>44384.070171521038</v>
      </c>
      <c r="C83107">
        <v>111570</v>
      </c>
      <c r="D83107">
        <v>118549</v>
      </c>
      <c r="E83107" s="43">
        <f t="shared" si="2596"/>
        <v>7.0173611111111103E-2</v>
      </c>
      <c r="F83107" s="44" t="str">
        <f t="shared" si="2597"/>
        <v>Ночь</v>
      </c>
    </row>
    <row r="83108" spans="1:6" ht="15" x14ac:dyDescent="0.35">
      <c r="A83108">
        <v>252206</v>
      </c>
      <c r="B83108" s="2">
        <v>44384.071333333333</v>
      </c>
      <c r="C83108">
        <v>47416</v>
      </c>
      <c r="D83108">
        <v>21407</v>
      </c>
      <c r="E83108" s="43">
        <f t="shared" si="2596"/>
        <v>7.1331018518518516E-2</v>
      </c>
      <c r="F83108" s="44" t="str">
        <f t="shared" si="2597"/>
        <v>Ночь</v>
      </c>
    </row>
    <row r="83109" spans="1:6" ht="15" x14ac:dyDescent="0.35">
      <c r="A83109">
        <v>252207</v>
      </c>
      <c r="B83109" s="2">
        <v>44384.079475728155</v>
      </c>
      <c r="C83109">
        <v>313886</v>
      </c>
      <c r="D83109">
        <v>158978</v>
      </c>
      <c r="E83109" s="43">
        <f t="shared" si="2596"/>
        <v>7.947916666666667E-2</v>
      </c>
      <c r="F83109" s="44" t="str">
        <f t="shared" si="2597"/>
        <v>Ночь</v>
      </c>
    </row>
    <row r="83110" spans="1:6" ht="15" x14ac:dyDescent="0.35">
      <c r="A83110">
        <v>252208</v>
      </c>
      <c r="B83110" s="2">
        <v>44384.079880258905</v>
      </c>
      <c r="C83110">
        <v>188482</v>
      </c>
      <c r="D83110">
        <v>21407</v>
      </c>
      <c r="E83110" s="43">
        <f t="shared" si="2596"/>
        <v>7.9884259259259252E-2</v>
      </c>
      <c r="F83110" s="44" t="str">
        <f t="shared" si="2597"/>
        <v>Ночь</v>
      </c>
    </row>
    <row r="83111" spans="1:6" ht="15" x14ac:dyDescent="0.35">
      <c r="A83111">
        <v>252213</v>
      </c>
      <c r="B83111" s="2">
        <v>44384.082333333339</v>
      </c>
      <c r="C83111">
        <v>281079</v>
      </c>
      <c r="D83111">
        <v>305329</v>
      </c>
      <c r="E83111" s="43">
        <f t="shared" si="2596"/>
        <v>8.233796296296296E-2</v>
      </c>
      <c r="F83111" s="44" t="str">
        <f t="shared" si="2597"/>
        <v>Ночь</v>
      </c>
    </row>
    <row r="83112" spans="1:6" ht="15" x14ac:dyDescent="0.35">
      <c r="A83112">
        <v>252216</v>
      </c>
      <c r="B83112" s="2">
        <v>44384.083333333336</v>
      </c>
      <c r="C83112">
        <v>163206</v>
      </c>
      <c r="D83112">
        <v>439981</v>
      </c>
      <c r="E83112" s="43">
        <f t="shared" si="2596"/>
        <v>8.3333333333333329E-2</v>
      </c>
      <c r="F83112" s="44" t="str">
        <f t="shared" si="2597"/>
        <v>Ночь</v>
      </c>
    </row>
    <row r="83113" spans="1:6" ht="15" x14ac:dyDescent="0.35">
      <c r="A83113">
        <v>252220</v>
      </c>
      <c r="B83113" s="2">
        <v>44384.083925566345</v>
      </c>
      <c r="C83113">
        <v>159441</v>
      </c>
      <c r="D83113">
        <v>21760</v>
      </c>
      <c r="E83113" s="43">
        <f t="shared" si="2596"/>
        <v>8.3923611111111115E-2</v>
      </c>
      <c r="F83113" s="44" t="str">
        <f t="shared" si="2597"/>
        <v>Ночь</v>
      </c>
    </row>
    <row r="83114" spans="1:6" ht="15" x14ac:dyDescent="0.35">
      <c r="A83114">
        <v>252225</v>
      </c>
      <c r="B83114" s="2">
        <v>44384.093666666668</v>
      </c>
      <c r="C83114">
        <v>239925</v>
      </c>
      <c r="D83114">
        <v>12149</v>
      </c>
      <c r="E83114" s="43">
        <f t="shared" si="2596"/>
        <v>9.3668981481481492E-2</v>
      </c>
      <c r="F83114" s="44" t="str">
        <f t="shared" si="2597"/>
        <v>Ночь</v>
      </c>
    </row>
    <row r="83115" spans="1:6" ht="15" x14ac:dyDescent="0.35">
      <c r="A83115">
        <v>252229</v>
      </c>
      <c r="B83115" s="2">
        <v>44384.095999999998</v>
      </c>
      <c r="C83115">
        <v>194789</v>
      </c>
      <c r="D83115">
        <v>351192</v>
      </c>
      <c r="E83115" s="43">
        <f t="shared" si="2596"/>
        <v>9.599537037037037E-2</v>
      </c>
      <c r="F83115" s="44" t="str">
        <f t="shared" si="2597"/>
        <v>Ночь</v>
      </c>
    </row>
    <row r="83116" spans="1:6" ht="15" x14ac:dyDescent="0.35">
      <c r="A83116">
        <v>252234</v>
      </c>
      <c r="B83116" s="2">
        <v>44384.099000000002</v>
      </c>
      <c r="C83116">
        <v>78727</v>
      </c>
      <c r="D83116">
        <v>347008</v>
      </c>
      <c r="E83116" s="43">
        <f t="shared" si="2596"/>
        <v>9.9004629629629637E-2</v>
      </c>
      <c r="F83116" s="44" t="str">
        <f t="shared" si="2597"/>
        <v>Ночь</v>
      </c>
    </row>
    <row r="83117" spans="1:6" ht="15" x14ac:dyDescent="0.35">
      <c r="A83117">
        <v>252239</v>
      </c>
      <c r="B83117" s="2">
        <v>44384.1</v>
      </c>
      <c r="C83117">
        <v>51746</v>
      </c>
      <c r="D83117">
        <v>68899</v>
      </c>
      <c r="E83117" s="43">
        <f t="shared" si="2596"/>
        <v>9.9999999999999992E-2</v>
      </c>
      <c r="F83117" s="44" t="str">
        <f t="shared" si="2597"/>
        <v>Ночь</v>
      </c>
    </row>
    <row r="83118" spans="1:6" ht="15" x14ac:dyDescent="0.35">
      <c r="A83118">
        <v>252241</v>
      </c>
      <c r="B83118" s="2">
        <v>44384.105770226539</v>
      </c>
      <c r="C83118">
        <v>310748</v>
      </c>
      <c r="D83118">
        <v>12149</v>
      </c>
      <c r="E83118" s="43">
        <f t="shared" si="2596"/>
        <v>0.10577546296296296</v>
      </c>
      <c r="F83118" s="44" t="str">
        <f t="shared" si="2597"/>
        <v>Ночь</v>
      </c>
    </row>
    <row r="83119" spans="1:6" ht="15" x14ac:dyDescent="0.35">
      <c r="A83119">
        <v>252242</v>
      </c>
      <c r="B83119" s="2">
        <v>44384.107388349512</v>
      </c>
      <c r="C83119">
        <v>330032</v>
      </c>
      <c r="D83119">
        <v>12149</v>
      </c>
      <c r="E83119" s="43">
        <f t="shared" si="2596"/>
        <v>0.10738425925925926</v>
      </c>
      <c r="F83119" s="44" t="str">
        <f t="shared" si="2597"/>
        <v>Ночь</v>
      </c>
    </row>
    <row r="83120" spans="1:6" ht="15" x14ac:dyDescent="0.35">
      <c r="A83120">
        <v>252243</v>
      </c>
      <c r="B83120" s="2">
        <v>44384.107388349519</v>
      </c>
      <c r="C83120">
        <v>158046</v>
      </c>
      <c r="D83120">
        <v>455878</v>
      </c>
      <c r="E83120" s="43">
        <f t="shared" si="2596"/>
        <v>0.10738425925925926</v>
      </c>
      <c r="F83120" s="44" t="str">
        <f t="shared" si="2597"/>
        <v>Ночь</v>
      </c>
    </row>
    <row r="83121" spans="1:6" ht="15" x14ac:dyDescent="0.35">
      <c r="A83121">
        <v>252244</v>
      </c>
      <c r="B83121" s="2">
        <v>44384.109333333334</v>
      </c>
      <c r="C83121">
        <v>72556</v>
      </c>
      <c r="D83121">
        <v>302552</v>
      </c>
      <c r="E83121" s="43">
        <f t="shared" si="2596"/>
        <v>0.10932870370370369</v>
      </c>
      <c r="F83121" s="44" t="str">
        <f t="shared" si="2597"/>
        <v>Ночь</v>
      </c>
    </row>
    <row r="83122" spans="1:6" ht="15" x14ac:dyDescent="0.35">
      <c r="A83122">
        <v>252246</v>
      </c>
      <c r="B83122" s="2">
        <v>44384.110624595472</v>
      </c>
      <c r="C83122">
        <v>152726</v>
      </c>
      <c r="D83122">
        <v>51317</v>
      </c>
      <c r="E83122" s="43">
        <f t="shared" si="2596"/>
        <v>0.11062499999999999</v>
      </c>
      <c r="F83122" s="44" t="str">
        <f t="shared" si="2597"/>
        <v>Ночь</v>
      </c>
    </row>
    <row r="83123" spans="1:6" ht="15" x14ac:dyDescent="0.35">
      <c r="A83123">
        <v>252248</v>
      </c>
      <c r="B83123" s="2">
        <v>44384.112242718445</v>
      </c>
      <c r="C83123">
        <v>46478</v>
      </c>
      <c r="D83123">
        <v>286726</v>
      </c>
      <c r="E83123" s="43">
        <f t="shared" si="2596"/>
        <v>0.11224537037037037</v>
      </c>
      <c r="F83123" s="44" t="str">
        <f t="shared" si="2597"/>
        <v>Ночь</v>
      </c>
    </row>
    <row r="83124" spans="1:6" ht="15" x14ac:dyDescent="0.35">
      <c r="A83124">
        <v>252251</v>
      </c>
      <c r="B83124" s="2">
        <v>44384.115478964406</v>
      </c>
      <c r="C83124">
        <v>135538</v>
      </c>
      <c r="D83124">
        <v>118549</v>
      </c>
      <c r="E83124" s="43">
        <f t="shared" si="2596"/>
        <v>0.11547453703703703</v>
      </c>
      <c r="F83124" s="44" t="str">
        <f t="shared" si="2597"/>
        <v>Ночь</v>
      </c>
    </row>
    <row r="83125" spans="1:6" ht="15" x14ac:dyDescent="0.35">
      <c r="A83125">
        <v>252252</v>
      </c>
      <c r="B83125" s="2">
        <v>44384.115883495142</v>
      </c>
      <c r="C83125">
        <v>3591</v>
      </c>
      <c r="D83125">
        <v>95024</v>
      </c>
      <c r="E83125" s="43">
        <f t="shared" si="2596"/>
        <v>0.11587962962962962</v>
      </c>
      <c r="F83125" s="44" t="str">
        <f t="shared" si="2597"/>
        <v>Ночь</v>
      </c>
    </row>
    <row r="83126" spans="1:6" ht="15" x14ac:dyDescent="0.35">
      <c r="A83126">
        <v>252255</v>
      </c>
      <c r="B83126" s="2">
        <v>44384.118310679609</v>
      </c>
      <c r="C83126">
        <v>250798</v>
      </c>
      <c r="D83126">
        <v>250679</v>
      </c>
      <c r="E83126" s="43">
        <f t="shared" si="2596"/>
        <v>0.11831018518518517</v>
      </c>
      <c r="F83126" s="44" t="str">
        <f t="shared" si="2597"/>
        <v>Ночь</v>
      </c>
    </row>
    <row r="83127" spans="1:6" ht="15" x14ac:dyDescent="0.35">
      <c r="A83127">
        <v>252257</v>
      </c>
      <c r="B83127" s="2">
        <v>44384.121333333336</v>
      </c>
      <c r="C83127">
        <v>36275</v>
      </c>
      <c r="D83127">
        <v>250679</v>
      </c>
      <c r="E83127" s="43">
        <f t="shared" si="2596"/>
        <v>0.12133101851851852</v>
      </c>
      <c r="F83127" s="44" t="str">
        <f t="shared" si="2597"/>
        <v>Ночь</v>
      </c>
    </row>
    <row r="83128" spans="1:6" ht="15" x14ac:dyDescent="0.35">
      <c r="A83128">
        <v>252260</v>
      </c>
      <c r="B83128" s="2">
        <v>44384.124000000003</v>
      </c>
      <c r="C83128">
        <v>78988</v>
      </c>
      <c r="D83128">
        <v>439298</v>
      </c>
      <c r="E83128" s="43">
        <f t="shared" si="2596"/>
        <v>0.12400462962962962</v>
      </c>
      <c r="F83128" s="44" t="str">
        <f t="shared" si="2597"/>
        <v>Ночь</v>
      </c>
    </row>
    <row r="83129" spans="1:6" ht="15" x14ac:dyDescent="0.35">
      <c r="A83129">
        <v>252264</v>
      </c>
      <c r="B83129" s="2">
        <v>44384.124783171523</v>
      </c>
      <c r="C83129">
        <v>300954</v>
      </c>
      <c r="D83129">
        <v>411922</v>
      </c>
      <c r="E83129" s="43">
        <f t="shared" si="2596"/>
        <v>0.1247800925925926</v>
      </c>
      <c r="F83129" s="44" t="str">
        <f t="shared" si="2597"/>
        <v>Ночь</v>
      </c>
    </row>
    <row r="83130" spans="1:6" ht="15" x14ac:dyDescent="0.35">
      <c r="A83130">
        <v>252267</v>
      </c>
      <c r="B83130" s="2">
        <v>44384.130042071192</v>
      </c>
      <c r="C83130">
        <v>153451</v>
      </c>
      <c r="D83130">
        <v>242428</v>
      </c>
      <c r="E83130" s="43">
        <f t="shared" si="2596"/>
        <v>0.1300462962962963</v>
      </c>
      <c r="F83130" s="44" t="str">
        <f t="shared" si="2597"/>
        <v>Ночь</v>
      </c>
    </row>
    <row r="83131" spans="1:6" ht="15" x14ac:dyDescent="0.35">
      <c r="A83131">
        <v>252270</v>
      </c>
      <c r="B83131" s="2">
        <v>44384.133666666661</v>
      </c>
      <c r="C83131">
        <v>167905</v>
      </c>
      <c r="D83131">
        <v>302130</v>
      </c>
      <c r="E83131" s="43">
        <f t="shared" si="2596"/>
        <v>0.13366898148148149</v>
      </c>
      <c r="F83131" s="44" t="str">
        <f t="shared" si="2597"/>
        <v>Ночь</v>
      </c>
    </row>
    <row r="83132" spans="1:6" ht="15" x14ac:dyDescent="0.35">
      <c r="A83132">
        <v>252273</v>
      </c>
      <c r="B83132" s="2">
        <v>44384.134491909383</v>
      </c>
      <c r="C83132">
        <v>118955</v>
      </c>
      <c r="D83132">
        <v>192331</v>
      </c>
      <c r="E83132" s="43">
        <f t="shared" si="2596"/>
        <v>0.13449074074074074</v>
      </c>
      <c r="F83132" s="44" t="str">
        <f t="shared" si="2597"/>
        <v>Ночь</v>
      </c>
    </row>
    <row r="83133" spans="1:6" ht="15" x14ac:dyDescent="0.35">
      <c r="A83133">
        <v>252276</v>
      </c>
      <c r="B83133" s="2">
        <v>44384.136919093849</v>
      </c>
      <c r="C83133">
        <v>334027</v>
      </c>
      <c r="D83133">
        <v>21760</v>
      </c>
      <c r="E83133" s="43">
        <f t="shared" si="2596"/>
        <v>0.13692129629629629</v>
      </c>
      <c r="F83133" s="44" t="str">
        <f t="shared" si="2597"/>
        <v>Ночь</v>
      </c>
    </row>
    <row r="83134" spans="1:6" ht="15" x14ac:dyDescent="0.35">
      <c r="A83134">
        <v>252279</v>
      </c>
      <c r="B83134" s="2">
        <v>44384.13853721683</v>
      </c>
      <c r="C83134">
        <v>25765</v>
      </c>
      <c r="D83134">
        <v>254508</v>
      </c>
      <c r="E83134" s="43">
        <f t="shared" si="2596"/>
        <v>0.13854166666666667</v>
      </c>
      <c r="F83134" s="44" t="str">
        <f t="shared" si="2597"/>
        <v>Ночь</v>
      </c>
    </row>
    <row r="83135" spans="1:6" ht="15" x14ac:dyDescent="0.35">
      <c r="A83135">
        <v>252281</v>
      </c>
      <c r="B83135" s="2">
        <v>44384.147841423946</v>
      </c>
      <c r="C83135">
        <v>196853</v>
      </c>
      <c r="D83135">
        <v>373732</v>
      </c>
      <c r="E83135" s="43">
        <f t="shared" si="2596"/>
        <v>0.14783564814814815</v>
      </c>
      <c r="F83135" s="44" t="str">
        <f t="shared" si="2597"/>
        <v>Ночь</v>
      </c>
    </row>
    <row r="83136" spans="1:6" ht="15" x14ac:dyDescent="0.35">
      <c r="A83136">
        <v>252284</v>
      </c>
      <c r="B83136" s="2">
        <v>44384.158666666663</v>
      </c>
      <c r="C83136">
        <v>80056</v>
      </c>
      <c r="D83136">
        <v>396686</v>
      </c>
      <c r="E83136" s="43">
        <f t="shared" si="2596"/>
        <v>0.15866898148148148</v>
      </c>
      <c r="F83136" s="44" t="str">
        <f t="shared" si="2597"/>
        <v>Ночь</v>
      </c>
    </row>
    <row r="83137" spans="1:6" ht="15" x14ac:dyDescent="0.35">
      <c r="A83137">
        <v>252287</v>
      </c>
      <c r="B83137" s="2">
        <v>44384.158666666663</v>
      </c>
      <c r="C83137">
        <v>103918</v>
      </c>
      <c r="D83137">
        <v>158978</v>
      </c>
      <c r="E83137" s="43">
        <f t="shared" si="2596"/>
        <v>0.15866898148148148</v>
      </c>
      <c r="F83137" s="44" t="str">
        <f t="shared" si="2597"/>
        <v>Ночь</v>
      </c>
    </row>
    <row r="83138" spans="1:6" ht="15" x14ac:dyDescent="0.35">
      <c r="A83138">
        <v>252291</v>
      </c>
      <c r="B83138" s="2">
        <v>44384.161595469261</v>
      </c>
      <c r="C83138">
        <v>100523</v>
      </c>
      <c r="D83138">
        <v>230507</v>
      </c>
      <c r="E83138" s="43">
        <f t="shared" si="2596"/>
        <v>0.16159722222222223</v>
      </c>
      <c r="F83138" s="44" t="str">
        <f t="shared" si="2597"/>
        <v>Ночь</v>
      </c>
    </row>
    <row r="83139" spans="1:6" ht="15" x14ac:dyDescent="0.35">
      <c r="A83139">
        <v>252296</v>
      </c>
      <c r="B83139" s="2">
        <v>44384.164831715207</v>
      </c>
      <c r="C83139">
        <v>188278</v>
      </c>
      <c r="D83139">
        <v>715</v>
      </c>
      <c r="E83139" s="43">
        <f t="shared" ref="E83139:E83202" si="2598">TIME(HOUR(B83139),MINUTE(B83139),SECOND(B83139))</f>
        <v>0.1648263888888889</v>
      </c>
      <c r="F83139" s="44" t="str">
        <f t="shared" ref="F83139:F83202" si="2599">IF(E83139&gt;=TIME(6,0,0),IF(E83139&lt;TIME(12,0,0),"Утро",IF(E83139&lt;TIME(18,0,0),"День",IF((E83139)&lt;TIME(23,0,0),"Вечер","Ночь"))),"Ночь")</f>
        <v>Ночь</v>
      </c>
    </row>
    <row r="83140" spans="1:6" ht="15" x14ac:dyDescent="0.35">
      <c r="A83140">
        <v>252298</v>
      </c>
      <c r="B83140" s="2">
        <v>44384.182000000001</v>
      </c>
      <c r="C83140">
        <v>86061</v>
      </c>
      <c r="D83140">
        <v>70091</v>
      </c>
      <c r="E83140" s="43">
        <f t="shared" si="2598"/>
        <v>0.1820023148148148</v>
      </c>
      <c r="F83140" s="44" t="str">
        <f t="shared" si="2599"/>
        <v>Ночь</v>
      </c>
    </row>
    <row r="83141" spans="1:6" ht="15" x14ac:dyDescent="0.35">
      <c r="A83141">
        <v>252300</v>
      </c>
      <c r="B83141" s="2">
        <v>44384.184249190941</v>
      </c>
      <c r="C83141">
        <v>313358</v>
      </c>
      <c r="D83141">
        <v>470762</v>
      </c>
      <c r="E83141" s="43">
        <f t="shared" si="2598"/>
        <v>0.18424768518518519</v>
      </c>
      <c r="F83141" s="44" t="str">
        <f t="shared" si="2599"/>
        <v>Ночь</v>
      </c>
    </row>
    <row r="83142" spans="1:6" ht="15" x14ac:dyDescent="0.35">
      <c r="A83142">
        <v>252305</v>
      </c>
      <c r="B83142" s="2">
        <v>44384.190333333339</v>
      </c>
      <c r="C83142">
        <v>164885</v>
      </c>
      <c r="D83142">
        <v>154256</v>
      </c>
      <c r="E83142" s="43">
        <f t="shared" si="2598"/>
        <v>0.19033564814814816</v>
      </c>
      <c r="F83142" s="44" t="str">
        <f t="shared" si="2599"/>
        <v>Ночь</v>
      </c>
    </row>
    <row r="83143" spans="1:6" ht="15" x14ac:dyDescent="0.35">
      <c r="A83143">
        <v>252306</v>
      </c>
      <c r="B83143" s="2">
        <v>44384.192333333332</v>
      </c>
      <c r="C83143">
        <v>297987</v>
      </c>
      <c r="D83143">
        <v>389123</v>
      </c>
      <c r="E83143" s="43">
        <f t="shared" si="2598"/>
        <v>0.19233796296296299</v>
      </c>
      <c r="F83143" s="44" t="str">
        <f t="shared" si="2599"/>
        <v>Ночь</v>
      </c>
    </row>
    <row r="83144" spans="1:6" ht="15" x14ac:dyDescent="0.35">
      <c r="A83144">
        <v>252310</v>
      </c>
      <c r="B83144" s="2">
        <v>44384.197333333337</v>
      </c>
      <c r="C83144">
        <v>314200</v>
      </c>
      <c r="D83144">
        <v>436459</v>
      </c>
      <c r="E83144" s="43">
        <f t="shared" si="2598"/>
        <v>0.19733796296296294</v>
      </c>
      <c r="F83144" s="44" t="str">
        <f t="shared" si="2599"/>
        <v>Ночь</v>
      </c>
    </row>
    <row r="83145" spans="1:6" ht="15" x14ac:dyDescent="0.35">
      <c r="A83145">
        <v>252314</v>
      </c>
      <c r="B83145" s="2">
        <v>44384.201666666668</v>
      </c>
      <c r="C83145">
        <v>81165</v>
      </c>
      <c r="D83145">
        <v>142001</v>
      </c>
      <c r="E83145" s="43">
        <f t="shared" si="2598"/>
        <v>0.20166666666666666</v>
      </c>
      <c r="F83145" s="44" t="str">
        <f t="shared" si="2599"/>
        <v>Ночь</v>
      </c>
    </row>
    <row r="83146" spans="1:6" ht="15" x14ac:dyDescent="0.35">
      <c r="A83146">
        <v>252315</v>
      </c>
      <c r="B83146" s="2">
        <v>44384.206333333335</v>
      </c>
      <c r="C83146">
        <v>315360</v>
      </c>
      <c r="D83146">
        <v>334493</v>
      </c>
      <c r="E83146" s="43">
        <f t="shared" si="2598"/>
        <v>0.20633101851851854</v>
      </c>
      <c r="F83146" s="44" t="str">
        <f t="shared" si="2599"/>
        <v>Ночь</v>
      </c>
    </row>
    <row r="83147" spans="1:6" ht="15" x14ac:dyDescent="0.35">
      <c r="A83147">
        <v>252318</v>
      </c>
      <c r="B83147" s="2">
        <v>44384.210543689318</v>
      </c>
      <c r="C83147">
        <v>12296</v>
      </c>
      <c r="D83147">
        <v>447858</v>
      </c>
      <c r="E83147" s="43">
        <f t="shared" si="2598"/>
        <v>0.21054398148148148</v>
      </c>
      <c r="F83147" s="44" t="str">
        <f t="shared" si="2599"/>
        <v>Ночь</v>
      </c>
    </row>
    <row r="83148" spans="1:6" ht="15" x14ac:dyDescent="0.35">
      <c r="A83148">
        <v>252322</v>
      </c>
      <c r="B83148" s="2">
        <v>44384.215666666663</v>
      </c>
      <c r="C83148">
        <v>47761</v>
      </c>
      <c r="D83148">
        <v>154256</v>
      </c>
      <c r="E83148" s="43">
        <f t="shared" si="2598"/>
        <v>0.21567129629629631</v>
      </c>
      <c r="F83148" s="44" t="str">
        <f t="shared" si="2599"/>
        <v>Ночь</v>
      </c>
    </row>
    <row r="83149" spans="1:6" ht="15" x14ac:dyDescent="0.35">
      <c r="A83149">
        <v>252326</v>
      </c>
      <c r="B83149" s="2">
        <v>44384.216333333337</v>
      </c>
      <c r="C83149">
        <v>4216</v>
      </c>
      <c r="D83149">
        <v>443594</v>
      </c>
      <c r="E83149" s="43">
        <f t="shared" si="2598"/>
        <v>0.21633101851851852</v>
      </c>
      <c r="F83149" s="44" t="str">
        <f t="shared" si="2599"/>
        <v>Ночь</v>
      </c>
    </row>
    <row r="83150" spans="1:6" ht="15" x14ac:dyDescent="0.35">
      <c r="A83150">
        <v>252330</v>
      </c>
      <c r="B83150" s="2">
        <v>44384.218666666668</v>
      </c>
      <c r="C83150">
        <v>154137</v>
      </c>
      <c r="D83150">
        <v>436070</v>
      </c>
      <c r="E83150" s="43">
        <f t="shared" si="2598"/>
        <v>0.21866898148148148</v>
      </c>
      <c r="F83150" s="44" t="str">
        <f t="shared" si="2599"/>
        <v>Ночь</v>
      </c>
    </row>
    <row r="83151" spans="1:6" ht="15" x14ac:dyDescent="0.35">
      <c r="A83151">
        <v>252331</v>
      </c>
      <c r="B83151" s="2">
        <v>44384.224702265376</v>
      </c>
      <c r="C83151">
        <v>175488</v>
      </c>
      <c r="D83151">
        <v>347008</v>
      </c>
      <c r="E83151" s="43">
        <f t="shared" si="2598"/>
        <v>0.22469907407407408</v>
      </c>
      <c r="F83151" s="44" t="str">
        <f t="shared" si="2599"/>
        <v>Ночь</v>
      </c>
    </row>
    <row r="83152" spans="1:6" ht="15" x14ac:dyDescent="0.35">
      <c r="A83152">
        <v>252336</v>
      </c>
      <c r="B83152" s="2">
        <v>44384.227333333336</v>
      </c>
      <c r="C83152">
        <v>97536</v>
      </c>
      <c r="D83152">
        <v>351192</v>
      </c>
      <c r="E83152" s="43">
        <f t="shared" si="2598"/>
        <v>0.22733796296296296</v>
      </c>
      <c r="F83152" s="44" t="str">
        <f t="shared" si="2599"/>
        <v>Ночь</v>
      </c>
    </row>
    <row r="83153" spans="1:6" ht="15" x14ac:dyDescent="0.35">
      <c r="A83153">
        <v>252337</v>
      </c>
      <c r="B83153" s="2">
        <v>44384.231579288025</v>
      </c>
      <c r="C83153">
        <v>58487</v>
      </c>
      <c r="D83153">
        <v>347393</v>
      </c>
      <c r="E83153" s="43">
        <f t="shared" si="2598"/>
        <v>0.23157407407407407</v>
      </c>
      <c r="F83153" s="44" t="str">
        <f t="shared" si="2599"/>
        <v>Ночь</v>
      </c>
    </row>
    <row r="83154" spans="1:6" ht="15" x14ac:dyDescent="0.35">
      <c r="A83154">
        <v>252342</v>
      </c>
      <c r="B83154" s="2">
        <v>44384.233601941749</v>
      </c>
      <c r="C83154">
        <v>142991</v>
      </c>
      <c r="D83154">
        <v>304128</v>
      </c>
      <c r="E83154" s="43">
        <f t="shared" si="2598"/>
        <v>0.23359953703703704</v>
      </c>
      <c r="F83154" s="44" t="str">
        <f t="shared" si="2599"/>
        <v>Ночь</v>
      </c>
    </row>
    <row r="83155" spans="1:6" ht="15" x14ac:dyDescent="0.35">
      <c r="A83155">
        <v>252346</v>
      </c>
      <c r="B83155" s="2">
        <v>44384.237000000001</v>
      </c>
      <c r="C83155">
        <v>107686</v>
      </c>
      <c r="D83155">
        <v>291304</v>
      </c>
      <c r="E83155" s="43">
        <f t="shared" si="2598"/>
        <v>0.23700231481481482</v>
      </c>
      <c r="F83155" s="44" t="str">
        <f t="shared" si="2599"/>
        <v>Ночь</v>
      </c>
    </row>
    <row r="83156" spans="1:6" ht="15" x14ac:dyDescent="0.35">
      <c r="A83156">
        <v>252350</v>
      </c>
      <c r="B83156" s="2">
        <v>44384.237000000001</v>
      </c>
      <c r="C83156">
        <v>274477</v>
      </c>
      <c r="D83156">
        <v>42705</v>
      </c>
      <c r="E83156" s="43">
        <f t="shared" si="2598"/>
        <v>0.23700231481481482</v>
      </c>
      <c r="F83156" s="44" t="str">
        <f t="shared" si="2599"/>
        <v>Ночь</v>
      </c>
    </row>
    <row r="83157" spans="1:6" ht="15" x14ac:dyDescent="0.35">
      <c r="A83157">
        <v>252352</v>
      </c>
      <c r="B83157" s="2">
        <v>44384.240666666665</v>
      </c>
      <c r="C83157">
        <v>167905</v>
      </c>
      <c r="D83157">
        <v>367087</v>
      </c>
      <c r="E83157" s="43">
        <f t="shared" si="2598"/>
        <v>0.24067129629629633</v>
      </c>
      <c r="F83157" s="44" t="str">
        <f t="shared" si="2599"/>
        <v>Ночь</v>
      </c>
    </row>
    <row r="83158" spans="1:6" ht="15" x14ac:dyDescent="0.35">
      <c r="A83158">
        <v>252356</v>
      </c>
      <c r="B83158" s="2">
        <v>44384.243310679609</v>
      </c>
      <c r="C83158">
        <v>325464</v>
      </c>
      <c r="D83158">
        <v>78687</v>
      </c>
      <c r="E83158" s="43">
        <f t="shared" si="2598"/>
        <v>0.24331018518518518</v>
      </c>
      <c r="F83158" s="44" t="str">
        <f t="shared" si="2599"/>
        <v>Ночь</v>
      </c>
    </row>
    <row r="83159" spans="1:6" ht="15" x14ac:dyDescent="0.35">
      <c r="A83159">
        <v>252359</v>
      </c>
      <c r="B83159" s="2">
        <v>44384.248333333337</v>
      </c>
      <c r="C83159">
        <v>153183</v>
      </c>
      <c r="D83159">
        <v>464854</v>
      </c>
      <c r="E83159" s="43">
        <f t="shared" si="2598"/>
        <v>0.24833333333333332</v>
      </c>
      <c r="F83159" s="44" t="str">
        <f t="shared" si="2599"/>
        <v>Ночь</v>
      </c>
    </row>
    <row r="83160" spans="1:6" ht="15" x14ac:dyDescent="0.35">
      <c r="A83160">
        <v>252362</v>
      </c>
      <c r="B83160" s="2">
        <v>44384.254000000001</v>
      </c>
      <c r="C83160">
        <v>81420</v>
      </c>
      <c r="D83160">
        <v>357547</v>
      </c>
      <c r="E83160" s="43">
        <f t="shared" si="2598"/>
        <v>0.25400462962962961</v>
      </c>
      <c r="F83160" s="44" t="str">
        <f t="shared" si="2599"/>
        <v>Утро</v>
      </c>
    </row>
    <row r="83161" spans="1:6" ht="15" x14ac:dyDescent="0.35">
      <c r="A83161">
        <v>252365</v>
      </c>
      <c r="B83161" s="2">
        <v>44384.255446601943</v>
      </c>
      <c r="C83161">
        <v>15556</v>
      </c>
      <c r="D83161">
        <v>241927</v>
      </c>
      <c r="E83161" s="43">
        <f t="shared" si="2598"/>
        <v>0.25545138888888891</v>
      </c>
      <c r="F83161" s="44" t="str">
        <f t="shared" si="2599"/>
        <v>Утро</v>
      </c>
    </row>
    <row r="83162" spans="1:6" ht="15" x14ac:dyDescent="0.35">
      <c r="A83162">
        <v>252370</v>
      </c>
      <c r="B83162" s="2">
        <v>44384.263941747573</v>
      </c>
      <c r="C83162">
        <v>276765</v>
      </c>
      <c r="D83162">
        <v>152578</v>
      </c>
      <c r="E83162" s="43">
        <f t="shared" si="2598"/>
        <v>0.26394675925925926</v>
      </c>
      <c r="F83162" s="44" t="str">
        <f t="shared" si="2599"/>
        <v>Утро</v>
      </c>
    </row>
    <row r="83163" spans="1:6" ht="15" x14ac:dyDescent="0.35">
      <c r="A83163">
        <v>252371</v>
      </c>
      <c r="B83163" s="2">
        <v>44384.264999999999</v>
      </c>
      <c r="C83163">
        <v>49836</v>
      </c>
      <c r="D83163">
        <v>470762</v>
      </c>
      <c r="E83163" s="43">
        <f t="shared" si="2598"/>
        <v>0.26500000000000001</v>
      </c>
      <c r="F83163" s="44" t="str">
        <f t="shared" si="2599"/>
        <v>Утро</v>
      </c>
    </row>
    <row r="83164" spans="1:6" ht="15" x14ac:dyDescent="0.35">
      <c r="A83164">
        <v>252373</v>
      </c>
      <c r="B83164" s="2">
        <v>44384.266666666663</v>
      </c>
      <c r="C83164">
        <v>269958</v>
      </c>
      <c r="D83164">
        <v>249345</v>
      </c>
      <c r="E83164" s="43">
        <f t="shared" si="2598"/>
        <v>0.26666666666666666</v>
      </c>
      <c r="F83164" s="44" t="str">
        <f t="shared" si="2599"/>
        <v>Утро</v>
      </c>
    </row>
    <row r="83165" spans="1:6" ht="15" x14ac:dyDescent="0.35">
      <c r="A83165">
        <v>252375</v>
      </c>
      <c r="B83165" s="2">
        <v>44384.267666666667</v>
      </c>
      <c r="C83165">
        <v>282444</v>
      </c>
      <c r="D83165">
        <v>470762</v>
      </c>
      <c r="E83165" s="43">
        <f t="shared" si="2598"/>
        <v>0.267662037037037</v>
      </c>
      <c r="F83165" s="44" t="str">
        <f t="shared" si="2599"/>
        <v>Утро</v>
      </c>
    </row>
    <row r="83166" spans="1:6" ht="15" x14ac:dyDescent="0.35">
      <c r="A83166">
        <v>252380</v>
      </c>
      <c r="B83166" s="2">
        <v>44384.269</v>
      </c>
      <c r="C83166">
        <v>340310</v>
      </c>
      <c r="D83166">
        <v>230507</v>
      </c>
      <c r="E83166" s="43">
        <f t="shared" si="2598"/>
        <v>0.26900462962962962</v>
      </c>
      <c r="F83166" s="44" t="str">
        <f t="shared" si="2599"/>
        <v>Утро</v>
      </c>
    </row>
    <row r="83167" spans="1:6" ht="15" x14ac:dyDescent="0.35">
      <c r="A83167">
        <v>252383</v>
      </c>
      <c r="B83167" s="2">
        <v>44384.27</v>
      </c>
      <c r="C83167">
        <v>346142</v>
      </c>
      <c r="D83167">
        <v>112334</v>
      </c>
      <c r="E83167" s="43">
        <f t="shared" si="2598"/>
        <v>0.27</v>
      </c>
      <c r="F83167" s="44" t="str">
        <f t="shared" si="2599"/>
        <v>Утро</v>
      </c>
    </row>
    <row r="83168" spans="1:6" ht="15" x14ac:dyDescent="0.35">
      <c r="A83168">
        <v>252387</v>
      </c>
      <c r="B83168" s="2">
        <v>44384.271627831717</v>
      </c>
      <c r="C83168">
        <v>200410</v>
      </c>
      <c r="D83168">
        <v>267535</v>
      </c>
      <c r="E83168" s="43">
        <f t="shared" si="2598"/>
        <v>0.27163194444444444</v>
      </c>
      <c r="F83168" s="44" t="str">
        <f t="shared" si="2599"/>
        <v>Утро</v>
      </c>
    </row>
    <row r="83169" spans="1:6" ht="15" x14ac:dyDescent="0.35">
      <c r="A83169">
        <v>252389</v>
      </c>
      <c r="B83169" s="2">
        <v>44384.276886731386</v>
      </c>
      <c r="C83169">
        <v>69506</v>
      </c>
      <c r="D83169">
        <v>398027</v>
      </c>
      <c r="E83169" s="43">
        <f t="shared" si="2598"/>
        <v>0.27688657407407408</v>
      </c>
      <c r="F83169" s="44" t="str">
        <f t="shared" si="2599"/>
        <v>Утро</v>
      </c>
    </row>
    <row r="83170" spans="1:6" ht="15" x14ac:dyDescent="0.35">
      <c r="A83170">
        <v>252393</v>
      </c>
      <c r="B83170" s="2">
        <v>44384.286595469253</v>
      </c>
      <c r="C83170">
        <v>58398</v>
      </c>
      <c r="D83170">
        <v>81861</v>
      </c>
      <c r="E83170" s="43">
        <f t="shared" si="2598"/>
        <v>0.28659722222222223</v>
      </c>
      <c r="F83170" s="44" t="str">
        <f t="shared" si="2599"/>
        <v>Утро</v>
      </c>
    </row>
    <row r="83171" spans="1:6" ht="15" x14ac:dyDescent="0.35">
      <c r="A83171">
        <v>252395</v>
      </c>
      <c r="B83171" s="2">
        <v>44384.2906407767</v>
      </c>
      <c r="C83171">
        <v>243715</v>
      </c>
      <c r="D83171">
        <v>325852</v>
      </c>
      <c r="E83171" s="43">
        <f t="shared" si="2598"/>
        <v>0.29063657407407406</v>
      </c>
      <c r="F83171" s="44" t="str">
        <f t="shared" si="2599"/>
        <v>Утро</v>
      </c>
    </row>
    <row r="83172" spans="1:6" ht="15" x14ac:dyDescent="0.35">
      <c r="A83172">
        <v>252398</v>
      </c>
      <c r="B83172" s="2">
        <v>44384.298333333332</v>
      </c>
      <c r="C83172">
        <v>133843</v>
      </c>
      <c r="D83172">
        <v>411922</v>
      </c>
      <c r="E83172" s="43">
        <f t="shared" si="2598"/>
        <v>0.29833333333333334</v>
      </c>
      <c r="F83172" s="44" t="str">
        <f t="shared" si="2599"/>
        <v>Утро</v>
      </c>
    </row>
    <row r="83173" spans="1:6" ht="15" x14ac:dyDescent="0.35">
      <c r="A83173">
        <v>252403</v>
      </c>
      <c r="B83173" s="2">
        <v>44384.30034951456</v>
      </c>
      <c r="C83173">
        <v>160786</v>
      </c>
      <c r="D83173">
        <v>449373</v>
      </c>
      <c r="E83173" s="43">
        <f t="shared" si="2598"/>
        <v>0.30034722222222221</v>
      </c>
      <c r="F83173" s="44" t="str">
        <f t="shared" si="2599"/>
        <v>Утро</v>
      </c>
    </row>
    <row r="83174" spans="1:6" ht="15" x14ac:dyDescent="0.35">
      <c r="A83174">
        <v>252407</v>
      </c>
      <c r="B83174" s="2">
        <v>44384.30034951456</v>
      </c>
      <c r="C83174">
        <v>250518</v>
      </c>
      <c r="D83174">
        <v>411922</v>
      </c>
      <c r="E83174" s="43">
        <f t="shared" si="2598"/>
        <v>0.30034722222222221</v>
      </c>
      <c r="F83174" s="44" t="str">
        <f t="shared" si="2599"/>
        <v>Утро</v>
      </c>
    </row>
    <row r="83175" spans="1:6" ht="15" x14ac:dyDescent="0.35">
      <c r="A83175">
        <v>252408</v>
      </c>
      <c r="B83175" s="2">
        <v>44384.304666666663</v>
      </c>
      <c r="C83175">
        <v>83890</v>
      </c>
      <c r="D83175">
        <v>347008</v>
      </c>
      <c r="E83175" s="43">
        <f t="shared" si="2598"/>
        <v>0.30466435185185187</v>
      </c>
      <c r="F83175" s="44" t="str">
        <f t="shared" si="2599"/>
        <v>Утро</v>
      </c>
    </row>
    <row r="83176" spans="1:6" ht="15" x14ac:dyDescent="0.35">
      <c r="A83176">
        <v>252413</v>
      </c>
      <c r="B83176" s="2">
        <v>44384.310462783171</v>
      </c>
      <c r="C83176">
        <v>228368</v>
      </c>
      <c r="D83176">
        <v>230507</v>
      </c>
      <c r="E83176" s="43">
        <f t="shared" si="2598"/>
        <v>0.310462962962963</v>
      </c>
      <c r="F83176" s="44" t="str">
        <f t="shared" si="2599"/>
        <v>Утро</v>
      </c>
    </row>
    <row r="83177" spans="1:6" ht="15" x14ac:dyDescent="0.35">
      <c r="A83177">
        <v>252416</v>
      </c>
      <c r="B83177" s="2">
        <v>44384.313294498381</v>
      </c>
      <c r="C83177">
        <v>169458</v>
      </c>
      <c r="D83177">
        <v>298026</v>
      </c>
      <c r="E83177" s="43">
        <f t="shared" si="2598"/>
        <v>0.31329861111111112</v>
      </c>
      <c r="F83177" s="44" t="str">
        <f t="shared" si="2599"/>
        <v>Утро</v>
      </c>
    </row>
    <row r="83178" spans="1:6" ht="15" x14ac:dyDescent="0.35">
      <c r="A83178">
        <v>252417</v>
      </c>
      <c r="B83178" s="2">
        <v>44384.315000000002</v>
      </c>
      <c r="C83178">
        <v>228460</v>
      </c>
      <c r="D83178">
        <v>153893</v>
      </c>
      <c r="E83178" s="43">
        <f t="shared" si="2598"/>
        <v>0.315</v>
      </c>
      <c r="F83178" s="44" t="str">
        <f t="shared" si="2599"/>
        <v>Утро</v>
      </c>
    </row>
    <row r="83179" spans="1:6" ht="15" x14ac:dyDescent="0.35">
      <c r="A83179">
        <v>252421</v>
      </c>
      <c r="B83179" s="2">
        <v>44384.317999999999</v>
      </c>
      <c r="C83179">
        <v>120269</v>
      </c>
      <c r="D83179">
        <v>449379</v>
      </c>
      <c r="E83179" s="43">
        <f t="shared" si="2598"/>
        <v>0.31799768518518517</v>
      </c>
      <c r="F83179" s="44" t="str">
        <f t="shared" si="2599"/>
        <v>Утро</v>
      </c>
    </row>
    <row r="83180" spans="1:6" ht="15" x14ac:dyDescent="0.35">
      <c r="A83180">
        <v>252425</v>
      </c>
      <c r="B83180" s="2">
        <v>44384.318957928801</v>
      </c>
      <c r="C83180">
        <v>187191</v>
      </c>
      <c r="D83180">
        <v>324893</v>
      </c>
      <c r="E83180" s="43">
        <f t="shared" si="2598"/>
        <v>0.31895833333333334</v>
      </c>
      <c r="F83180" s="44" t="str">
        <f t="shared" si="2599"/>
        <v>Утро</v>
      </c>
    </row>
    <row r="83181" spans="1:6" ht="15" x14ac:dyDescent="0.35">
      <c r="A83181">
        <v>252426</v>
      </c>
      <c r="B83181" s="2">
        <v>44384.323333333334</v>
      </c>
      <c r="C83181">
        <v>4438</v>
      </c>
      <c r="D83181">
        <v>434871</v>
      </c>
      <c r="E83181" s="43">
        <f t="shared" si="2598"/>
        <v>0.32333333333333331</v>
      </c>
      <c r="F83181" s="44" t="str">
        <f t="shared" si="2599"/>
        <v>Утро</v>
      </c>
    </row>
    <row r="83182" spans="1:6" ht="15" x14ac:dyDescent="0.35">
      <c r="A83182">
        <v>252427</v>
      </c>
      <c r="B83182" s="2">
        <v>44384.325333333334</v>
      </c>
      <c r="C83182">
        <v>192795</v>
      </c>
      <c r="D83182">
        <v>80850</v>
      </c>
      <c r="E83182" s="43">
        <f t="shared" si="2598"/>
        <v>0.32533564814814814</v>
      </c>
      <c r="F83182" s="44" t="str">
        <f t="shared" si="2599"/>
        <v>Утро</v>
      </c>
    </row>
    <row r="83183" spans="1:6" ht="15" x14ac:dyDescent="0.35">
      <c r="A83183">
        <v>252431</v>
      </c>
      <c r="B83183" s="2">
        <v>44384.333333333336</v>
      </c>
      <c r="C83183">
        <v>331138</v>
      </c>
      <c r="D83183">
        <v>351192</v>
      </c>
      <c r="E83183" s="43">
        <f t="shared" si="2598"/>
        <v>0.33333333333333331</v>
      </c>
      <c r="F83183" s="44" t="str">
        <f t="shared" si="2599"/>
        <v>Утро</v>
      </c>
    </row>
    <row r="83184" spans="1:6" ht="15" x14ac:dyDescent="0.35">
      <c r="A83184">
        <v>252435</v>
      </c>
      <c r="B83184" s="2">
        <v>44384.336333333333</v>
      </c>
      <c r="C83184">
        <v>342679</v>
      </c>
      <c r="D83184">
        <v>158978</v>
      </c>
      <c r="E83184" s="43">
        <f t="shared" si="2598"/>
        <v>0.33633101851851849</v>
      </c>
      <c r="F83184" s="44" t="str">
        <f t="shared" si="2599"/>
        <v>Утро</v>
      </c>
    </row>
    <row r="83185" spans="1:6" ht="15" x14ac:dyDescent="0.35">
      <c r="A83185">
        <v>252437</v>
      </c>
      <c r="B83185" s="2">
        <v>44384.339</v>
      </c>
      <c r="C83185">
        <v>135251</v>
      </c>
      <c r="D83185">
        <v>446536</v>
      </c>
      <c r="E83185" s="43">
        <f t="shared" si="2598"/>
        <v>0.33900462962962963</v>
      </c>
      <c r="F83185" s="44" t="str">
        <f t="shared" si="2599"/>
        <v>Утро</v>
      </c>
    </row>
    <row r="83186" spans="1:6" ht="15" x14ac:dyDescent="0.35">
      <c r="A83186">
        <v>252439</v>
      </c>
      <c r="B83186" s="2">
        <v>44384.339</v>
      </c>
      <c r="C83186">
        <v>157077</v>
      </c>
      <c r="D83186">
        <v>466223</v>
      </c>
      <c r="E83186" s="43">
        <f t="shared" si="2598"/>
        <v>0.33900462962962963</v>
      </c>
      <c r="F83186" s="44" t="str">
        <f t="shared" si="2599"/>
        <v>Утро</v>
      </c>
    </row>
    <row r="83187" spans="1:6" ht="15" x14ac:dyDescent="0.35">
      <c r="A83187">
        <v>252442</v>
      </c>
      <c r="B83187" s="2">
        <v>44384.339666666667</v>
      </c>
      <c r="C83187">
        <v>314547</v>
      </c>
      <c r="D83187">
        <v>137327</v>
      </c>
      <c r="E83187" s="43">
        <f t="shared" si="2598"/>
        <v>0.33966435185185184</v>
      </c>
      <c r="F83187" s="44" t="str">
        <f t="shared" si="2599"/>
        <v>Утро</v>
      </c>
    </row>
    <row r="83188" spans="1:6" ht="15" x14ac:dyDescent="0.35">
      <c r="A83188">
        <v>252446</v>
      </c>
      <c r="B83188" s="2">
        <v>44384.341333333337</v>
      </c>
      <c r="C83188">
        <v>201520</v>
      </c>
      <c r="D83188">
        <v>82901</v>
      </c>
      <c r="E83188" s="43">
        <f t="shared" si="2598"/>
        <v>0.34133101851851855</v>
      </c>
      <c r="F83188" s="44" t="str">
        <f t="shared" si="2599"/>
        <v>Утро</v>
      </c>
    </row>
    <row r="83189" spans="1:6" ht="15" x14ac:dyDescent="0.35">
      <c r="A83189">
        <v>252448</v>
      </c>
      <c r="B83189" s="2">
        <v>44384.346061488672</v>
      </c>
      <c r="C83189">
        <v>301790</v>
      </c>
      <c r="D83189">
        <v>131685</v>
      </c>
      <c r="E83189" s="43">
        <f t="shared" si="2598"/>
        <v>0.34606481481481483</v>
      </c>
      <c r="F83189" s="44" t="str">
        <f t="shared" si="2599"/>
        <v>Утро</v>
      </c>
    </row>
    <row r="83190" spans="1:6" ht="15" x14ac:dyDescent="0.35">
      <c r="A83190">
        <v>252452</v>
      </c>
      <c r="B83190" s="2">
        <v>44384.353747572815</v>
      </c>
      <c r="C83190">
        <v>320541</v>
      </c>
      <c r="D83190">
        <v>68991</v>
      </c>
      <c r="E83190" s="43">
        <f t="shared" si="2598"/>
        <v>0.35375000000000001</v>
      </c>
      <c r="F83190" s="44" t="str">
        <f t="shared" si="2599"/>
        <v>Утро</v>
      </c>
    </row>
    <row r="83191" spans="1:6" ht="15" x14ac:dyDescent="0.35">
      <c r="A83191">
        <v>252456</v>
      </c>
      <c r="B83191" s="2">
        <v>44384.354556634302</v>
      </c>
      <c r="C83191">
        <v>44642</v>
      </c>
      <c r="D83191">
        <v>250679</v>
      </c>
      <c r="E83191" s="43">
        <f t="shared" si="2598"/>
        <v>0.35456018518518517</v>
      </c>
      <c r="F83191" s="44" t="str">
        <f t="shared" si="2599"/>
        <v>Утро</v>
      </c>
    </row>
    <row r="83192" spans="1:6" ht="15" x14ac:dyDescent="0.35">
      <c r="A83192">
        <v>252457</v>
      </c>
      <c r="B83192" s="2">
        <v>44384.355000000003</v>
      </c>
      <c r="C83192">
        <v>18346</v>
      </c>
      <c r="D83192">
        <v>158978</v>
      </c>
      <c r="E83192" s="43">
        <f t="shared" si="2598"/>
        <v>0.35499999999999998</v>
      </c>
      <c r="F83192" s="44" t="str">
        <f t="shared" si="2599"/>
        <v>Утро</v>
      </c>
    </row>
    <row r="83193" spans="1:6" ht="15" x14ac:dyDescent="0.35">
      <c r="A83193">
        <v>252461</v>
      </c>
      <c r="B83193" s="2">
        <v>44384.356174757282</v>
      </c>
      <c r="C83193">
        <v>135563</v>
      </c>
      <c r="D83193">
        <v>158978</v>
      </c>
      <c r="E83193" s="43">
        <f t="shared" si="2598"/>
        <v>0.35616898148148146</v>
      </c>
      <c r="F83193" s="44" t="str">
        <f t="shared" si="2599"/>
        <v>Утро</v>
      </c>
    </row>
    <row r="83194" spans="1:6" ht="15" x14ac:dyDescent="0.35">
      <c r="A83194">
        <v>252464</v>
      </c>
      <c r="B83194" s="2">
        <v>44384.363051779932</v>
      </c>
      <c r="C83194">
        <v>205833</v>
      </c>
      <c r="D83194">
        <v>411922</v>
      </c>
      <c r="E83194" s="43">
        <f t="shared" si="2598"/>
        <v>0.36305555555555552</v>
      </c>
      <c r="F83194" s="44" t="str">
        <f t="shared" si="2599"/>
        <v>Утро</v>
      </c>
    </row>
    <row r="83195" spans="1:6" ht="15" x14ac:dyDescent="0.35">
      <c r="A83195">
        <v>252468</v>
      </c>
      <c r="B83195" s="2">
        <v>44384.367906148873</v>
      </c>
      <c r="C83195">
        <v>123206</v>
      </c>
      <c r="D83195">
        <v>428362</v>
      </c>
      <c r="E83195" s="43">
        <f t="shared" si="2598"/>
        <v>0.36790509259259258</v>
      </c>
      <c r="F83195" s="44" t="str">
        <f t="shared" si="2599"/>
        <v>Утро</v>
      </c>
    </row>
    <row r="83196" spans="1:6" ht="15" x14ac:dyDescent="0.35">
      <c r="A83196">
        <v>252470</v>
      </c>
      <c r="B83196" s="2">
        <v>44384.375187702266</v>
      </c>
      <c r="C83196">
        <v>146591</v>
      </c>
      <c r="D83196">
        <v>227903</v>
      </c>
      <c r="E83196" s="43">
        <f t="shared" si="2598"/>
        <v>0.37518518518518523</v>
      </c>
      <c r="F83196" s="44" t="str">
        <f t="shared" si="2599"/>
        <v>Утро</v>
      </c>
    </row>
    <row r="83197" spans="1:6" ht="15" x14ac:dyDescent="0.35">
      <c r="A83197">
        <v>252472</v>
      </c>
      <c r="B83197" s="2">
        <v>44384.376333333334</v>
      </c>
      <c r="C83197">
        <v>265298</v>
      </c>
      <c r="D83197">
        <v>301748</v>
      </c>
      <c r="E83197" s="43">
        <f t="shared" si="2598"/>
        <v>0.37633101851851852</v>
      </c>
      <c r="F83197" s="44" t="str">
        <f t="shared" si="2599"/>
        <v>Утро</v>
      </c>
    </row>
    <row r="83198" spans="1:6" ht="15" x14ac:dyDescent="0.35">
      <c r="A83198">
        <v>252475</v>
      </c>
      <c r="B83198" s="2">
        <v>44384.381000000001</v>
      </c>
      <c r="C83198">
        <v>43642</v>
      </c>
      <c r="D83198">
        <v>332186</v>
      </c>
      <c r="E83198" s="43">
        <f t="shared" si="2598"/>
        <v>0.38099537037037035</v>
      </c>
      <c r="F83198" s="44" t="str">
        <f t="shared" si="2599"/>
        <v>Утро</v>
      </c>
    </row>
    <row r="83199" spans="1:6" ht="15" x14ac:dyDescent="0.35">
      <c r="A83199">
        <v>252476</v>
      </c>
      <c r="B83199" s="2">
        <v>44384.387323624593</v>
      </c>
      <c r="C83199">
        <v>166123</v>
      </c>
      <c r="D83199">
        <v>428248</v>
      </c>
      <c r="E83199" s="43">
        <f t="shared" si="2598"/>
        <v>0.38732638888888887</v>
      </c>
      <c r="F83199" s="44" t="str">
        <f t="shared" si="2599"/>
        <v>Утро</v>
      </c>
    </row>
    <row r="83200" spans="1:6" ht="15" x14ac:dyDescent="0.35">
      <c r="A83200">
        <v>252477</v>
      </c>
      <c r="B83200" s="2">
        <v>44384.389750809067</v>
      </c>
      <c r="C83200">
        <v>298445</v>
      </c>
      <c r="D83200">
        <v>47419</v>
      </c>
      <c r="E83200" s="43">
        <f t="shared" si="2598"/>
        <v>0.38974537037037038</v>
      </c>
      <c r="F83200" s="44" t="str">
        <f t="shared" si="2599"/>
        <v>Утро</v>
      </c>
    </row>
    <row r="83201" spans="1:6" ht="15" x14ac:dyDescent="0.35">
      <c r="A83201">
        <v>252480</v>
      </c>
      <c r="B83201" s="2">
        <v>44384.39420064725</v>
      </c>
      <c r="C83201">
        <v>232022</v>
      </c>
      <c r="D83201">
        <v>428248</v>
      </c>
      <c r="E83201" s="43">
        <f t="shared" si="2598"/>
        <v>0.39420138888888889</v>
      </c>
      <c r="F83201" s="44" t="str">
        <f t="shared" si="2599"/>
        <v>Утро</v>
      </c>
    </row>
    <row r="83202" spans="1:6" ht="15" x14ac:dyDescent="0.35">
      <c r="A83202">
        <v>252485</v>
      </c>
      <c r="B83202" s="2">
        <v>44384.399666666664</v>
      </c>
      <c r="C83202">
        <v>237913</v>
      </c>
      <c r="D83202">
        <v>74742</v>
      </c>
      <c r="E83202" s="43">
        <f t="shared" si="2598"/>
        <v>0.39966435185185184</v>
      </c>
      <c r="F83202" s="44" t="str">
        <f t="shared" si="2599"/>
        <v>Утро</v>
      </c>
    </row>
    <row r="83203" spans="1:6" ht="15" x14ac:dyDescent="0.35">
      <c r="A83203">
        <v>252486</v>
      </c>
      <c r="B83203" s="2">
        <v>44384.400268608413</v>
      </c>
      <c r="C83203">
        <v>3917</v>
      </c>
      <c r="D83203">
        <v>165821</v>
      </c>
      <c r="E83203" s="43">
        <f t="shared" ref="E83203:E83266" si="2600">TIME(HOUR(B83203),MINUTE(B83203),SECOND(B83203))</f>
        <v>0.40026620370370369</v>
      </c>
      <c r="F83203" s="44" t="str">
        <f t="shared" ref="F83203:F83266" si="2601">IF(E83203&gt;=TIME(6,0,0),IF(E83203&lt;TIME(12,0,0),"Утро",IF(E83203&lt;TIME(18,0,0),"День",IF((E83203)&lt;TIME(23,0,0),"Вечер","Ночь"))),"Ночь")</f>
        <v>Утро</v>
      </c>
    </row>
    <row r="83204" spans="1:6" ht="15" x14ac:dyDescent="0.35">
      <c r="A83204">
        <v>252489</v>
      </c>
      <c r="B83204" s="2">
        <v>44384.401482200643</v>
      </c>
      <c r="C83204">
        <v>106895</v>
      </c>
      <c r="D83204">
        <v>330333</v>
      </c>
      <c r="E83204" s="43">
        <f t="shared" si="2600"/>
        <v>0.40148148148148149</v>
      </c>
      <c r="F83204" s="44" t="str">
        <f t="shared" si="2601"/>
        <v>Утро</v>
      </c>
    </row>
    <row r="83205" spans="1:6" ht="15" x14ac:dyDescent="0.35">
      <c r="A83205">
        <v>252491</v>
      </c>
      <c r="B83205" s="2">
        <v>44384.405122977347</v>
      </c>
      <c r="C83205">
        <v>58684</v>
      </c>
      <c r="D83205">
        <v>134973</v>
      </c>
      <c r="E83205" s="43">
        <f t="shared" si="2600"/>
        <v>0.40512731481481484</v>
      </c>
      <c r="F83205" s="44" t="str">
        <f t="shared" si="2601"/>
        <v>Утро</v>
      </c>
    </row>
    <row r="83206" spans="1:6" ht="15" x14ac:dyDescent="0.35">
      <c r="A83206">
        <v>252492</v>
      </c>
      <c r="B83206" s="2">
        <v>44384.409168284787</v>
      </c>
      <c r="C83206">
        <v>200384</v>
      </c>
      <c r="D83206">
        <v>182191</v>
      </c>
      <c r="E83206" s="43">
        <f t="shared" si="2600"/>
        <v>0.40916666666666668</v>
      </c>
      <c r="F83206" s="44" t="str">
        <f t="shared" si="2601"/>
        <v>Утро</v>
      </c>
    </row>
    <row r="83207" spans="1:6" ht="15" x14ac:dyDescent="0.35">
      <c r="A83207">
        <v>252494</v>
      </c>
      <c r="B83207" s="2">
        <v>44384.411595469261</v>
      </c>
      <c r="C83207">
        <v>77707</v>
      </c>
      <c r="D83207">
        <v>111368</v>
      </c>
      <c r="E83207" s="43">
        <f t="shared" si="2600"/>
        <v>0.41159722222222223</v>
      </c>
      <c r="F83207" s="44" t="str">
        <f t="shared" si="2601"/>
        <v>Утро</v>
      </c>
    </row>
    <row r="83208" spans="1:6" ht="15" x14ac:dyDescent="0.35">
      <c r="A83208">
        <v>252495</v>
      </c>
      <c r="B83208" s="2">
        <v>44384.413618122977</v>
      </c>
      <c r="C83208">
        <v>153730</v>
      </c>
      <c r="D83208">
        <v>411922</v>
      </c>
      <c r="E83208" s="43">
        <f t="shared" si="2600"/>
        <v>0.41362268518518519</v>
      </c>
      <c r="F83208" s="44" t="str">
        <f t="shared" si="2601"/>
        <v>Утро</v>
      </c>
    </row>
    <row r="83209" spans="1:6" ht="15" x14ac:dyDescent="0.35">
      <c r="A83209">
        <v>252500</v>
      </c>
      <c r="B83209" s="2">
        <v>44384.417663430424</v>
      </c>
      <c r="C83209">
        <v>290507</v>
      </c>
      <c r="D83209">
        <v>170185</v>
      </c>
      <c r="E83209" s="43">
        <f t="shared" si="2600"/>
        <v>0.41766203703703703</v>
      </c>
      <c r="F83209" s="44" t="str">
        <f t="shared" si="2601"/>
        <v>Утро</v>
      </c>
    </row>
    <row r="83210" spans="1:6" ht="15" x14ac:dyDescent="0.35">
      <c r="A83210">
        <v>252501</v>
      </c>
      <c r="B83210" s="2">
        <v>44384.41806796116</v>
      </c>
      <c r="C83210">
        <v>92544</v>
      </c>
      <c r="D83210">
        <v>254768</v>
      </c>
      <c r="E83210" s="43">
        <f t="shared" si="2600"/>
        <v>0.41806712962962966</v>
      </c>
      <c r="F83210" s="44" t="str">
        <f t="shared" si="2601"/>
        <v>Утро</v>
      </c>
    </row>
    <row r="83211" spans="1:6" ht="15" x14ac:dyDescent="0.35">
      <c r="A83211">
        <v>252502</v>
      </c>
      <c r="B83211" s="2">
        <v>44384.422113268614</v>
      </c>
      <c r="C83211">
        <v>284109</v>
      </c>
      <c r="D83211">
        <v>137327</v>
      </c>
      <c r="E83211" s="43">
        <f t="shared" si="2600"/>
        <v>0.42211805555555554</v>
      </c>
      <c r="F83211" s="44" t="str">
        <f t="shared" si="2601"/>
        <v>Утро</v>
      </c>
    </row>
    <row r="83212" spans="1:6" ht="15" x14ac:dyDescent="0.35">
      <c r="A83212">
        <v>252507</v>
      </c>
      <c r="B83212" s="2">
        <v>44384.429799352751</v>
      </c>
      <c r="C83212">
        <v>21570</v>
      </c>
      <c r="D83212">
        <v>142974</v>
      </c>
      <c r="E83212" s="43">
        <f t="shared" si="2600"/>
        <v>0.42980324074074078</v>
      </c>
      <c r="F83212" s="44" t="str">
        <f t="shared" si="2601"/>
        <v>Утро</v>
      </c>
    </row>
    <row r="83213" spans="1:6" ht="15" x14ac:dyDescent="0.35">
      <c r="A83213">
        <v>252508</v>
      </c>
      <c r="B83213" s="2">
        <v>44384.430666666667</v>
      </c>
      <c r="C83213">
        <v>134804</v>
      </c>
      <c r="D83213">
        <v>235790</v>
      </c>
      <c r="E83213" s="43">
        <f t="shared" si="2600"/>
        <v>0.43067129629629625</v>
      </c>
      <c r="F83213" s="44" t="str">
        <f t="shared" si="2601"/>
        <v>Утро</v>
      </c>
    </row>
    <row r="83214" spans="1:6" ht="15" x14ac:dyDescent="0.35">
      <c r="A83214">
        <v>252511</v>
      </c>
      <c r="B83214" s="2">
        <v>44384.433333333334</v>
      </c>
      <c r="C83214">
        <v>250609</v>
      </c>
      <c r="D83214">
        <v>180863</v>
      </c>
      <c r="E83214" s="43">
        <f t="shared" si="2600"/>
        <v>0.43333333333333335</v>
      </c>
      <c r="F83214" s="44" t="str">
        <f t="shared" si="2601"/>
        <v>Утро</v>
      </c>
    </row>
    <row r="83215" spans="1:6" ht="15" x14ac:dyDescent="0.35">
      <c r="A83215">
        <v>252516</v>
      </c>
      <c r="B83215" s="2">
        <v>44384.434653721677</v>
      </c>
      <c r="C83215">
        <v>160222</v>
      </c>
      <c r="D83215">
        <v>158978</v>
      </c>
      <c r="E83215" s="43">
        <f t="shared" si="2600"/>
        <v>0.43465277777777778</v>
      </c>
      <c r="F83215" s="44" t="str">
        <f t="shared" si="2601"/>
        <v>Утро</v>
      </c>
    </row>
    <row r="83216" spans="1:6" ht="15" x14ac:dyDescent="0.35">
      <c r="A83216">
        <v>252517</v>
      </c>
      <c r="B83216" s="2">
        <v>44384.435867313921</v>
      </c>
      <c r="C83216">
        <v>99441</v>
      </c>
      <c r="D83216">
        <v>391599</v>
      </c>
      <c r="E83216" s="43">
        <f t="shared" si="2600"/>
        <v>0.43586805555555558</v>
      </c>
      <c r="F83216" s="44" t="str">
        <f t="shared" si="2601"/>
        <v>Утро</v>
      </c>
    </row>
    <row r="83217" spans="1:6" ht="15" x14ac:dyDescent="0.35">
      <c r="A83217">
        <v>252520</v>
      </c>
      <c r="B83217" s="2">
        <v>44384.436676375401</v>
      </c>
      <c r="C83217">
        <v>328200</v>
      </c>
      <c r="D83217">
        <v>81226</v>
      </c>
      <c r="E83217" s="43">
        <f t="shared" si="2600"/>
        <v>0.43667824074074074</v>
      </c>
      <c r="F83217" s="44" t="str">
        <f t="shared" si="2601"/>
        <v>Утро</v>
      </c>
    </row>
    <row r="83218" spans="1:6" ht="15" x14ac:dyDescent="0.35">
      <c r="A83218">
        <v>252523</v>
      </c>
      <c r="B83218" s="2">
        <v>44384.439912621361</v>
      </c>
      <c r="C83218">
        <v>173118</v>
      </c>
      <c r="D83218">
        <v>135188</v>
      </c>
      <c r="E83218" s="43">
        <f t="shared" si="2600"/>
        <v>0.43990740740740741</v>
      </c>
      <c r="F83218" s="44" t="str">
        <f t="shared" si="2601"/>
        <v>Утро</v>
      </c>
    </row>
    <row r="83219" spans="1:6" ht="15" x14ac:dyDescent="0.35">
      <c r="A83219">
        <v>252525</v>
      </c>
      <c r="B83219" s="2">
        <v>44384.441126213591</v>
      </c>
      <c r="C83219">
        <v>107511</v>
      </c>
      <c r="D83219">
        <v>320264</v>
      </c>
      <c r="E83219" s="43">
        <f t="shared" si="2600"/>
        <v>0.44112268518518521</v>
      </c>
      <c r="F83219" s="44" t="str">
        <f t="shared" si="2601"/>
        <v>Утро</v>
      </c>
    </row>
    <row r="83220" spans="1:6" ht="15" x14ac:dyDescent="0.35">
      <c r="A83220">
        <v>252530</v>
      </c>
      <c r="B83220" s="2">
        <v>44384.452857605174</v>
      </c>
      <c r="C83220">
        <v>11955</v>
      </c>
      <c r="D83220">
        <v>411922</v>
      </c>
      <c r="E83220" s="43">
        <f t="shared" si="2600"/>
        <v>0.45285879629629627</v>
      </c>
      <c r="F83220" s="44" t="str">
        <f t="shared" si="2601"/>
        <v>Утро</v>
      </c>
    </row>
    <row r="83221" spans="1:6" ht="15" x14ac:dyDescent="0.35">
      <c r="A83221">
        <v>252531</v>
      </c>
      <c r="B83221" s="2">
        <v>44384.453666666661</v>
      </c>
      <c r="C83221">
        <v>100251</v>
      </c>
      <c r="D83221">
        <v>182191</v>
      </c>
      <c r="E83221" s="43">
        <f t="shared" si="2600"/>
        <v>0.45366898148148144</v>
      </c>
      <c r="F83221" s="44" t="str">
        <f t="shared" si="2601"/>
        <v>Утро</v>
      </c>
    </row>
    <row r="83222" spans="1:6" ht="15" x14ac:dyDescent="0.35">
      <c r="A83222">
        <v>252535</v>
      </c>
      <c r="B83222" s="2">
        <v>44384.457711974115</v>
      </c>
      <c r="C83222">
        <v>62658</v>
      </c>
      <c r="D83222">
        <v>327968</v>
      </c>
      <c r="E83222" s="43">
        <f t="shared" si="2600"/>
        <v>0.45770833333333333</v>
      </c>
      <c r="F83222" s="44" t="str">
        <f t="shared" si="2601"/>
        <v>Утро</v>
      </c>
    </row>
    <row r="83223" spans="1:6" ht="15" x14ac:dyDescent="0.35">
      <c r="A83223">
        <v>252539</v>
      </c>
      <c r="B83223" s="2">
        <v>44384.458925566345</v>
      </c>
      <c r="C83223">
        <v>91926</v>
      </c>
      <c r="D83223">
        <v>255868</v>
      </c>
      <c r="E83223" s="43">
        <f t="shared" si="2600"/>
        <v>0.45892361111111107</v>
      </c>
      <c r="F83223" s="44" t="str">
        <f t="shared" si="2601"/>
        <v>Утро</v>
      </c>
    </row>
    <row r="83224" spans="1:6" ht="15" x14ac:dyDescent="0.35">
      <c r="A83224">
        <v>252543</v>
      </c>
      <c r="B83224" s="2">
        <v>44384.460543689318</v>
      </c>
      <c r="C83224">
        <v>211548</v>
      </c>
      <c r="D83224">
        <v>351192</v>
      </c>
      <c r="E83224" s="43">
        <f t="shared" si="2600"/>
        <v>0.46054398148148151</v>
      </c>
      <c r="F83224" s="44" t="str">
        <f t="shared" si="2601"/>
        <v>Утро</v>
      </c>
    </row>
    <row r="83225" spans="1:6" ht="15" x14ac:dyDescent="0.35">
      <c r="A83225">
        <v>252545</v>
      </c>
      <c r="B83225" s="2">
        <v>44384.462666666666</v>
      </c>
      <c r="C83225">
        <v>30087</v>
      </c>
      <c r="D83225">
        <v>86587</v>
      </c>
      <c r="E83225" s="43">
        <f t="shared" si="2600"/>
        <v>0.46266203703703707</v>
      </c>
      <c r="F83225" s="44" t="str">
        <f t="shared" si="2601"/>
        <v>Утро</v>
      </c>
    </row>
    <row r="83226" spans="1:6" ht="15" x14ac:dyDescent="0.35">
      <c r="A83226">
        <v>252547</v>
      </c>
      <c r="B83226" s="2">
        <v>44384.464993527508</v>
      </c>
      <c r="C83226">
        <v>202580</v>
      </c>
      <c r="D83226">
        <v>230507</v>
      </c>
      <c r="E83226" s="43">
        <f t="shared" si="2600"/>
        <v>0.46498842592592587</v>
      </c>
      <c r="F83226" s="44" t="str">
        <f t="shared" si="2601"/>
        <v>Утро</v>
      </c>
    </row>
    <row r="83227" spans="1:6" ht="15" x14ac:dyDescent="0.35">
      <c r="A83227">
        <v>252552</v>
      </c>
      <c r="B83227" s="2">
        <v>44384.465802588995</v>
      </c>
      <c r="C83227">
        <v>218009</v>
      </c>
      <c r="D83227">
        <v>314092</v>
      </c>
      <c r="E83227" s="43">
        <f t="shared" si="2600"/>
        <v>0.46579861111111115</v>
      </c>
      <c r="F83227" s="44" t="str">
        <f t="shared" si="2601"/>
        <v>Утро</v>
      </c>
    </row>
    <row r="83228" spans="1:6" ht="15" x14ac:dyDescent="0.35">
      <c r="A83228">
        <v>252557</v>
      </c>
      <c r="B83228" s="2">
        <v>44384.467420711975</v>
      </c>
      <c r="C83228">
        <v>181445</v>
      </c>
      <c r="D83228">
        <v>175060</v>
      </c>
      <c r="E83228" s="43">
        <f t="shared" si="2600"/>
        <v>0.46741898148148148</v>
      </c>
      <c r="F83228" s="44" t="str">
        <f t="shared" si="2601"/>
        <v>Утро</v>
      </c>
    </row>
    <row r="83229" spans="1:6" ht="15" x14ac:dyDescent="0.35">
      <c r="A83229">
        <v>252561</v>
      </c>
      <c r="B83229" s="2">
        <v>44384.467420711975</v>
      </c>
      <c r="C83229">
        <v>244537</v>
      </c>
      <c r="D83229">
        <v>189009</v>
      </c>
      <c r="E83229" s="43">
        <f t="shared" si="2600"/>
        <v>0.46741898148148148</v>
      </c>
      <c r="F83229" s="44" t="str">
        <f t="shared" si="2601"/>
        <v>Утро</v>
      </c>
    </row>
    <row r="83230" spans="1:6" ht="15" x14ac:dyDescent="0.35">
      <c r="A83230">
        <v>252563</v>
      </c>
      <c r="B83230" s="2">
        <v>44384.467825242718</v>
      </c>
      <c r="C83230">
        <v>87608</v>
      </c>
      <c r="D83230">
        <v>158978</v>
      </c>
      <c r="E83230" s="43">
        <f t="shared" si="2600"/>
        <v>0.46782407407407406</v>
      </c>
      <c r="F83230" s="44" t="str">
        <f t="shared" si="2601"/>
        <v>Утро</v>
      </c>
    </row>
    <row r="83231" spans="1:6" ht="15" x14ac:dyDescent="0.35">
      <c r="A83231">
        <v>252564</v>
      </c>
      <c r="B83231" s="2">
        <v>44384.469333333334</v>
      </c>
      <c r="C83231">
        <v>231956</v>
      </c>
      <c r="D83231">
        <v>394819</v>
      </c>
      <c r="E83231" s="43">
        <f t="shared" si="2600"/>
        <v>0.46932870370370372</v>
      </c>
      <c r="F83231" s="44" t="str">
        <f t="shared" si="2601"/>
        <v>Утро</v>
      </c>
    </row>
    <row r="83232" spans="1:6" ht="15" x14ac:dyDescent="0.35">
      <c r="A83232">
        <v>252567</v>
      </c>
      <c r="B83232" s="2">
        <v>44384.471870550158</v>
      </c>
      <c r="C83232">
        <v>23698</v>
      </c>
      <c r="D83232">
        <v>182191</v>
      </c>
      <c r="E83232" s="43">
        <f t="shared" si="2600"/>
        <v>0.47187499999999999</v>
      </c>
      <c r="F83232" s="44" t="str">
        <f t="shared" si="2601"/>
        <v>Утро</v>
      </c>
    </row>
    <row r="83233" spans="1:6" ht="15" x14ac:dyDescent="0.35">
      <c r="A83233">
        <v>252572</v>
      </c>
      <c r="B83233" s="2">
        <v>44384.471870550165</v>
      </c>
      <c r="C83233">
        <v>99523</v>
      </c>
      <c r="D83233">
        <v>294042</v>
      </c>
      <c r="E83233" s="43">
        <f t="shared" si="2600"/>
        <v>0.47187499999999999</v>
      </c>
      <c r="F83233" s="44" t="str">
        <f t="shared" si="2601"/>
        <v>Утро</v>
      </c>
    </row>
    <row r="83234" spans="1:6" ht="15" x14ac:dyDescent="0.35">
      <c r="A83234">
        <v>252575</v>
      </c>
      <c r="B83234" s="2">
        <v>44384.472275080909</v>
      </c>
      <c r="C83234">
        <v>241542</v>
      </c>
      <c r="D83234">
        <v>362672</v>
      </c>
      <c r="E83234" s="43">
        <f t="shared" si="2600"/>
        <v>0.47228009259259257</v>
      </c>
      <c r="F83234" s="44" t="str">
        <f t="shared" si="2601"/>
        <v>Утро</v>
      </c>
    </row>
    <row r="83235" spans="1:6" ht="15" x14ac:dyDescent="0.35">
      <c r="A83235">
        <v>252578</v>
      </c>
      <c r="B83235" s="2">
        <v>44384.476724919092</v>
      </c>
      <c r="C83235">
        <v>210482</v>
      </c>
      <c r="D83235">
        <v>31749</v>
      </c>
      <c r="E83235" s="43">
        <f t="shared" si="2600"/>
        <v>0.47672453703703704</v>
      </c>
      <c r="F83235" s="44" t="str">
        <f t="shared" si="2601"/>
        <v>Утро</v>
      </c>
    </row>
    <row r="83236" spans="1:6" ht="15" x14ac:dyDescent="0.35">
      <c r="A83236">
        <v>252582</v>
      </c>
      <c r="B83236" s="2">
        <v>44384.476724919092</v>
      </c>
      <c r="C83236">
        <v>248043</v>
      </c>
      <c r="D83236">
        <v>122240</v>
      </c>
      <c r="E83236" s="43">
        <f t="shared" si="2600"/>
        <v>0.47672453703703704</v>
      </c>
      <c r="F83236" s="44" t="str">
        <f t="shared" si="2601"/>
        <v>Утро</v>
      </c>
    </row>
    <row r="83237" spans="1:6" ht="15" x14ac:dyDescent="0.35">
      <c r="A83237">
        <v>252584</v>
      </c>
      <c r="B83237" s="2">
        <v>44384.477129449835</v>
      </c>
      <c r="C83237">
        <v>249034</v>
      </c>
      <c r="D83237">
        <v>405774</v>
      </c>
      <c r="E83237" s="43">
        <f t="shared" si="2600"/>
        <v>0.47712962962962963</v>
      </c>
      <c r="F83237" s="44" t="str">
        <f t="shared" si="2601"/>
        <v>Утро</v>
      </c>
    </row>
    <row r="83238" spans="1:6" ht="15" x14ac:dyDescent="0.35">
      <c r="A83238">
        <v>252585</v>
      </c>
      <c r="B83238" s="2">
        <v>44384.478343042072</v>
      </c>
      <c r="C83238">
        <v>214389</v>
      </c>
      <c r="D83238">
        <v>71399</v>
      </c>
      <c r="E83238" s="43">
        <f t="shared" si="2600"/>
        <v>0.47834490740740737</v>
      </c>
      <c r="F83238" s="44" t="str">
        <f t="shared" si="2601"/>
        <v>Утро</v>
      </c>
    </row>
    <row r="83239" spans="1:6" ht="15" x14ac:dyDescent="0.35">
      <c r="A83239">
        <v>252589</v>
      </c>
      <c r="B83239" s="2">
        <v>44384.478343042072</v>
      </c>
      <c r="C83239">
        <v>214744</v>
      </c>
      <c r="D83239">
        <v>112334</v>
      </c>
      <c r="E83239" s="43">
        <f t="shared" si="2600"/>
        <v>0.47834490740740737</v>
      </c>
      <c r="F83239" s="44" t="str">
        <f t="shared" si="2601"/>
        <v>Утро</v>
      </c>
    </row>
    <row r="83240" spans="1:6" ht="15" x14ac:dyDescent="0.35">
      <c r="A83240">
        <v>252593</v>
      </c>
      <c r="B83240" s="2">
        <v>44384.478747572815</v>
      </c>
      <c r="C83240">
        <v>34363</v>
      </c>
      <c r="D83240">
        <v>100412</v>
      </c>
      <c r="E83240" s="43">
        <f t="shared" si="2600"/>
        <v>0.47875000000000001</v>
      </c>
      <c r="F83240" s="44" t="str">
        <f t="shared" si="2601"/>
        <v>Утро</v>
      </c>
    </row>
    <row r="83241" spans="1:6" ht="15" x14ac:dyDescent="0.35">
      <c r="A83241">
        <v>252596</v>
      </c>
      <c r="B83241" s="2">
        <v>44384.480365695796</v>
      </c>
      <c r="C83241">
        <v>10640</v>
      </c>
      <c r="D83241">
        <v>118549</v>
      </c>
      <c r="E83241" s="43">
        <f t="shared" si="2600"/>
        <v>0.48037037037037034</v>
      </c>
      <c r="F83241" s="44" t="str">
        <f t="shared" si="2601"/>
        <v>Утро</v>
      </c>
    </row>
    <row r="83242" spans="1:6" ht="15" x14ac:dyDescent="0.35">
      <c r="A83242">
        <v>252601</v>
      </c>
      <c r="B83242" s="2">
        <v>44384.480770226539</v>
      </c>
      <c r="C83242">
        <v>333532</v>
      </c>
      <c r="D83242">
        <v>473327</v>
      </c>
      <c r="E83242" s="43">
        <f t="shared" si="2600"/>
        <v>0.48077546296296297</v>
      </c>
      <c r="F83242" s="44" t="str">
        <f t="shared" si="2601"/>
        <v>Утро</v>
      </c>
    </row>
    <row r="83243" spans="1:6" ht="15" x14ac:dyDescent="0.35">
      <c r="A83243">
        <v>252602</v>
      </c>
      <c r="B83243" s="2">
        <v>44384.481983818769</v>
      </c>
      <c r="C83243">
        <v>234273</v>
      </c>
      <c r="D83243">
        <v>285253</v>
      </c>
      <c r="E83243" s="43">
        <f t="shared" si="2600"/>
        <v>0.48197916666666668</v>
      </c>
      <c r="F83243" s="44" t="str">
        <f t="shared" si="2601"/>
        <v>Утро</v>
      </c>
    </row>
    <row r="83244" spans="1:6" ht="15" x14ac:dyDescent="0.35">
      <c r="A83244">
        <v>252603</v>
      </c>
      <c r="B83244" s="2">
        <v>44384.483197410998</v>
      </c>
      <c r="C83244">
        <v>80965</v>
      </c>
      <c r="D83244">
        <v>397</v>
      </c>
      <c r="E83244" s="43">
        <f t="shared" si="2600"/>
        <v>0.48319444444444443</v>
      </c>
      <c r="F83244" s="44" t="str">
        <f t="shared" si="2601"/>
        <v>Утро</v>
      </c>
    </row>
    <row r="83245" spans="1:6" ht="15" x14ac:dyDescent="0.35">
      <c r="A83245">
        <v>252605</v>
      </c>
      <c r="B83245" s="2">
        <v>44384.484411003235</v>
      </c>
      <c r="C83245">
        <v>72108</v>
      </c>
      <c r="D83245">
        <v>403425</v>
      </c>
      <c r="E83245" s="43">
        <f t="shared" si="2600"/>
        <v>0.48440972222222217</v>
      </c>
      <c r="F83245" s="44" t="str">
        <f t="shared" si="2601"/>
        <v>Утро</v>
      </c>
    </row>
    <row r="83246" spans="1:6" ht="15" x14ac:dyDescent="0.35">
      <c r="A83246">
        <v>252607</v>
      </c>
      <c r="B83246" s="2">
        <v>44384.484411003235</v>
      </c>
      <c r="C83246">
        <v>134755</v>
      </c>
      <c r="D83246">
        <v>411922</v>
      </c>
      <c r="E83246" s="43">
        <f t="shared" si="2600"/>
        <v>0.48440972222222217</v>
      </c>
      <c r="F83246" s="44" t="str">
        <f t="shared" si="2601"/>
        <v>Утро</v>
      </c>
    </row>
    <row r="83247" spans="1:6" ht="15" x14ac:dyDescent="0.35">
      <c r="A83247">
        <v>252611</v>
      </c>
      <c r="B83247" s="2">
        <v>44384.488860841426</v>
      </c>
      <c r="C83247">
        <v>308165</v>
      </c>
      <c r="D83247">
        <v>111368</v>
      </c>
      <c r="E83247" s="43">
        <f t="shared" si="2600"/>
        <v>0.4888657407407408</v>
      </c>
      <c r="F83247" s="44" t="str">
        <f t="shared" si="2601"/>
        <v>Утро</v>
      </c>
    </row>
    <row r="83248" spans="1:6" ht="15" x14ac:dyDescent="0.35">
      <c r="A83248">
        <v>252614</v>
      </c>
      <c r="B83248" s="2">
        <v>44384.490074433663</v>
      </c>
      <c r="C83248">
        <v>200410</v>
      </c>
      <c r="D83248">
        <v>440811</v>
      </c>
      <c r="E83248" s="43">
        <f t="shared" si="2600"/>
        <v>0.49006944444444445</v>
      </c>
      <c r="F83248" s="44" t="str">
        <f t="shared" si="2601"/>
        <v>Утро</v>
      </c>
    </row>
    <row r="83249" spans="1:6" ht="15" x14ac:dyDescent="0.35">
      <c r="A83249">
        <v>252615</v>
      </c>
      <c r="B83249" s="2">
        <v>44384.491692556636</v>
      </c>
      <c r="C83249">
        <v>228368</v>
      </c>
      <c r="D83249">
        <v>90500</v>
      </c>
      <c r="E83249" s="43">
        <f t="shared" si="2600"/>
        <v>0.49168981481481483</v>
      </c>
      <c r="F83249" s="44" t="str">
        <f t="shared" si="2601"/>
        <v>Утро</v>
      </c>
    </row>
    <row r="83250" spans="1:6" ht="15" x14ac:dyDescent="0.35">
      <c r="A83250">
        <v>252619</v>
      </c>
      <c r="B83250" s="2">
        <v>44384.493310679609</v>
      </c>
      <c r="C83250">
        <v>95931</v>
      </c>
      <c r="D83250">
        <v>440811</v>
      </c>
      <c r="E83250" s="43">
        <f t="shared" si="2600"/>
        <v>0.49331018518518516</v>
      </c>
      <c r="F83250" s="44" t="str">
        <f t="shared" si="2601"/>
        <v>Утро</v>
      </c>
    </row>
    <row r="83251" spans="1:6" ht="15" x14ac:dyDescent="0.35">
      <c r="A83251">
        <v>252620</v>
      </c>
      <c r="B83251" s="2">
        <v>44384.494119741103</v>
      </c>
      <c r="C83251">
        <v>345592</v>
      </c>
      <c r="D83251">
        <v>158978</v>
      </c>
      <c r="E83251" s="43">
        <f t="shared" si="2600"/>
        <v>0.49412037037037032</v>
      </c>
      <c r="F83251" s="44" t="str">
        <f t="shared" si="2601"/>
        <v>Утро</v>
      </c>
    </row>
    <row r="83252" spans="1:6" ht="15" x14ac:dyDescent="0.35">
      <c r="A83252">
        <v>252622</v>
      </c>
      <c r="B83252" s="2">
        <v>44384.495000000003</v>
      </c>
      <c r="C83252">
        <v>178949</v>
      </c>
      <c r="D83252">
        <v>349069</v>
      </c>
      <c r="E83252" s="43">
        <f t="shared" si="2600"/>
        <v>0.49500000000000005</v>
      </c>
      <c r="F83252" s="44" t="str">
        <f t="shared" si="2601"/>
        <v>Утро</v>
      </c>
    </row>
    <row r="83253" spans="1:6" ht="15" x14ac:dyDescent="0.35">
      <c r="A83253">
        <v>252624</v>
      </c>
      <c r="B83253" s="2">
        <v>44384.499783171523</v>
      </c>
      <c r="C83253">
        <v>183986</v>
      </c>
      <c r="D83253">
        <v>250679</v>
      </c>
      <c r="E83253" s="43">
        <f t="shared" si="2600"/>
        <v>0.4997800925925926</v>
      </c>
      <c r="F83253" s="44" t="str">
        <f t="shared" si="2601"/>
        <v>Утро</v>
      </c>
    </row>
    <row r="83254" spans="1:6" ht="15" x14ac:dyDescent="0.35">
      <c r="A83254">
        <v>252626</v>
      </c>
      <c r="B83254" s="2">
        <v>44384.499783171523</v>
      </c>
      <c r="C83254">
        <v>187930</v>
      </c>
      <c r="D83254">
        <v>182191</v>
      </c>
      <c r="E83254" s="43">
        <f t="shared" si="2600"/>
        <v>0.4997800925925926</v>
      </c>
      <c r="F83254" s="44" t="str">
        <f t="shared" si="2601"/>
        <v>Утро</v>
      </c>
    </row>
    <row r="83255" spans="1:6" ht="15" x14ac:dyDescent="0.35">
      <c r="A83255">
        <v>252631</v>
      </c>
      <c r="B83255" s="2">
        <v>44384.501401294496</v>
      </c>
      <c r="C83255">
        <v>330623</v>
      </c>
      <c r="D83255">
        <v>473327</v>
      </c>
      <c r="E83255" s="43">
        <f t="shared" si="2600"/>
        <v>0.50140046296296303</v>
      </c>
      <c r="F83255" s="44" t="str">
        <f t="shared" si="2601"/>
        <v>День</v>
      </c>
    </row>
    <row r="83256" spans="1:6" ht="15" x14ac:dyDescent="0.35">
      <c r="A83256">
        <v>252634</v>
      </c>
      <c r="B83256" s="2">
        <v>44384.502614886733</v>
      </c>
      <c r="C83256">
        <v>309363</v>
      </c>
      <c r="D83256">
        <v>75550</v>
      </c>
      <c r="E83256" s="43">
        <f t="shared" si="2600"/>
        <v>0.50261574074074067</v>
      </c>
      <c r="F83256" s="44" t="str">
        <f t="shared" si="2601"/>
        <v>День</v>
      </c>
    </row>
    <row r="83257" spans="1:6" ht="15" x14ac:dyDescent="0.35">
      <c r="A83257">
        <v>252638</v>
      </c>
      <c r="B83257" s="2">
        <v>44384.504999999997</v>
      </c>
      <c r="C83257">
        <v>211915</v>
      </c>
      <c r="D83257">
        <v>230507</v>
      </c>
      <c r="E83257" s="43">
        <f t="shared" si="2600"/>
        <v>0.505</v>
      </c>
      <c r="F83257" s="44" t="str">
        <f t="shared" si="2601"/>
        <v>День</v>
      </c>
    </row>
    <row r="83258" spans="1:6" ht="15" x14ac:dyDescent="0.35">
      <c r="A83258">
        <v>252639</v>
      </c>
      <c r="B83258" s="2">
        <v>44384.505446601943</v>
      </c>
      <c r="C83258">
        <v>219499</v>
      </c>
      <c r="D83258">
        <v>28275</v>
      </c>
      <c r="E83258" s="43">
        <f t="shared" si="2600"/>
        <v>0.50545138888888885</v>
      </c>
      <c r="F83258" s="44" t="str">
        <f t="shared" si="2601"/>
        <v>День</v>
      </c>
    </row>
    <row r="83259" spans="1:6" ht="15" x14ac:dyDescent="0.35">
      <c r="A83259">
        <v>252643</v>
      </c>
      <c r="B83259" s="2">
        <v>44384.505446601943</v>
      </c>
      <c r="C83259">
        <v>289460</v>
      </c>
      <c r="D83259">
        <v>151884</v>
      </c>
      <c r="E83259" s="43">
        <f t="shared" si="2600"/>
        <v>0.50545138888888885</v>
      </c>
      <c r="F83259" s="44" t="str">
        <f t="shared" si="2601"/>
        <v>День</v>
      </c>
    </row>
    <row r="83260" spans="1:6" ht="15" x14ac:dyDescent="0.35">
      <c r="A83260">
        <v>252644</v>
      </c>
      <c r="B83260" s="2">
        <v>44384.508278317153</v>
      </c>
      <c r="C83260">
        <v>49955</v>
      </c>
      <c r="D83260">
        <v>356280</v>
      </c>
      <c r="E83260" s="43">
        <f t="shared" si="2600"/>
        <v>0.508275462962963</v>
      </c>
      <c r="F83260" s="44" t="str">
        <f t="shared" si="2601"/>
        <v>День</v>
      </c>
    </row>
    <row r="83261" spans="1:6" ht="15" x14ac:dyDescent="0.35">
      <c r="A83261">
        <v>252649</v>
      </c>
      <c r="B83261" s="2">
        <v>44384.508682847896</v>
      </c>
      <c r="C83261">
        <v>342703</v>
      </c>
      <c r="D83261">
        <v>377180</v>
      </c>
      <c r="E83261" s="43">
        <f t="shared" si="2600"/>
        <v>0.50868055555555558</v>
      </c>
      <c r="F83261" s="44" t="str">
        <f t="shared" si="2601"/>
        <v>День</v>
      </c>
    </row>
    <row r="83262" spans="1:6" ht="15" x14ac:dyDescent="0.35">
      <c r="A83262">
        <v>252651</v>
      </c>
      <c r="B83262" s="2">
        <v>44384.50949190939</v>
      </c>
      <c r="C83262">
        <v>175488</v>
      </c>
      <c r="D83262">
        <v>182191</v>
      </c>
      <c r="E83262" s="43">
        <f t="shared" si="2600"/>
        <v>0.50949074074074074</v>
      </c>
      <c r="F83262" s="44" t="str">
        <f t="shared" si="2601"/>
        <v>День</v>
      </c>
    </row>
    <row r="83263" spans="1:6" ht="15" x14ac:dyDescent="0.35">
      <c r="A83263">
        <v>252654</v>
      </c>
      <c r="B83263" s="2">
        <v>44384.51</v>
      </c>
      <c r="C83263">
        <v>16154</v>
      </c>
      <c r="D83263">
        <v>411922</v>
      </c>
      <c r="E83263" s="43">
        <f t="shared" si="2600"/>
        <v>0.51</v>
      </c>
      <c r="F83263" s="44" t="str">
        <f t="shared" si="2601"/>
        <v>День</v>
      </c>
    </row>
    <row r="83264" spans="1:6" ht="15" x14ac:dyDescent="0.35">
      <c r="A83264">
        <v>252655</v>
      </c>
      <c r="B83264" s="2">
        <v>44384.510300970876</v>
      </c>
      <c r="C83264">
        <v>32199</v>
      </c>
      <c r="D83264">
        <v>411922</v>
      </c>
      <c r="E83264" s="43">
        <f t="shared" si="2600"/>
        <v>0.51030092592592591</v>
      </c>
      <c r="F83264" s="44" t="str">
        <f t="shared" si="2601"/>
        <v>День</v>
      </c>
    </row>
    <row r="83265" spans="1:6" ht="15" x14ac:dyDescent="0.35">
      <c r="A83265">
        <v>252660</v>
      </c>
      <c r="B83265" s="2">
        <v>44384.510999999999</v>
      </c>
      <c r="C83265">
        <v>210151</v>
      </c>
      <c r="D83265">
        <v>158978</v>
      </c>
      <c r="E83265" s="43">
        <f t="shared" si="2600"/>
        <v>0.51099537037037035</v>
      </c>
      <c r="F83265" s="44" t="str">
        <f t="shared" si="2601"/>
        <v>День</v>
      </c>
    </row>
    <row r="83266" spans="1:6" ht="15" x14ac:dyDescent="0.35">
      <c r="A83266">
        <v>252665</v>
      </c>
      <c r="B83266" s="2">
        <v>44384.511110032363</v>
      </c>
      <c r="C83266">
        <v>159349</v>
      </c>
      <c r="D83266">
        <v>154228</v>
      </c>
      <c r="E83266" s="43">
        <f t="shared" si="2600"/>
        <v>0.51111111111111118</v>
      </c>
      <c r="F83266" s="44" t="str">
        <f t="shared" si="2601"/>
        <v>День</v>
      </c>
    </row>
    <row r="83267" spans="1:6" ht="15" x14ac:dyDescent="0.35">
      <c r="A83267">
        <v>252666</v>
      </c>
      <c r="B83267" s="2">
        <v>44384.512323624593</v>
      </c>
      <c r="C83267">
        <v>52335</v>
      </c>
      <c r="D83267">
        <v>439981</v>
      </c>
      <c r="E83267" s="43">
        <f t="shared" ref="E83267:E83330" si="2602">TIME(HOUR(B83267),MINUTE(B83267),SECOND(B83267))</f>
        <v>0.51232638888888882</v>
      </c>
      <c r="F83267" s="44" t="str">
        <f t="shared" ref="F83267:F83330" si="2603">IF(E83267&gt;=TIME(6,0,0),IF(E83267&lt;TIME(12,0,0),"Утро",IF(E83267&lt;TIME(18,0,0),"День",IF((E83267)&lt;TIME(23,0,0),"Вечер","Ночь"))),"Ночь")</f>
        <v>День</v>
      </c>
    </row>
    <row r="83268" spans="1:6" ht="15" x14ac:dyDescent="0.35">
      <c r="A83268">
        <v>252667</v>
      </c>
      <c r="B83268" s="2">
        <v>44384.514346278316</v>
      </c>
      <c r="C83268">
        <v>263806</v>
      </c>
      <c r="D83268">
        <v>81226</v>
      </c>
      <c r="E83268" s="43">
        <f t="shared" si="2602"/>
        <v>0.51435185185185184</v>
      </c>
      <c r="F83268" s="44" t="str">
        <f t="shared" si="2603"/>
        <v>День</v>
      </c>
    </row>
    <row r="83269" spans="1:6" ht="15" x14ac:dyDescent="0.35">
      <c r="A83269">
        <v>252670</v>
      </c>
      <c r="B83269" s="2">
        <v>44384.517</v>
      </c>
      <c r="C83269">
        <v>210075</v>
      </c>
      <c r="D83269">
        <v>85094</v>
      </c>
      <c r="E83269" s="43">
        <f t="shared" si="2602"/>
        <v>0.51700231481481485</v>
      </c>
      <c r="F83269" s="44" t="str">
        <f t="shared" si="2603"/>
        <v>День</v>
      </c>
    </row>
    <row r="83270" spans="1:6" ht="15" x14ac:dyDescent="0.35">
      <c r="A83270">
        <v>252673</v>
      </c>
      <c r="B83270" s="2">
        <v>44384.517582524277</v>
      </c>
      <c r="C83270">
        <v>157331</v>
      </c>
      <c r="D83270">
        <v>38593</v>
      </c>
      <c r="E83270" s="43">
        <f t="shared" si="2602"/>
        <v>0.51758101851851845</v>
      </c>
      <c r="F83270" s="44" t="str">
        <f t="shared" si="2603"/>
        <v>День</v>
      </c>
    </row>
    <row r="83271" spans="1:6" ht="15" x14ac:dyDescent="0.35">
      <c r="A83271">
        <v>252678</v>
      </c>
      <c r="B83271" s="2">
        <v>44384.517666666667</v>
      </c>
      <c r="C83271">
        <v>314819</v>
      </c>
      <c r="D83271">
        <v>95024</v>
      </c>
      <c r="E83271" s="43">
        <f t="shared" si="2602"/>
        <v>0.51766203703703706</v>
      </c>
      <c r="F83271" s="44" t="str">
        <f t="shared" si="2603"/>
        <v>День</v>
      </c>
    </row>
    <row r="83272" spans="1:6" ht="15" x14ac:dyDescent="0.35">
      <c r="A83272">
        <v>252679</v>
      </c>
      <c r="B83272" s="2">
        <v>44384.517987055013</v>
      </c>
      <c r="C83272">
        <v>90421</v>
      </c>
      <c r="D83272">
        <v>470762</v>
      </c>
      <c r="E83272" s="43">
        <f t="shared" si="2602"/>
        <v>0.51798611111111115</v>
      </c>
      <c r="F83272" s="44" t="str">
        <f t="shared" si="2603"/>
        <v>День</v>
      </c>
    </row>
    <row r="83273" spans="1:6" ht="15" x14ac:dyDescent="0.35">
      <c r="A83273">
        <v>252681</v>
      </c>
      <c r="B83273" s="2">
        <v>44384.518391585756</v>
      </c>
      <c r="C83273">
        <v>15056</v>
      </c>
      <c r="D83273">
        <v>158978</v>
      </c>
      <c r="E83273" s="43">
        <f t="shared" si="2602"/>
        <v>0.51839120370370373</v>
      </c>
      <c r="F83273" s="44" t="str">
        <f t="shared" si="2603"/>
        <v>День</v>
      </c>
    </row>
    <row r="83274" spans="1:6" ht="15" x14ac:dyDescent="0.35">
      <c r="A83274">
        <v>252683</v>
      </c>
      <c r="B83274" s="2">
        <v>44384.51920064725</v>
      </c>
      <c r="C83274">
        <v>16270</v>
      </c>
      <c r="D83274">
        <v>454890</v>
      </c>
      <c r="E83274" s="43">
        <f t="shared" si="2602"/>
        <v>0.51920138888888889</v>
      </c>
      <c r="F83274" s="44" t="str">
        <f t="shared" si="2603"/>
        <v>День</v>
      </c>
    </row>
    <row r="83275" spans="1:6" ht="15" x14ac:dyDescent="0.35">
      <c r="A83275">
        <v>252685</v>
      </c>
      <c r="B83275" s="2">
        <v>44384.520009708744</v>
      </c>
      <c r="C83275">
        <v>34336</v>
      </c>
      <c r="D83275">
        <v>182676</v>
      </c>
      <c r="E83275" s="43">
        <f t="shared" si="2602"/>
        <v>0.52001157407407406</v>
      </c>
      <c r="F83275" s="44" t="str">
        <f t="shared" si="2603"/>
        <v>День</v>
      </c>
    </row>
    <row r="83276" spans="1:6" ht="15" x14ac:dyDescent="0.35">
      <c r="A83276">
        <v>252687</v>
      </c>
      <c r="B83276" s="2">
        <v>44384.520009708744</v>
      </c>
      <c r="C83276">
        <v>188443</v>
      </c>
      <c r="D83276">
        <v>153893</v>
      </c>
      <c r="E83276" s="43">
        <f t="shared" si="2602"/>
        <v>0.52001157407407406</v>
      </c>
      <c r="F83276" s="44" t="str">
        <f t="shared" si="2603"/>
        <v>День</v>
      </c>
    </row>
    <row r="83277" spans="1:6" ht="15" x14ac:dyDescent="0.35">
      <c r="A83277">
        <v>252692</v>
      </c>
      <c r="B83277" s="2">
        <v>44384.520333333334</v>
      </c>
      <c r="C83277">
        <v>244902</v>
      </c>
      <c r="D83277">
        <v>230507</v>
      </c>
      <c r="E83277" s="43">
        <f t="shared" si="2602"/>
        <v>0.52033564814814814</v>
      </c>
      <c r="F83277" s="44" t="str">
        <f t="shared" si="2603"/>
        <v>День</v>
      </c>
    </row>
    <row r="83278" spans="1:6" ht="15" x14ac:dyDescent="0.35">
      <c r="A83278">
        <v>252694</v>
      </c>
      <c r="B83278" s="2">
        <v>44384.521000000001</v>
      </c>
      <c r="C83278">
        <v>262451</v>
      </c>
      <c r="D83278">
        <v>85094</v>
      </c>
      <c r="E83278" s="43">
        <f t="shared" si="2602"/>
        <v>0.52099537037037036</v>
      </c>
      <c r="F83278" s="44" t="str">
        <f t="shared" si="2603"/>
        <v>День</v>
      </c>
    </row>
    <row r="83279" spans="1:6" ht="15" x14ac:dyDescent="0.35">
      <c r="A83279">
        <v>252698</v>
      </c>
      <c r="B83279" s="2">
        <v>44384.524055016183</v>
      </c>
      <c r="C83279">
        <v>211337</v>
      </c>
      <c r="D83279">
        <v>343712</v>
      </c>
      <c r="E83279" s="43">
        <f t="shared" si="2602"/>
        <v>0.52405092592592595</v>
      </c>
      <c r="F83279" s="44" t="str">
        <f t="shared" si="2603"/>
        <v>День</v>
      </c>
    </row>
    <row r="83280" spans="1:6" ht="15" x14ac:dyDescent="0.35">
      <c r="A83280">
        <v>252701</v>
      </c>
      <c r="B83280" s="2">
        <v>44384.524055016183</v>
      </c>
      <c r="C83280">
        <v>296300</v>
      </c>
      <c r="D83280">
        <v>154256</v>
      </c>
      <c r="E83280" s="43">
        <f t="shared" si="2602"/>
        <v>0.52405092592592595</v>
      </c>
      <c r="F83280" s="44" t="str">
        <f t="shared" si="2603"/>
        <v>День</v>
      </c>
    </row>
    <row r="83281" spans="1:6" ht="15" x14ac:dyDescent="0.35">
      <c r="A83281">
        <v>252705</v>
      </c>
      <c r="B83281" s="2">
        <v>44384.525333333338</v>
      </c>
      <c r="C83281">
        <v>255303</v>
      </c>
      <c r="D83281">
        <v>154256</v>
      </c>
      <c r="E83281" s="43">
        <f t="shared" si="2602"/>
        <v>0.52533564814814815</v>
      </c>
      <c r="F83281" s="44" t="str">
        <f t="shared" si="2603"/>
        <v>День</v>
      </c>
    </row>
    <row r="83282" spans="1:6" ht="15" x14ac:dyDescent="0.35">
      <c r="A83282">
        <v>252708</v>
      </c>
      <c r="B83282" s="2">
        <v>44384.525673139156</v>
      </c>
      <c r="C83282">
        <v>195290</v>
      </c>
      <c r="D83282">
        <v>311201</v>
      </c>
      <c r="E83282" s="43">
        <f t="shared" si="2602"/>
        <v>0.52567129629629628</v>
      </c>
      <c r="F83282" s="44" t="str">
        <f t="shared" si="2603"/>
        <v>День</v>
      </c>
    </row>
    <row r="83283" spans="1:6" ht="15" x14ac:dyDescent="0.35">
      <c r="A83283">
        <v>252710</v>
      </c>
      <c r="B83283" s="2">
        <v>44384.526886731386</v>
      </c>
      <c r="C83283">
        <v>72940</v>
      </c>
      <c r="D83283">
        <v>276543</v>
      </c>
      <c r="E83283" s="43">
        <f t="shared" si="2602"/>
        <v>0.52688657407407413</v>
      </c>
      <c r="F83283" s="44" t="str">
        <f t="shared" si="2603"/>
        <v>День</v>
      </c>
    </row>
    <row r="83284" spans="1:6" ht="15" x14ac:dyDescent="0.35">
      <c r="A83284">
        <v>252715</v>
      </c>
      <c r="B83284" s="2">
        <v>44384.527291262137</v>
      </c>
      <c r="C83284">
        <v>98446</v>
      </c>
      <c r="D83284">
        <v>12149</v>
      </c>
      <c r="E83284" s="43">
        <f t="shared" si="2602"/>
        <v>0.5272916666666666</v>
      </c>
      <c r="F83284" s="44" t="str">
        <f t="shared" si="2603"/>
        <v>День</v>
      </c>
    </row>
    <row r="83285" spans="1:6" ht="15" x14ac:dyDescent="0.35">
      <c r="A83285">
        <v>252719</v>
      </c>
      <c r="B83285" s="2">
        <v>44384.52890938511</v>
      </c>
      <c r="C83285">
        <v>267739</v>
      </c>
      <c r="D83285">
        <v>182191</v>
      </c>
      <c r="E83285" s="43">
        <f t="shared" si="2602"/>
        <v>0.52891203703703704</v>
      </c>
      <c r="F83285" s="44" t="str">
        <f t="shared" si="2603"/>
        <v>День</v>
      </c>
    </row>
    <row r="83286" spans="1:6" ht="15" x14ac:dyDescent="0.35">
      <c r="A83286">
        <v>252720</v>
      </c>
      <c r="B83286" s="2">
        <v>44384.53174110032</v>
      </c>
      <c r="C83286">
        <v>660</v>
      </c>
      <c r="D83286">
        <v>347393</v>
      </c>
      <c r="E83286" s="43">
        <f t="shared" si="2602"/>
        <v>0.53173611111111108</v>
      </c>
      <c r="F83286" s="44" t="str">
        <f t="shared" si="2603"/>
        <v>День</v>
      </c>
    </row>
    <row r="83287" spans="1:6" ht="15" x14ac:dyDescent="0.35">
      <c r="A83287">
        <v>252721</v>
      </c>
      <c r="B83287" s="2">
        <v>44384.53174110032</v>
      </c>
      <c r="C83287">
        <v>75853</v>
      </c>
      <c r="D83287">
        <v>227775</v>
      </c>
      <c r="E83287" s="43">
        <f t="shared" si="2602"/>
        <v>0.53173611111111108</v>
      </c>
      <c r="F83287" s="44" t="str">
        <f t="shared" si="2603"/>
        <v>День</v>
      </c>
    </row>
    <row r="83288" spans="1:6" ht="15" x14ac:dyDescent="0.35">
      <c r="A83288">
        <v>252722</v>
      </c>
      <c r="B83288" s="2">
        <v>44384.532333333336</v>
      </c>
      <c r="C83288">
        <v>341857</v>
      </c>
      <c r="D83288">
        <v>347008</v>
      </c>
      <c r="E83288" s="43">
        <f t="shared" si="2602"/>
        <v>0.53233796296296299</v>
      </c>
      <c r="F83288" s="44" t="str">
        <f t="shared" si="2603"/>
        <v>День</v>
      </c>
    </row>
    <row r="83289" spans="1:6" ht="15" x14ac:dyDescent="0.35">
      <c r="A83289">
        <v>252727</v>
      </c>
      <c r="B83289" s="2">
        <v>44384.53457281553</v>
      </c>
      <c r="C83289">
        <v>17470</v>
      </c>
      <c r="D83289">
        <v>347008</v>
      </c>
      <c r="E83289" s="43">
        <f t="shared" si="2602"/>
        <v>0.53457175925925926</v>
      </c>
      <c r="F83289" s="44" t="str">
        <f t="shared" si="2603"/>
        <v>День</v>
      </c>
    </row>
    <row r="83290" spans="1:6" ht="15" x14ac:dyDescent="0.35">
      <c r="A83290">
        <v>252729</v>
      </c>
      <c r="B83290" s="2">
        <v>44384.534572815537</v>
      </c>
      <c r="C83290">
        <v>225665</v>
      </c>
      <c r="D83290">
        <v>320940</v>
      </c>
      <c r="E83290" s="43">
        <f t="shared" si="2602"/>
        <v>0.53457175925925926</v>
      </c>
      <c r="F83290" s="44" t="str">
        <f t="shared" si="2603"/>
        <v>День</v>
      </c>
    </row>
    <row r="83291" spans="1:6" ht="15" x14ac:dyDescent="0.35">
      <c r="A83291">
        <v>252731</v>
      </c>
      <c r="B83291" s="2">
        <v>44384.53497734628</v>
      </c>
      <c r="C83291">
        <v>226892</v>
      </c>
      <c r="D83291">
        <v>118549</v>
      </c>
      <c r="E83291" s="43">
        <f t="shared" si="2602"/>
        <v>0.53497685185185184</v>
      </c>
      <c r="F83291" s="44" t="str">
        <f t="shared" si="2603"/>
        <v>День</v>
      </c>
    </row>
    <row r="83292" spans="1:6" ht="15" x14ac:dyDescent="0.35">
      <c r="A83292">
        <v>252736</v>
      </c>
      <c r="B83292" s="2">
        <v>44384.535381877024</v>
      </c>
      <c r="C83292">
        <v>302491</v>
      </c>
      <c r="D83292">
        <v>328371</v>
      </c>
      <c r="E83292" s="43">
        <f t="shared" si="2602"/>
        <v>0.53538194444444442</v>
      </c>
      <c r="F83292" s="44" t="str">
        <f t="shared" si="2603"/>
        <v>День</v>
      </c>
    </row>
    <row r="83293" spans="1:6" ht="15" x14ac:dyDescent="0.35">
      <c r="A83293">
        <v>252741</v>
      </c>
      <c r="B83293" s="2">
        <v>44384.535786407767</v>
      </c>
      <c r="C83293">
        <v>210548</v>
      </c>
      <c r="D83293">
        <v>183290</v>
      </c>
      <c r="E83293" s="43">
        <f t="shared" si="2602"/>
        <v>0.53578703703703701</v>
      </c>
      <c r="F83293" s="44" t="str">
        <f t="shared" si="2603"/>
        <v>День</v>
      </c>
    </row>
    <row r="83294" spans="1:6" ht="15" x14ac:dyDescent="0.35">
      <c r="A83294">
        <v>252744</v>
      </c>
      <c r="B83294" s="2">
        <v>44384.53619093851</v>
      </c>
      <c r="C83294">
        <v>63065</v>
      </c>
      <c r="D83294">
        <v>316630</v>
      </c>
      <c r="E83294" s="43">
        <f t="shared" si="2602"/>
        <v>0.53619212962962959</v>
      </c>
      <c r="F83294" s="44" t="str">
        <f t="shared" si="2603"/>
        <v>День</v>
      </c>
    </row>
    <row r="83295" spans="1:6" ht="15" x14ac:dyDescent="0.35">
      <c r="A83295">
        <v>252745</v>
      </c>
      <c r="B83295" s="2">
        <v>44384.53619093851</v>
      </c>
      <c r="C83295">
        <v>160344</v>
      </c>
      <c r="D83295">
        <v>129210</v>
      </c>
      <c r="E83295" s="43">
        <f t="shared" si="2602"/>
        <v>0.53619212962962959</v>
      </c>
      <c r="F83295" s="44" t="str">
        <f t="shared" si="2603"/>
        <v>День</v>
      </c>
    </row>
    <row r="83296" spans="1:6" ht="15" x14ac:dyDescent="0.35">
      <c r="A83296">
        <v>252747</v>
      </c>
      <c r="B83296" s="2">
        <v>44384.536595469253</v>
      </c>
      <c r="C83296">
        <v>33350</v>
      </c>
      <c r="D83296">
        <v>251574</v>
      </c>
      <c r="E83296" s="43">
        <f t="shared" si="2602"/>
        <v>0.53659722222222228</v>
      </c>
      <c r="F83296" s="44" t="str">
        <f t="shared" si="2603"/>
        <v>День</v>
      </c>
    </row>
    <row r="83297" spans="1:6" ht="15" x14ac:dyDescent="0.35">
      <c r="A83297">
        <v>252751</v>
      </c>
      <c r="B83297" s="2">
        <v>44384.537333333334</v>
      </c>
      <c r="C83297">
        <v>113595</v>
      </c>
      <c r="D83297">
        <v>41396</v>
      </c>
      <c r="E83297" s="43">
        <f t="shared" si="2602"/>
        <v>0.53733796296296299</v>
      </c>
      <c r="F83297" s="44" t="str">
        <f t="shared" si="2603"/>
        <v>День</v>
      </c>
    </row>
    <row r="83298" spans="1:6" ht="15" x14ac:dyDescent="0.35">
      <c r="A83298">
        <v>252756</v>
      </c>
      <c r="B83298" s="2">
        <v>44384.538618122977</v>
      </c>
      <c r="C83298">
        <v>59094</v>
      </c>
      <c r="D83298">
        <v>411922</v>
      </c>
      <c r="E83298" s="43">
        <f t="shared" si="2602"/>
        <v>0.53862268518518519</v>
      </c>
      <c r="F83298" s="44" t="str">
        <f t="shared" si="2603"/>
        <v>День</v>
      </c>
    </row>
    <row r="83299" spans="1:6" ht="15" x14ac:dyDescent="0.35">
      <c r="A83299">
        <v>252760</v>
      </c>
      <c r="B83299" s="2">
        <v>44384.5406407767</v>
      </c>
      <c r="C83299">
        <v>139305</v>
      </c>
      <c r="D83299">
        <v>104958</v>
      </c>
      <c r="E83299" s="43">
        <f t="shared" si="2602"/>
        <v>0.54063657407407406</v>
      </c>
      <c r="F83299" s="44" t="str">
        <f t="shared" si="2603"/>
        <v>День</v>
      </c>
    </row>
    <row r="83300" spans="1:6" ht="15" x14ac:dyDescent="0.35">
      <c r="A83300">
        <v>252761</v>
      </c>
      <c r="B83300" s="2">
        <v>44384.5406407767</v>
      </c>
      <c r="C83300">
        <v>227683</v>
      </c>
      <c r="D83300">
        <v>347008</v>
      </c>
      <c r="E83300" s="43">
        <f t="shared" si="2602"/>
        <v>0.54063657407407406</v>
      </c>
      <c r="F83300" s="44" t="str">
        <f t="shared" si="2603"/>
        <v>День</v>
      </c>
    </row>
    <row r="83301" spans="1:6" ht="15" x14ac:dyDescent="0.35">
      <c r="A83301">
        <v>252766</v>
      </c>
      <c r="B83301" s="2">
        <v>44384.541449838187</v>
      </c>
      <c r="C83301">
        <v>231937</v>
      </c>
      <c r="D83301">
        <v>238334</v>
      </c>
      <c r="E83301" s="43">
        <f t="shared" si="2602"/>
        <v>0.54144675925925922</v>
      </c>
      <c r="F83301" s="44" t="str">
        <f t="shared" si="2603"/>
        <v>День</v>
      </c>
    </row>
    <row r="83302" spans="1:6" ht="15" x14ac:dyDescent="0.35">
      <c r="A83302">
        <v>252767</v>
      </c>
      <c r="B83302" s="2">
        <v>44384.542663430424</v>
      </c>
      <c r="C83302">
        <v>8450</v>
      </c>
      <c r="D83302">
        <v>89017</v>
      </c>
      <c r="E83302" s="43">
        <f t="shared" si="2602"/>
        <v>0.54266203703703708</v>
      </c>
      <c r="F83302" s="44" t="str">
        <f t="shared" si="2603"/>
        <v>День</v>
      </c>
    </row>
    <row r="83303" spans="1:6" ht="15" x14ac:dyDescent="0.35">
      <c r="A83303">
        <v>252768</v>
      </c>
      <c r="B83303" s="2">
        <v>44384.543877022654</v>
      </c>
      <c r="C83303">
        <v>212530</v>
      </c>
      <c r="D83303">
        <v>351192</v>
      </c>
      <c r="E83303" s="43">
        <f t="shared" si="2602"/>
        <v>0.54387731481481483</v>
      </c>
      <c r="F83303" s="44" t="str">
        <f t="shared" si="2603"/>
        <v>День</v>
      </c>
    </row>
    <row r="83304" spans="1:6" ht="15" x14ac:dyDescent="0.35">
      <c r="A83304">
        <v>252769</v>
      </c>
      <c r="B83304" s="2">
        <v>44384.544281553397</v>
      </c>
      <c r="C83304">
        <v>150096</v>
      </c>
      <c r="D83304">
        <v>250679</v>
      </c>
      <c r="E83304" s="43">
        <f t="shared" si="2602"/>
        <v>0.54428240740740741</v>
      </c>
      <c r="F83304" s="44" t="str">
        <f t="shared" si="2603"/>
        <v>День</v>
      </c>
    </row>
    <row r="83305" spans="1:6" ht="15" x14ac:dyDescent="0.35">
      <c r="A83305">
        <v>252771</v>
      </c>
      <c r="B83305" s="2">
        <v>44384.546708737864</v>
      </c>
      <c r="C83305">
        <v>91575</v>
      </c>
      <c r="D83305">
        <v>128969</v>
      </c>
      <c r="E83305" s="43">
        <f t="shared" si="2602"/>
        <v>0.5467129629629629</v>
      </c>
      <c r="F83305" s="44" t="str">
        <f t="shared" si="2603"/>
        <v>День</v>
      </c>
    </row>
    <row r="83306" spans="1:6" ht="15" x14ac:dyDescent="0.35">
      <c r="A83306">
        <v>252775</v>
      </c>
      <c r="B83306" s="2">
        <v>44384.549944983817</v>
      </c>
      <c r="C83306">
        <v>302358</v>
      </c>
      <c r="D83306">
        <v>182191</v>
      </c>
      <c r="E83306" s="43">
        <f t="shared" si="2602"/>
        <v>0.54994212962962963</v>
      </c>
      <c r="F83306" s="44" t="str">
        <f t="shared" si="2603"/>
        <v>День</v>
      </c>
    </row>
    <row r="83307" spans="1:6" ht="15" x14ac:dyDescent="0.35">
      <c r="A83307">
        <v>252780</v>
      </c>
      <c r="B83307" s="2">
        <v>44384.55034951456</v>
      </c>
      <c r="C83307">
        <v>98190</v>
      </c>
      <c r="D83307">
        <v>171935</v>
      </c>
      <c r="E83307" s="43">
        <f t="shared" si="2602"/>
        <v>0.55034722222222221</v>
      </c>
      <c r="F83307" s="44" t="str">
        <f t="shared" si="2603"/>
        <v>День</v>
      </c>
    </row>
    <row r="83308" spans="1:6" ht="15" x14ac:dyDescent="0.35">
      <c r="A83308">
        <v>252782</v>
      </c>
      <c r="B83308" s="2">
        <v>44384.550754045311</v>
      </c>
      <c r="C83308">
        <v>304333</v>
      </c>
      <c r="D83308">
        <v>250679</v>
      </c>
      <c r="E83308" s="43">
        <f t="shared" si="2602"/>
        <v>0.55075231481481479</v>
      </c>
      <c r="F83308" s="44" t="str">
        <f t="shared" si="2603"/>
        <v>День</v>
      </c>
    </row>
    <row r="83309" spans="1:6" ht="15" x14ac:dyDescent="0.35">
      <c r="A83309">
        <v>252785</v>
      </c>
      <c r="B83309" s="2">
        <v>44384.551967637541</v>
      </c>
      <c r="C83309">
        <v>46239</v>
      </c>
      <c r="D83309">
        <v>344775</v>
      </c>
      <c r="E83309" s="43">
        <f t="shared" si="2602"/>
        <v>0.55196759259259254</v>
      </c>
      <c r="F83309" s="44" t="str">
        <f t="shared" si="2603"/>
        <v>День</v>
      </c>
    </row>
    <row r="83310" spans="1:6" ht="15" x14ac:dyDescent="0.35">
      <c r="A83310">
        <v>252786</v>
      </c>
      <c r="B83310" s="2">
        <v>44384.55318122977</v>
      </c>
      <c r="C83310">
        <v>13998</v>
      </c>
      <c r="D83310">
        <v>118549</v>
      </c>
      <c r="E83310" s="43">
        <f t="shared" si="2602"/>
        <v>0.55318287037037039</v>
      </c>
      <c r="F83310" s="44" t="str">
        <f t="shared" si="2603"/>
        <v>День</v>
      </c>
    </row>
    <row r="83311" spans="1:6" ht="15" x14ac:dyDescent="0.35">
      <c r="A83311">
        <v>252789</v>
      </c>
      <c r="B83311" s="2">
        <v>44384.553990291264</v>
      </c>
      <c r="C83311">
        <v>282919</v>
      </c>
      <c r="D83311">
        <v>105174</v>
      </c>
      <c r="E83311" s="43">
        <f t="shared" si="2602"/>
        <v>0.55399305555555556</v>
      </c>
      <c r="F83311" s="44" t="str">
        <f t="shared" si="2603"/>
        <v>День</v>
      </c>
    </row>
    <row r="83312" spans="1:6" ht="15" x14ac:dyDescent="0.35">
      <c r="A83312">
        <v>252793</v>
      </c>
      <c r="B83312" s="2">
        <v>44384.555203883494</v>
      </c>
      <c r="C83312">
        <v>28041</v>
      </c>
      <c r="D83312">
        <v>158978</v>
      </c>
      <c r="E83312" s="43">
        <f t="shared" si="2602"/>
        <v>0.5552083333333333</v>
      </c>
      <c r="F83312" s="44" t="str">
        <f t="shared" si="2603"/>
        <v>День</v>
      </c>
    </row>
    <row r="83313" spans="1:6" ht="15" x14ac:dyDescent="0.35">
      <c r="A83313">
        <v>252798</v>
      </c>
      <c r="B83313" s="2">
        <v>44384.555608414244</v>
      </c>
      <c r="C83313">
        <v>122622</v>
      </c>
      <c r="D83313">
        <v>472712</v>
      </c>
      <c r="E83313" s="43">
        <f t="shared" si="2602"/>
        <v>0.55561342592592589</v>
      </c>
      <c r="F83313" s="44" t="str">
        <f t="shared" si="2603"/>
        <v>День</v>
      </c>
    </row>
    <row r="83314" spans="1:6" ht="15" x14ac:dyDescent="0.35">
      <c r="A83314">
        <v>252800</v>
      </c>
      <c r="B83314" s="2">
        <v>44384.55601294498</v>
      </c>
      <c r="C83314">
        <v>91062</v>
      </c>
      <c r="D83314">
        <v>298909</v>
      </c>
      <c r="E83314" s="43">
        <f t="shared" si="2602"/>
        <v>0.55601851851851858</v>
      </c>
      <c r="F83314" s="44" t="str">
        <f t="shared" si="2603"/>
        <v>День</v>
      </c>
    </row>
    <row r="83315" spans="1:6" ht="15" x14ac:dyDescent="0.35">
      <c r="A83315">
        <v>252804</v>
      </c>
      <c r="B83315" s="2">
        <v>44384.55601294498</v>
      </c>
      <c r="C83315">
        <v>301948</v>
      </c>
      <c r="D83315">
        <v>258219</v>
      </c>
      <c r="E83315" s="43">
        <f t="shared" si="2602"/>
        <v>0.55601851851851858</v>
      </c>
      <c r="F83315" s="44" t="str">
        <f t="shared" si="2603"/>
        <v>День</v>
      </c>
    </row>
    <row r="83316" spans="1:6" ht="15" x14ac:dyDescent="0.35">
      <c r="A83316">
        <v>252805</v>
      </c>
      <c r="B83316" s="2">
        <v>44384.557226537218</v>
      </c>
      <c r="C83316">
        <v>42711</v>
      </c>
      <c r="D83316">
        <v>82901</v>
      </c>
      <c r="E83316" s="43">
        <f t="shared" si="2602"/>
        <v>0.55722222222222217</v>
      </c>
      <c r="F83316" s="44" t="str">
        <f t="shared" si="2603"/>
        <v>День</v>
      </c>
    </row>
    <row r="83317" spans="1:6" ht="15" x14ac:dyDescent="0.35">
      <c r="A83317">
        <v>252806</v>
      </c>
      <c r="B83317" s="2">
        <v>44384.560058252428</v>
      </c>
      <c r="C83317">
        <v>309726</v>
      </c>
      <c r="D83317">
        <v>284325</v>
      </c>
      <c r="E83317" s="43">
        <f t="shared" si="2602"/>
        <v>0.56005787037037036</v>
      </c>
      <c r="F83317" s="44" t="str">
        <f t="shared" si="2603"/>
        <v>День</v>
      </c>
    </row>
    <row r="83318" spans="1:6" ht="15" x14ac:dyDescent="0.35">
      <c r="A83318">
        <v>252809</v>
      </c>
      <c r="B83318" s="2">
        <v>44384.561271844657</v>
      </c>
      <c r="C83318">
        <v>225444</v>
      </c>
      <c r="D83318">
        <v>411922</v>
      </c>
      <c r="E83318" s="43">
        <f t="shared" si="2602"/>
        <v>0.56127314814814822</v>
      </c>
      <c r="F83318" s="44" t="str">
        <f t="shared" si="2603"/>
        <v>День</v>
      </c>
    </row>
    <row r="83319" spans="1:6" ht="15" x14ac:dyDescent="0.35">
      <c r="A83319">
        <v>252810</v>
      </c>
      <c r="B83319" s="2">
        <v>44384.562080906151</v>
      </c>
      <c r="C83319">
        <v>24028</v>
      </c>
      <c r="D83319">
        <v>471018</v>
      </c>
      <c r="E83319" s="43">
        <f t="shared" si="2602"/>
        <v>0.56208333333333338</v>
      </c>
      <c r="F83319" s="44" t="str">
        <f t="shared" si="2603"/>
        <v>День</v>
      </c>
    </row>
    <row r="83320" spans="1:6" ht="15" x14ac:dyDescent="0.35">
      <c r="A83320">
        <v>252812</v>
      </c>
      <c r="B83320" s="2">
        <v>44384.564103559867</v>
      </c>
      <c r="C83320">
        <v>4636</v>
      </c>
      <c r="D83320">
        <v>470762</v>
      </c>
      <c r="E83320" s="43">
        <f t="shared" si="2602"/>
        <v>0.56410879629629629</v>
      </c>
      <c r="F83320" s="44" t="str">
        <f t="shared" si="2603"/>
        <v>День</v>
      </c>
    </row>
    <row r="83321" spans="1:6" ht="15" x14ac:dyDescent="0.35">
      <c r="A83321">
        <v>252813</v>
      </c>
      <c r="B83321" s="2">
        <v>44384.565317152104</v>
      </c>
      <c r="C83321">
        <v>338040</v>
      </c>
      <c r="D83321">
        <v>191893</v>
      </c>
      <c r="E83321" s="43">
        <f t="shared" si="2602"/>
        <v>0.5653125</v>
      </c>
      <c r="F83321" s="44" t="str">
        <f t="shared" si="2603"/>
        <v>День</v>
      </c>
    </row>
    <row r="83322" spans="1:6" ht="15" x14ac:dyDescent="0.35">
      <c r="A83322">
        <v>252816</v>
      </c>
      <c r="B83322" s="2">
        <v>44384.566935275077</v>
      </c>
      <c r="C83322">
        <v>253191</v>
      </c>
      <c r="D83322">
        <v>227775</v>
      </c>
      <c r="E83322" s="43">
        <f t="shared" si="2602"/>
        <v>0.56693287037037032</v>
      </c>
      <c r="F83322" s="44" t="str">
        <f t="shared" si="2603"/>
        <v>День</v>
      </c>
    </row>
    <row r="83323" spans="1:6" ht="15" x14ac:dyDescent="0.35">
      <c r="A83323">
        <v>252818</v>
      </c>
      <c r="B83323" s="2">
        <v>44384.566935275085</v>
      </c>
      <c r="C83323">
        <v>87521</v>
      </c>
      <c r="D83323">
        <v>347393</v>
      </c>
      <c r="E83323" s="43">
        <f t="shared" si="2602"/>
        <v>0.56693287037037032</v>
      </c>
      <c r="F83323" s="44" t="str">
        <f t="shared" si="2603"/>
        <v>День</v>
      </c>
    </row>
    <row r="83324" spans="1:6" ht="15" x14ac:dyDescent="0.35">
      <c r="A83324">
        <v>252820</v>
      </c>
      <c r="B83324" s="2">
        <v>44384.566935275085</v>
      </c>
      <c r="C83324">
        <v>185028</v>
      </c>
      <c r="D83324">
        <v>78899</v>
      </c>
      <c r="E83324" s="43">
        <f t="shared" si="2602"/>
        <v>0.56693287037037032</v>
      </c>
      <c r="F83324" s="44" t="str">
        <f t="shared" si="2603"/>
        <v>День</v>
      </c>
    </row>
    <row r="83325" spans="1:6" ht="15" x14ac:dyDescent="0.35">
      <c r="A83325">
        <v>252824</v>
      </c>
      <c r="B83325" s="2">
        <v>44384.567339805821</v>
      </c>
      <c r="C83325">
        <v>21003</v>
      </c>
      <c r="D83325">
        <v>158978</v>
      </c>
      <c r="E83325" s="43">
        <f t="shared" si="2602"/>
        <v>0.56733796296296302</v>
      </c>
      <c r="F83325" s="44" t="str">
        <f t="shared" si="2603"/>
        <v>День</v>
      </c>
    </row>
    <row r="83326" spans="1:6" ht="15" x14ac:dyDescent="0.35">
      <c r="A83326">
        <v>252826</v>
      </c>
      <c r="B83326" s="2">
        <v>44384.568553398058</v>
      </c>
      <c r="C83326">
        <v>306754</v>
      </c>
      <c r="D83326">
        <v>463334</v>
      </c>
      <c r="E83326" s="43">
        <f t="shared" si="2602"/>
        <v>0.56855324074074076</v>
      </c>
      <c r="F83326" s="44" t="str">
        <f t="shared" si="2603"/>
        <v>День</v>
      </c>
    </row>
    <row r="83327" spans="1:6" ht="15" x14ac:dyDescent="0.35">
      <c r="A83327">
        <v>252827</v>
      </c>
      <c r="B83327" s="2">
        <v>44384.569362459544</v>
      </c>
      <c r="C83327">
        <v>219282</v>
      </c>
      <c r="D83327">
        <v>357407</v>
      </c>
      <c r="E83327" s="43">
        <f t="shared" si="2602"/>
        <v>0.56936342592592593</v>
      </c>
      <c r="F83327" s="44" t="str">
        <f t="shared" si="2603"/>
        <v>День</v>
      </c>
    </row>
    <row r="83328" spans="1:6" ht="15" x14ac:dyDescent="0.35">
      <c r="A83328">
        <v>252831</v>
      </c>
      <c r="B83328" s="2">
        <v>44384.570576051781</v>
      </c>
      <c r="C83328">
        <v>95758</v>
      </c>
      <c r="D83328">
        <v>411922</v>
      </c>
      <c r="E83328" s="43">
        <f t="shared" si="2602"/>
        <v>0.57057870370370367</v>
      </c>
      <c r="F83328" s="44" t="str">
        <f t="shared" si="2603"/>
        <v>День</v>
      </c>
    </row>
    <row r="83329" spans="1:6" ht="15" x14ac:dyDescent="0.35">
      <c r="A83329">
        <v>252833</v>
      </c>
      <c r="B83329" s="2">
        <v>44384.571385113268</v>
      </c>
      <c r="C83329">
        <v>242403</v>
      </c>
      <c r="D83329">
        <v>227775</v>
      </c>
      <c r="E83329" s="43">
        <f t="shared" si="2602"/>
        <v>0.57138888888888884</v>
      </c>
      <c r="F83329" s="44" t="str">
        <f t="shared" si="2603"/>
        <v>День</v>
      </c>
    </row>
    <row r="83330" spans="1:6" ht="15" x14ac:dyDescent="0.35">
      <c r="A83330">
        <v>252834</v>
      </c>
      <c r="B83330" s="2">
        <v>44384.574216828478</v>
      </c>
      <c r="C83330">
        <v>255470</v>
      </c>
      <c r="D83330">
        <v>50825</v>
      </c>
      <c r="E83330" s="43">
        <f t="shared" si="2602"/>
        <v>0.57421296296296298</v>
      </c>
      <c r="F83330" s="44" t="str">
        <f t="shared" si="2603"/>
        <v>День</v>
      </c>
    </row>
    <row r="83331" spans="1:6" ht="15" x14ac:dyDescent="0.35">
      <c r="A83331">
        <v>252836</v>
      </c>
      <c r="B83331" s="2">
        <v>44384.575025889972</v>
      </c>
      <c r="C83331">
        <v>302149</v>
      </c>
      <c r="D83331">
        <v>411922</v>
      </c>
      <c r="E83331" s="43">
        <f t="shared" ref="E83331:E83394" si="2604">TIME(HOUR(B83331),MINUTE(B83331),SECOND(B83331))</f>
        <v>0.57502314814814814</v>
      </c>
      <c r="F83331" s="44" t="str">
        <f t="shared" ref="F83331:F83394" si="2605">IF(E83331&gt;=TIME(6,0,0),IF(E83331&lt;TIME(12,0,0),"Утро",IF(E83331&lt;TIME(18,0,0),"День",IF((E83331)&lt;TIME(23,0,0),"Вечер","Ночь"))),"Ночь")</f>
        <v>День</v>
      </c>
    </row>
    <row r="83332" spans="1:6" ht="15" x14ac:dyDescent="0.35">
      <c r="A83332">
        <v>252838</v>
      </c>
      <c r="B83332" s="2">
        <v>44384.575430420708</v>
      </c>
      <c r="C83332">
        <v>37722</v>
      </c>
      <c r="D83332">
        <v>439981</v>
      </c>
      <c r="E83332" s="43">
        <f t="shared" si="2604"/>
        <v>0.57542824074074073</v>
      </c>
      <c r="F83332" s="44" t="str">
        <f t="shared" si="2605"/>
        <v>День</v>
      </c>
    </row>
    <row r="83333" spans="1:6" ht="15" x14ac:dyDescent="0.35">
      <c r="A83333">
        <v>252842</v>
      </c>
      <c r="B83333" s="2">
        <v>44384.575430420708</v>
      </c>
      <c r="C83333">
        <v>105154</v>
      </c>
      <c r="D83333">
        <v>248634</v>
      </c>
      <c r="E83333" s="43">
        <f t="shared" si="2604"/>
        <v>0.57542824074074073</v>
      </c>
      <c r="F83333" s="44" t="str">
        <f t="shared" si="2605"/>
        <v>День</v>
      </c>
    </row>
    <row r="83334" spans="1:6" ht="15" x14ac:dyDescent="0.35">
      <c r="A83334">
        <v>252843</v>
      </c>
      <c r="B83334" s="2">
        <v>44384.575430420708</v>
      </c>
      <c r="C83334">
        <v>254057</v>
      </c>
      <c r="D83334">
        <v>439981</v>
      </c>
      <c r="E83334" s="43">
        <f t="shared" si="2604"/>
        <v>0.57542824074074073</v>
      </c>
      <c r="F83334" s="44" t="str">
        <f t="shared" si="2605"/>
        <v>День</v>
      </c>
    </row>
    <row r="83335" spans="1:6" ht="15" x14ac:dyDescent="0.35">
      <c r="A83335">
        <v>252848</v>
      </c>
      <c r="B83335" s="2">
        <v>44384.577048543688</v>
      </c>
      <c r="C83335">
        <v>121591</v>
      </c>
      <c r="D83335">
        <v>347008</v>
      </c>
      <c r="E83335" s="43">
        <f t="shared" si="2604"/>
        <v>0.57704861111111116</v>
      </c>
      <c r="F83335" s="44" t="str">
        <f t="shared" si="2605"/>
        <v>День</v>
      </c>
    </row>
    <row r="83336" spans="1:6" ht="15" x14ac:dyDescent="0.35">
      <c r="A83336">
        <v>252850</v>
      </c>
      <c r="B83336" s="2">
        <v>44384.577048543688</v>
      </c>
      <c r="C83336">
        <v>123921</v>
      </c>
      <c r="D83336">
        <v>14862</v>
      </c>
      <c r="E83336" s="43">
        <f t="shared" si="2604"/>
        <v>0.57704861111111116</v>
      </c>
      <c r="F83336" s="44" t="str">
        <f t="shared" si="2605"/>
        <v>День</v>
      </c>
    </row>
    <row r="83337" spans="1:6" ht="15" x14ac:dyDescent="0.35">
      <c r="A83337">
        <v>252853</v>
      </c>
      <c r="B83337" s="2">
        <v>44384.577048543688</v>
      </c>
      <c r="C83337">
        <v>261061</v>
      </c>
      <c r="D83337">
        <v>238552</v>
      </c>
      <c r="E83337" s="43">
        <f t="shared" si="2604"/>
        <v>0.57704861111111116</v>
      </c>
      <c r="F83337" s="44" t="str">
        <f t="shared" si="2605"/>
        <v>День</v>
      </c>
    </row>
    <row r="83338" spans="1:6" ht="15" x14ac:dyDescent="0.35">
      <c r="A83338">
        <v>252858</v>
      </c>
      <c r="B83338" s="2">
        <v>44384.577857605174</v>
      </c>
      <c r="C83338">
        <v>291055</v>
      </c>
      <c r="D83338">
        <v>245930</v>
      </c>
      <c r="E83338" s="43">
        <f t="shared" si="2604"/>
        <v>0.57785879629629633</v>
      </c>
      <c r="F83338" s="44" t="str">
        <f t="shared" si="2605"/>
        <v>День</v>
      </c>
    </row>
    <row r="83339" spans="1:6" ht="15" x14ac:dyDescent="0.35">
      <c r="A83339">
        <v>252859</v>
      </c>
      <c r="B83339" s="2">
        <v>44384.578666666661</v>
      </c>
      <c r="C83339">
        <v>57655</v>
      </c>
      <c r="D83339">
        <v>168838</v>
      </c>
      <c r="E83339" s="43">
        <f t="shared" si="2604"/>
        <v>0.57866898148148149</v>
      </c>
      <c r="F83339" s="44" t="str">
        <f t="shared" si="2605"/>
        <v>День</v>
      </c>
    </row>
    <row r="83340" spans="1:6" ht="15" x14ac:dyDescent="0.35">
      <c r="A83340">
        <v>252862</v>
      </c>
      <c r="B83340" s="2">
        <v>44384.580689320392</v>
      </c>
      <c r="C83340">
        <v>107825</v>
      </c>
      <c r="D83340">
        <v>471403</v>
      </c>
      <c r="E83340" s="43">
        <f t="shared" si="2604"/>
        <v>0.58069444444444451</v>
      </c>
      <c r="F83340" s="44" t="str">
        <f t="shared" si="2605"/>
        <v>День</v>
      </c>
    </row>
    <row r="83341" spans="1:6" ht="15" x14ac:dyDescent="0.35">
      <c r="A83341">
        <v>252865</v>
      </c>
      <c r="B83341" s="2">
        <v>44384.581093851135</v>
      </c>
      <c r="C83341">
        <v>323988</v>
      </c>
      <c r="D83341">
        <v>217497</v>
      </c>
      <c r="E83341" s="43">
        <f t="shared" si="2604"/>
        <v>0.58109953703703698</v>
      </c>
      <c r="F83341" s="44" t="str">
        <f t="shared" si="2605"/>
        <v>День</v>
      </c>
    </row>
    <row r="83342" spans="1:6" ht="15" x14ac:dyDescent="0.35">
      <c r="A83342">
        <v>252870</v>
      </c>
      <c r="B83342" s="2">
        <v>44384.582307443365</v>
      </c>
      <c r="C83342">
        <v>331166</v>
      </c>
      <c r="D83342">
        <v>153893</v>
      </c>
      <c r="E83342" s="43">
        <f t="shared" si="2604"/>
        <v>0.5823032407407408</v>
      </c>
      <c r="F83342" s="44" t="str">
        <f t="shared" si="2605"/>
        <v>День</v>
      </c>
    </row>
    <row r="83343" spans="1:6" ht="15" x14ac:dyDescent="0.35">
      <c r="A83343">
        <v>252871</v>
      </c>
      <c r="B83343" s="2">
        <v>44384.582711974108</v>
      </c>
      <c r="C83343">
        <v>295977</v>
      </c>
      <c r="D83343">
        <v>136029</v>
      </c>
      <c r="E83343" s="43">
        <f t="shared" si="2604"/>
        <v>0.58270833333333327</v>
      </c>
      <c r="F83343" s="44" t="str">
        <f t="shared" si="2605"/>
        <v>День</v>
      </c>
    </row>
    <row r="83344" spans="1:6" ht="15" x14ac:dyDescent="0.35">
      <c r="A83344">
        <v>252873</v>
      </c>
      <c r="B83344" s="2">
        <v>44384.583116504858</v>
      </c>
      <c r="C83344">
        <v>209534</v>
      </c>
      <c r="D83344">
        <v>153893</v>
      </c>
      <c r="E83344" s="43">
        <f t="shared" si="2604"/>
        <v>0.58311342592592597</v>
      </c>
      <c r="F83344" s="44" t="str">
        <f t="shared" si="2605"/>
        <v>День</v>
      </c>
    </row>
    <row r="83345" spans="1:6" ht="15" x14ac:dyDescent="0.35">
      <c r="A83345">
        <v>252878</v>
      </c>
      <c r="B83345" s="2">
        <v>44384.583521035594</v>
      </c>
      <c r="C83345">
        <v>198713</v>
      </c>
      <c r="D83345">
        <v>118549</v>
      </c>
      <c r="E83345" s="43">
        <f t="shared" si="2604"/>
        <v>0.58351851851851855</v>
      </c>
      <c r="F83345" s="44" t="str">
        <f t="shared" si="2605"/>
        <v>День</v>
      </c>
    </row>
    <row r="83346" spans="1:6" ht="15" x14ac:dyDescent="0.35">
      <c r="A83346">
        <v>252880</v>
      </c>
      <c r="B83346" s="2">
        <v>44384.583521035594</v>
      </c>
      <c r="C83346">
        <v>204786</v>
      </c>
      <c r="D83346">
        <v>396575</v>
      </c>
      <c r="E83346" s="43">
        <f t="shared" si="2604"/>
        <v>0.58351851851851855</v>
      </c>
      <c r="F83346" s="44" t="str">
        <f t="shared" si="2605"/>
        <v>День</v>
      </c>
    </row>
    <row r="83347" spans="1:6" ht="15" x14ac:dyDescent="0.35">
      <c r="A83347">
        <v>252885</v>
      </c>
      <c r="B83347" s="2">
        <v>44384.583925566345</v>
      </c>
      <c r="C83347">
        <v>17985</v>
      </c>
      <c r="D83347">
        <v>258219</v>
      </c>
      <c r="E83347" s="43">
        <f t="shared" si="2604"/>
        <v>0.58392361111111113</v>
      </c>
      <c r="F83347" s="44" t="str">
        <f t="shared" si="2605"/>
        <v>День</v>
      </c>
    </row>
    <row r="83348" spans="1:6" ht="15" x14ac:dyDescent="0.35">
      <c r="A83348">
        <v>252890</v>
      </c>
      <c r="B83348" s="2">
        <v>44384.584330097088</v>
      </c>
      <c r="C83348">
        <v>114973</v>
      </c>
      <c r="D83348">
        <v>62570</v>
      </c>
      <c r="E83348" s="43">
        <f t="shared" si="2604"/>
        <v>0.58432870370370371</v>
      </c>
      <c r="F83348" s="44" t="str">
        <f t="shared" si="2605"/>
        <v>День</v>
      </c>
    </row>
    <row r="83349" spans="1:6" ht="15" x14ac:dyDescent="0.35">
      <c r="A83349">
        <v>252894</v>
      </c>
      <c r="B83349" s="2">
        <v>44384.584734627831</v>
      </c>
      <c r="C83349">
        <v>291498</v>
      </c>
      <c r="D83349">
        <v>39621</v>
      </c>
      <c r="E83349" s="43">
        <f t="shared" si="2604"/>
        <v>0.58473379629629629</v>
      </c>
      <c r="F83349" s="44" t="str">
        <f t="shared" si="2605"/>
        <v>День</v>
      </c>
    </row>
    <row r="83350" spans="1:6" ht="15" x14ac:dyDescent="0.35">
      <c r="A83350">
        <v>252897</v>
      </c>
      <c r="B83350" s="2">
        <v>44384.585543689325</v>
      </c>
      <c r="C83350">
        <v>191226</v>
      </c>
      <c r="D83350">
        <v>172207</v>
      </c>
      <c r="E83350" s="43">
        <f t="shared" si="2604"/>
        <v>0.58554398148148146</v>
      </c>
      <c r="F83350" s="44" t="str">
        <f t="shared" si="2605"/>
        <v>День</v>
      </c>
    </row>
    <row r="83351" spans="1:6" ht="15" x14ac:dyDescent="0.35">
      <c r="A83351">
        <v>252900</v>
      </c>
      <c r="B83351" s="2">
        <v>44384.587566343042</v>
      </c>
      <c r="C83351">
        <v>234771</v>
      </c>
      <c r="D83351">
        <v>128701</v>
      </c>
      <c r="E83351" s="43">
        <f t="shared" si="2604"/>
        <v>0.58756944444444448</v>
      </c>
      <c r="F83351" s="44" t="str">
        <f t="shared" si="2605"/>
        <v>День</v>
      </c>
    </row>
    <row r="83352" spans="1:6" ht="15" x14ac:dyDescent="0.35">
      <c r="A83352">
        <v>252903</v>
      </c>
      <c r="B83352" s="2">
        <v>44384.587970873792</v>
      </c>
      <c r="C83352">
        <v>179321</v>
      </c>
      <c r="D83352">
        <v>439981</v>
      </c>
      <c r="E83352" s="43">
        <f t="shared" si="2604"/>
        <v>0.58797453703703706</v>
      </c>
      <c r="F83352" s="44" t="str">
        <f t="shared" si="2605"/>
        <v>День</v>
      </c>
    </row>
    <row r="83353" spans="1:6" ht="15" x14ac:dyDescent="0.35">
      <c r="A83353">
        <v>252907</v>
      </c>
      <c r="B83353" s="2">
        <v>44384.587970873792</v>
      </c>
      <c r="C83353">
        <v>225289</v>
      </c>
      <c r="D83353">
        <v>251574</v>
      </c>
      <c r="E83353" s="43">
        <f t="shared" si="2604"/>
        <v>0.58797453703703706</v>
      </c>
      <c r="F83353" s="44" t="str">
        <f t="shared" si="2605"/>
        <v>День</v>
      </c>
    </row>
    <row r="83354" spans="1:6" ht="15" x14ac:dyDescent="0.35">
      <c r="A83354">
        <v>252911</v>
      </c>
      <c r="B83354" s="2">
        <v>44384.589588996765</v>
      </c>
      <c r="C83354">
        <v>165705</v>
      </c>
      <c r="D83354">
        <v>346056</v>
      </c>
      <c r="E83354" s="43">
        <f t="shared" si="2604"/>
        <v>0.58958333333333335</v>
      </c>
      <c r="F83354" s="44" t="str">
        <f t="shared" si="2605"/>
        <v>День</v>
      </c>
    </row>
    <row r="83355" spans="1:6" ht="15" x14ac:dyDescent="0.35">
      <c r="A83355">
        <v>252912</v>
      </c>
      <c r="B83355" s="2">
        <v>44384.589588996765</v>
      </c>
      <c r="C83355">
        <v>283693</v>
      </c>
      <c r="D83355">
        <v>227775</v>
      </c>
      <c r="E83355" s="43">
        <f t="shared" si="2604"/>
        <v>0.58958333333333335</v>
      </c>
      <c r="F83355" s="44" t="str">
        <f t="shared" si="2605"/>
        <v>День</v>
      </c>
    </row>
    <row r="83356" spans="1:6" ht="15" x14ac:dyDescent="0.35">
      <c r="A83356">
        <v>252916</v>
      </c>
      <c r="B83356" s="2">
        <v>44384.589993527508</v>
      </c>
      <c r="C83356">
        <v>48863</v>
      </c>
      <c r="D83356">
        <v>347393</v>
      </c>
      <c r="E83356" s="43">
        <f t="shared" si="2604"/>
        <v>0.58998842592592593</v>
      </c>
      <c r="F83356" s="44" t="str">
        <f t="shared" si="2605"/>
        <v>День</v>
      </c>
    </row>
    <row r="83357" spans="1:6" ht="15" x14ac:dyDescent="0.35">
      <c r="A83357">
        <v>252918</v>
      </c>
      <c r="B83357" s="2">
        <v>44384.591611650481</v>
      </c>
      <c r="C83357">
        <v>163537</v>
      </c>
      <c r="D83357">
        <v>439981</v>
      </c>
      <c r="E83357" s="43">
        <f t="shared" si="2604"/>
        <v>0.59160879629629626</v>
      </c>
      <c r="F83357" s="44" t="str">
        <f t="shared" si="2605"/>
        <v>День</v>
      </c>
    </row>
    <row r="83358" spans="1:6" ht="15" x14ac:dyDescent="0.35">
      <c r="A83358">
        <v>252920</v>
      </c>
      <c r="B83358" s="2">
        <v>44384.591611650481</v>
      </c>
      <c r="C83358">
        <v>186704</v>
      </c>
      <c r="D83358">
        <v>343712</v>
      </c>
      <c r="E83358" s="43">
        <f t="shared" si="2604"/>
        <v>0.59160879629629626</v>
      </c>
      <c r="F83358" s="44" t="str">
        <f t="shared" si="2605"/>
        <v>День</v>
      </c>
    </row>
    <row r="83359" spans="1:6" ht="15" x14ac:dyDescent="0.35">
      <c r="A83359">
        <v>252925</v>
      </c>
      <c r="B83359" s="2">
        <v>44384.592016181232</v>
      </c>
      <c r="C83359">
        <v>55671</v>
      </c>
      <c r="D83359">
        <v>320264</v>
      </c>
      <c r="E83359" s="43">
        <f t="shared" si="2604"/>
        <v>0.59201388888888895</v>
      </c>
      <c r="F83359" s="44" t="str">
        <f t="shared" si="2605"/>
        <v>День</v>
      </c>
    </row>
    <row r="83360" spans="1:6" ht="15" x14ac:dyDescent="0.35">
      <c r="A83360">
        <v>252929</v>
      </c>
      <c r="B83360" s="2">
        <v>44384.592016181232</v>
      </c>
      <c r="C83360">
        <v>84583</v>
      </c>
      <c r="D83360">
        <v>62570</v>
      </c>
      <c r="E83360" s="43">
        <f t="shared" si="2604"/>
        <v>0.59201388888888895</v>
      </c>
      <c r="F83360" s="44" t="str">
        <f t="shared" si="2605"/>
        <v>День</v>
      </c>
    </row>
    <row r="83361" spans="1:6" ht="15" x14ac:dyDescent="0.35">
      <c r="A83361">
        <v>252932</v>
      </c>
      <c r="B83361" s="2">
        <v>44384.592666666664</v>
      </c>
      <c r="C83361">
        <v>185784</v>
      </c>
      <c r="D83361">
        <v>104274</v>
      </c>
      <c r="E83361" s="43">
        <f t="shared" si="2604"/>
        <v>0.59266203703703701</v>
      </c>
      <c r="F83361" s="44" t="str">
        <f t="shared" si="2605"/>
        <v>День</v>
      </c>
    </row>
    <row r="83362" spans="1:6" ht="15" x14ac:dyDescent="0.35">
      <c r="A83362">
        <v>252936</v>
      </c>
      <c r="B83362" s="2">
        <v>44384.593229773462</v>
      </c>
      <c r="C83362">
        <v>105533</v>
      </c>
      <c r="D83362">
        <v>433247</v>
      </c>
      <c r="E83362" s="43">
        <f t="shared" si="2604"/>
        <v>0.5932291666666667</v>
      </c>
      <c r="F83362" s="44" t="str">
        <f t="shared" si="2605"/>
        <v>День</v>
      </c>
    </row>
    <row r="83363" spans="1:6" ht="15" x14ac:dyDescent="0.35">
      <c r="A83363">
        <v>252940</v>
      </c>
      <c r="B83363" s="2">
        <v>44384.593229773462</v>
      </c>
      <c r="C83363">
        <v>305974</v>
      </c>
      <c r="D83363">
        <v>347393</v>
      </c>
      <c r="E83363" s="43">
        <f t="shared" si="2604"/>
        <v>0.5932291666666667</v>
      </c>
      <c r="F83363" s="44" t="str">
        <f t="shared" si="2605"/>
        <v>День</v>
      </c>
    </row>
    <row r="83364" spans="1:6" ht="15" x14ac:dyDescent="0.35">
      <c r="A83364">
        <v>252942</v>
      </c>
      <c r="B83364" s="2">
        <v>44384.593634304205</v>
      </c>
      <c r="C83364">
        <v>261296</v>
      </c>
      <c r="D83364">
        <v>250679</v>
      </c>
      <c r="E83364" s="43">
        <f t="shared" si="2604"/>
        <v>0.59363425925925928</v>
      </c>
      <c r="F83364" s="44" t="str">
        <f t="shared" si="2605"/>
        <v>День</v>
      </c>
    </row>
    <row r="83365" spans="1:6" ht="15" x14ac:dyDescent="0.35">
      <c r="A83365">
        <v>252944</v>
      </c>
      <c r="B83365" s="2">
        <v>44384.596466019415</v>
      </c>
      <c r="C83365">
        <v>108271</v>
      </c>
      <c r="D83365">
        <v>411922</v>
      </c>
      <c r="E83365" s="43">
        <f t="shared" si="2604"/>
        <v>0.59646990740740746</v>
      </c>
      <c r="F83365" s="44" t="str">
        <f t="shared" si="2605"/>
        <v>День</v>
      </c>
    </row>
    <row r="83366" spans="1:6" ht="15" x14ac:dyDescent="0.35">
      <c r="A83366">
        <v>252949</v>
      </c>
      <c r="B83366" s="2">
        <v>44384.597275080909</v>
      </c>
      <c r="C83366">
        <v>321696</v>
      </c>
      <c r="D83366">
        <v>294042</v>
      </c>
      <c r="E83366" s="43">
        <f t="shared" si="2604"/>
        <v>0.59728009259259263</v>
      </c>
      <c r="F83366" s="44" t="str">
        <f t="shared" si="2605"/>
        <v>День</v>
      </c>
    </row>
    <row r="83367" spans="1:6" ht="15" x14ac:dyDescent="0.35">
      <c r="A83367">
        <v>252951</v>
      </c>
      <c r="B83367" s="2">
        <v>44384.597679611652</v>
      </c>
      <c r="C83367">
        <v>117145</v>
      </c>
      <c r="D83367">
        <v>36482</v>
      </c>
      <c r="E83367" s="43">
        <f t="shared" si="2604"/>
        <v>0.59768518518518521</v>
      </c>
      <c r="F83367" s="44" t="str">
        <f t="shared" si="2605"/>
        <v>День</v>
      </c>
    </row>
    <row r="83368" spans="1:6" ht="15" x14ac:dyDescent="0.35">
      <c r="A83368">
        <v>252956</v>
      </c>
      <c r="B83368" s="2">
        <v>44384.598084142395</v>
      </c>
      <c r="C83368">
        <v>56890</v>
      </c>
      <c r="D83368">
        <v>411922</v>
      </c>
      <c r="E83368" s="43">
        <f t="shared" si="2604"/>
        <v>0.59807870370370375</v>
      </c>
      <c r="F83368" s="44" t="str">
        <f t="shared" si="2605"/>
        <v>День</v>
      </c>
    </row>
    <row r="83369" spans="1:6" ht="15" x14ac:dyDescent="0.35">
      <c r="A83369">
        <v>252957</v>
      </c>
      <c r="B83369" s="2">
        <v>44384.600511326862</v>
      </c>
      <c r="C83369">
        <v>147676</v>
      </c>
      <c r="D83369">
        <v>162482</v>
      </c>
      <c r="E83369" s="43">
        <f t="shared" si="2604"/>
        <v>0.60050925925925924</v>
      </c>
      <c r="F83369" s="44" t="str">
        <f t="shared" si="2605"/>
        <v>День</v>
      </c>
    </row>
    <row r="83370" spans="1:6" ht="15" x14ac:dyDescent="0.35">
      <c r="A83370">
        <v>252960</v>
      </c>
      <c r="B83370" s="2">
        <v>44384.600915857605</v>
      </c>
      <c r="C83370">
        <v>239780</v>
      </c>
      <c r="D83370">
        <v>20822</v>
      </c>
      <c r="E83370" s="43">
        <f t="shared" si="2604"/>
        <v>0.60091435185185182</v>
      </c>
      <c r="F83370" s="44" t="str">
        <f t="shared" si="2605"/>
        <v>День</v>
      </c>
    </row>
    <row r="83371" spans="1:6" ht="15" x14ac:dyDescent="0.35">
      <c r="A83371">
        <v>252962</v>
      </c>
      <c r="B83371" s="2">
        <v>44384.602129449835</v>
      </c>
      <c r="C83371">
        <v>91894</v>
      </c>
      <c r="D83371">
        <v>21760</v>
      </c>
      <c r="E83371" s="43">
        <f t="shared" si="2604"/>
        <v>0.60212962962962957</v>
      </c>
      <c r="F83371" s="44" t="str">
        <f t="shared" si="2605"/>
        <v>День</v>
      </c>
    </row>
    <row r="83372" spans="1:6" ht="15" x14ac:dyDescent="0.35">
      <c r="A83372">
        <v>252966</v>
      </c>
      <c r="B83372" s="2">
        <v>44384.603343042072</v>
      </c>
      <c r="C83372">
        <v>35807</v>
      </c>
      <c r="D83372">
        <v>304128</v>
      </c>
      <c r="E83372" s="43">
        <f t="shared" si="2604"/>
        <v>0.60334490740740743</v>
      </c>
      <c r="F83372" s="44" t="str">
        <f t="shared" si="2605"/>
        <v>День</v>
      </c>
    </row>
    <row r="83373" spans="1:6" ht="15" x14ac:dyDescent="0.35">
      <c r="A83373">
        <v>252971</v>
      </c>
      <c r="B83373" s="2">
        <v>44384.603343042072</v>
      </c>
      <c r="C83373">
        <v>47977</v>
      </c>
      <c r="D83373">
        <v>351192</v>
      </c>
      <c r="E83373" s="43">
        <f t="shared" si="2604"/>
        <v>0.60334490740740743</v>
      </c>
      <c r="F83373" s="44" t="str">
        <f t="shared" si="2605"/>
        <v>День</v>
      </c>
    </row>
    <row r="83374" spans="1:6" ht="15" x14ac:dyDescent="0.35">
      <c r="A83374">
        <v>252973</v>
      </c>
      <c r="B83374" s="2">
        <v>44384.604152103566</v>
      </c>
      <c r="C83374">
        <v>345150</v>
      </c>
      <c r="D83374">
        <v>370960</v>
      </c>
      <c r="E83374" s="43">
        <f t="shared" si="2604"/>
        <v>0.60415509259259259</v>
      </c>
      <c r="F83374" s="44" t="str">
        <f t="shared" si="2605"/>
        <v>День</v>
      </c>
    </row>
    <row r="83375" spans="1:6" ht="15" x14ac:dyDescent="0.35">
      <c r="A83375">
        <v>252975</v>
      </c>
      <c r="B83375" s="2">
        <v>44384.604556634302</v>
      </c>
      <c r="C83375">
        <v>102056</v>
      </c>
      <c r="D83375">
        <v>118549</v>
      </c>
      <c r="E83375" s="43">
        <f t="shared" si="2604"/>
        <v>0.60456018518518517</v>
      </c>
      <c r="F83375" s="44" t="str">
        <f t="shared" si="2605"/>
        <v>День</v>
      </c>
    </row>
    <row r="83376" spans="1:6" ht="15" x14ac:dyDescent="0.35">
      <c r="A83376">
        <v>252979</v>
      </c>
      <c r="B83376" s="2">
        <v>44384.604556634302</v>
      </c>
      <c r="C83376">
        <v>252105</v>
      </c>
      <c r="D83376">
        <v>470762</v>
      </c>
      <c r="E83376" s="43">
        <f t="shared" si="2604"/>
        <v>0.60456018518518517</v>
      </c>
      <c r="F83376" s="44" t="str">
        <f t="shared" si="2605"/>
        <v>День</v>
      </c>
    </row>
    <row r="83377" spans="1:6" ht="15" x14ac:dyDescent="0.35">
      <c r="A83377">
        <v>252982</v>
      </c>
      <c r="B83377" s="2">
        <v>44384.606983818776</v>
      </c>
      <c r="C83377">
        <v>291284</v>
      </c>
      <c r="D83377">
        <v>74456</v>
      </c>
      <c r="E83377" s="43">
        <f t="shared" si="2604"/>
        <v>0.60697916666666674</v>
      </c>
      <c r="F83377" s="44" t="str">
        <f t="shared" si="2605"/>
        <v>День</v>
      </c>
    </row>
    <row r="83378" spans="1:6" ht="15" x14ac:dyDescent="0.35">
      <c r="A83378">
        <v>252984</v>
      </c>
      <c r="B83378" s="2">
        <v>44384.607388349512</v>
      </c>
      <c r="C83378">
        <v>83005</v>
      </c>
      <c r="D83378">
        <v>84382</v>
      </c>
      <c r="E83378" s="43">
        <f t="shared" si="2604"/>
        <v>0.60738425925925921</v>
      </c>
      <c r="F83378" s="44" t="str">
        <f t="shared" si="2605"/>
        <v>День</v>
      </c>
    </row>
    <row r="83379" spans="1:6" ht="15" x14ac:dyDescent="0.35">
      <c r="A83379">
        <v>252986</v>
      </c>
      <c r="B83379" s="2">
        <v>44384.607792880255</v>
      </c>
      <c r="C83379">
        <v>165260</v>
      </c>
      <c r="D83379">
        <v>230507</v>
      </c>
      <c r="E83379" s="43">
        <f t="shared" si="2604"/>
        <v>0.6077893518518519</v>
      </c>
      <c r="F83379" s="44" t="str">
        <f t="shared" si="2605"/>
        <v>День</v>
      </c>
    </row>
    <row r="83380" spans="1:6" ht="15" x14ac:dyDescent="0.35">
      <c r="A83380">
        <v>252988</v>
      </c>
      <c r="B83380" s="2">
        <v>44384.608197411006</v>
      </c>
      <c r="C83380">
        <v>109920</v>
      </c>
      <c r="D83380">
        <v>21407</v>
      </c>
      <c r="E83380" s="43">
        <f t="shared" si="2604"/>
        <v>0.60819444444444437</v>
      </c>
      <c r="F83380" s="44" t="str">
        <f t="shared" si="2605"/>
        <v>День</v>
      </c>
    </row>
    <row r="83381" spans="1:6" ht="15" x14ac:dyDescent="0.35">
      <c r="A83381">
        <v>252991</v>
      </c>
      <c r="B83381" s="2">
        <v>44384.609006472492</v>
      </c>
      <c r="C83381">
        <v>115355</v>
      </c>
      <c r="D83381">
        <v>245484</v>
      </c>
      <c r="E83381" s="43">
        <f t="shared" si="2604"/>
        <v>0.60900462962962965</v>
      </c>
      <c r="F83381" s="44" t="str">
        <f t="shared" si="2605"/>
        <v>День</v>
      </c>
    </row>
    <row r="83382" spans="1:6" ht="15" x14ac:dyDescent="0.35">
      <c r="A83382">
        <v>252995</v>
      </c>
      <c r="B83382" s="2">
        <v>44384.609006472492</v>
      </c>
      <c r="C83382">
        <v>138254</v>
      </c>
      <c r="D83382">
        <v>54532</v>
      </c>
      <c r="E83382" s="43">
        <f t="shared" si="2604"/>
        <v>0.60900462962962965</v>
      </c>
      <c r="F83382" s="44" t="str">
        <f t="shared" si="2605"/>
        <v>День</v>
      </c>
    </row>
    <row r="83383" spans="1:6" ht="15" x14ac:dyDescent="0.35">
      <c r="A83383">
        <v>252996</v>
      </c>
      <c r="B83383" s="2">
        <v>44384.609411003235</v>
      </c>
      <c r="C83383">
        <v>173068</v>
      </c>
      <c r="D83383">
        <v>250679</v>
      </c>
      <c r="E83383" s="43">
        <f t="shared" si="2604"/>
        <v>0.60940972222222223</v>
      </c>
      <c r="F83383" s="44" t="str">
        <f t="shared" si="2605"/>
        <v>День</v>
      </c>
    </row>
    <row r="83384" spans="1:6" ht="15" x14ac:dyDescent="0.35">
      <c r="A83384">
        <v>252998</v>
      </c>
      <c r="B83384" s="2">
        <v>44384.609411003235</v>
      </c>
      <c r="C83384">
        <v>307539</v>
      </c>
      <c r="D83384">
        <v>470762</v>
      </c>
      <c r="E83384" s="43">
        <f t="shared" si="2604"/>
        <v>0.60940972222222223</v>
      </c>
      <c r="F83384" s="44" t="str">
        <f t="shared" si="2605"/>
        <v>День</v>
      </c>
    </row>
    <row r="83385" spans="1:6" ht="15" x14ac:dyDescent="0.35">
      <c r="A83385">
        <v>253001</v>
      </c>
      <c r="B83385" s="2">
        <v>44384.610624595472</v>
      </c>
      <c r="C83385">
        <v>260718</v>
      </c>
      <c r="D83385">
        <v>51317</v>
      </c>
      <c r="E83385" s="43">
        <f t="shared" si="2604"/>
        <v>0.61062499999999997</v>
      </c>
      <c r="F83385" s="44" t="str">
        <f t="shared" si="2605"/>
        <v>День</v>
      </c>
    </row>
    <row r="83386" spans="1:6" ht="15" x14ac:dyDescent="0.35">
      <c r="A83386">
        <v>253003</v>
      </c>
      <c r="B83386" s="2">
        <v>44384.611029126208</v>
      </c>
      <c r="C83386">
        <v>272127</v>
      </c>
      <c r="D83386">
        <v>330333</v>
      </c>
      <c r="E83386" s="43">
        <f t="shared" si="2604"/>
        <v>0.61103009259259256</v>
      </c>
      <c r="F83386" s="44" t="str">
        <f t="shared" si="2605"/>
        <v>День</v>
      </c>
    </row>
    <row r="83387" spans="1:6" ht="15" x14ac:dyDescent="0.35">
      <c r="A83387">
        <v>253004</v>
      </c>
      <c r="B83387" s="2">
        <v>44384.611433656959</v>
      </c>
      <c r="C83387">
        <v>167686</v>
      </c>
      <c r="D83387">
        <v>473327</v>
      </c>
      <c r="E83387" s="43">
        <f t="shared" si="2604"/>
        <v>0.61143518518518525</v>
      </c>
      <c r="F83387" s="44" t="str">
        <f t="shared" si="2605"/>
        <v>День</v>
      </c>
    </row>
    <row r="83388" spans="1:6" ht="15" x14ac:dyDescent="0.35">
      <c r="A83388">
        <v>253007</v>
      </c>
      <c r="B83388" s="2">
        <v>44384.611838187702</v>
      </c>
      <c r="C83388">
        <v>75117</v>
      </c>
      <c r="D83388">
        <v>440825</v>
      </c>
      <c r="E83388" s="43">
        <f t="shared" si="2604"/>
        <v>0.61184027777777772</v>
      </c>
      <c r="F83388" s="44" t="str">
        <f t="shared" si="2605"/>
        <v>День</v>
      </c>
    </row>
    <row r="83389" spans="1:6" ht="15" x14ac:dyDescent="0.35">
      <c r="A83389">
        <v>253012</v>
      </c>
      <c r="B83389" s="2">
        <v>44384.612242718445</v>
      </c>
      <c r="C83389">
        <v>182015</v>
      </c>
      <c r="D83389">
        <v>155428</v>
      </c>
      <c r="E83389" s="43">
        <f t="shared" si="2604"/>
        <v>0.61224537037037041</v>
      </c>
      <c r="F83389" s="44" t="str">
        <f t="shared" si="2605"/>
        <v>День</v>
      </c>
    </row>
    <row r="83390" spans="1:6" ht="15" x14ac:dyDescent="0.35">
      <c r="A83390">
        <v>253013</v>
      </c>
      <c r="B83390" s="2">
        <v>44384.612647249189</v>
      </c>
      <c r="C83390">
        <v>302101</v>
      </c>
      <c r="D83390">
        <v>310710</v>
      </c>
      <c r="E83390" s="43">
        <f t="shared" si="2604"/>
        <v>0.61265046296296299</v>
      </c>
      <c r="F83390" s="44" t="str">
        <f t="shared" si="2605"/>
        <v>День</v>
      </c>
    </row>
    <row r="83391" spans="1:6" ht="15" x14ac:dyDescent="0.35">
      <c r="A83391">
        <v>253014</v>
      </c>
      <c r="B83391" s="2">
        <v>44384.613051779939</v>
      </c>
      <c r="C83391">
        <v>226924</v>
      </c>
      <c r="D83391">
        <v>411922</v>
      </c>
      <c r="E83391" s="43">
        <f t="shared" si="2604"/>
        <v>0.61305555555555558</v>
      </c>
      <c r="F83391" s="44" t="str">
        <f t="shared" si="2605"/>
        <v>День</v>
      </c>
    </row>
    <row r="83392" spans="1:6" ht="15" x14ac:dyDescent="0.35">
      <c r="A83392">
        <v>253019</v>
      </c>
      <c r="B83392" s="2">
        <v>44384.613860841419</v>
      </c>
      <c r="C83392">
        <v>326105</v>
      </c>
      <c r="D83392">
        <v>227775</v>
      </c>
      <c r="E83392" s="43">
        <f t="shared" si="2604"/>
        <v>0.61386574074074074</v>
      </c>
      <c r="F83392" s="44" t="str">
        <f t="shared" si="2605"/>
        <v>День</v>
      </c>
    </row>
    <row r="83393" spans="1:6" ht="15" x14ac:dyDescent="0.35">
      <c r="A83393">
        <v>253020</v>
      </c>
      <c r="B83393" s="2">
        <v>44384.613860841426</v>
      </c>
      <c r="C83393">
        <v>208567</v>
      </c>
      <c r="D83393">
        <v>105352</v>
      </c>
      <c r="E83393" s="43">
        <f t="shared" si="2604"/>
        <v>0.61386574074074074</v>
      </c>
      <c r="F83393" s="44" t="str">
        <f t="shared" si="2605"/>
        <v>День</v>
      </c>
    </row>
    <row r="83394" spans="1:6" ht="15" x14ac:dyDescent="0.35">
      <c r="A83394">
        <v>253021</v>
      </c>
      <c r="B83394" s="2">
        <v>44384.613860841426</v>
      </c>
      <c r="C83394">
        <v>237111</v>
      </c>
      <c r="D83394">
        <v>179296</v>
      </c>
      <c r="E83394" s="43">
        <f t="shared" si="2604"/>
        <v>0.61386574074074074</v>
      </c>
      <c r="F83394" s="44" t="str">
        <f t="shared" si="2605"/>
        <v>День</v>
      </c>
    </row>
    <row r="83395" spans="1:6" ht="15" x14ac:dyDescent="0.35">
      <c r="A83395">
        <v>253026</v>
      </c>
      <c r="B83395" s="2">
        <v>44384.615478964399</v>
      </c>
      <c r="C83395">
        <v>150232</v>
      </c>
      <c r="D83395">
        <v>411922</v>
      </c>
      <c r="E83395" s="43">
        <f t="shared" ref="E83395:E83458" si="2606">TIME(HOUR(B83395),MINUTE(B83395),SECOND(B83395))</f>
        <v>0.61547453703703703</v>
      </c>
      <c r="F83395" s="44" t="str">
        <f t="shared" ref="F83395:F83458" si="2607">IF(E83395&gt;=TIME(6,0,0),IF(E83395&lt;TIME(12,0,0),"Утро",IF(E83395&lt;TIME(18,0,0),"День",IF((E83395)&lt;TIME(23,0,0),"Вечер","Ночь"))),"Ночь")</f>
        <v>День</v>
      </c>
    </row>
    <row r="83396" spans="1:6" ht="15" x14ac:dyDescent="0.35">
      <c r="A83396">
        <v>253031</v>
      </c>
      <c r="B83396" s="2">
        <v>44384.615883495142</v>
      </c>
      <c r="C83396">
        <v>103317</v>
      </c>
      <c r="D83396">
        <v>411922</v>
      </c>
      <c r="E83396" s="43">
        <f t="shared" si="2606"/>
        <v>0.61587962962962961</v>
      </c>
      <c r="F83396" s="44" t="str">
        <f t="shared" si="2607"/>
        <v>День</v>
      </c>
    </row>
    <row r="83397" spans="1:6" ht="15" x14ac:dyDescent="0.35">
      <c r="A83397">
        <v>253036</v>
      </c>
      <c r="B83397" s="2">
        <v>44384.615883495142</v>
      </c>
      <c r="C83397">
        <v>162245</v>
      </c>
      <c r="D83397">
        <v>389195</v>
      </c>
      <c r="E83397" s="43">
        <f t="shared" si="2606"/>
        <v>0.61587962962962961</v>
      </c>
      <c r="F83397" s="44" t="str">
        <f t="shared" si="2607"/>
        <v>День</v>
      </c>
    </row>
    <row r="83398" spans="1:6" ht="15" x14ac:dyDescent="0.35">
      <c r="A83398">
        <v>253039</v>
      </c>
      <c r="B83398" s="2">
        <v>44384.616288025893</v>
      </c>
      <c r="C83398">
        <v>270058</v>
      </c>
      <c r="D83398">
        <v>77304</v>
      </c>
      <c r="E83398" s="43">
        <f t="shared" si="2606"/>
        <v>0.61628472222222219</v>
      </c>
      <c r="F83398" s="44" t="str">
        <f t="shared" si="2607"/>
        <v>День</v>
      </c>
    </row>
    <row r="83399" spans="1:6" ht="15" x14ac:dyDescent="0.35">
      <c r="A83399">
        <v>253043</v>
      </c>
      <c r="B83399" s="2">
        <v>44384.617097087379</v>
      </c>
      <c r="C83399">
        <v>97956</v>
      </c>
      <c r="D83399">
        <v>191893</v>
      </c>
      <c r="E83399" s="43">
        <f t="shared" si="2606"/>
        <v>0.61709490740740736</v>
      </c>
      <c r="F83399" s="44" t="str">
        <f t="shared" si="2607"/>
        <v>День</v>
      </c>
    </row>
    <row r="83400" spans="1:6" ht="15" x14ac:dyDescent="0.35">
      <c r="A83400">
        <v>253044</v>
      </c>
      <c r="B83400" s="2">
        <v>44384.617097087379</v>
      </c>
      <c r="C83400">
        <v>292029</v>
      </c>
      <c r="D83400">
        <v>318588</v>
      </c>
      <c r="E83400" s="43">
        <f t="shared" si="2606"/>
        <v>0.61709490740740736</v>
      </c>
      <c r="F83400" s="44" t="str">
        <f t="shared" si="2607"/>
        <v>День</v>
      </c>
    </row>
    <row r="83401" spans="1:6" ht="15" x14ac:dyDescent="0.35">
      <c r="A83401">
        <v>253048</v>
      </c>
      <c r="B83401" s="2">
        <v>44384.617906148866</v>
      </c>
      <c r="C83401">
        <v>13671</v>
      </c>
      <c r="D83401">
        <v>155428</v>
      </c>
      <c r="E83401" s="43">
        <f t="shared" si="2606"/>
        <v>0.61790509259259252</v>
      </c>
      <c r="F83401" s="44" t="str">
        <f t="shared" si="2607"/>
        <v>День</v>
      </c>
    </row>
    <row r="83402" spans="1:6" ht="15" x14ac:dyDescent="0.35">
      <c r="A83402">
        <v>253053</v>
      </c>
      <c r="B83402" s="2">
        <v>44384.619119741095</v>
      </c>
      <c r="C83402">
        <v>163302</v>
      </c>
      <c r="D83402">
        <v>411922</v>
      </c>
      <c r="E83402" s="43">
        <f t="shared" si="2606"/>
        <v>0.61912037037037038</v>
      </c>
      <c r="F83402" s="44" t="str">
        <f t="shared" si="2607"/>
        <v>День</v>
      </c>
    </row>
    <row r="83403" spans="1:6" ht="15" x14ac:dyDescent="0.35">
      <c r="A83403">
        <v>253054</v>
      </c>
      <c r="B83403" s="2">
        <v>44384.619119741095</v>
      </c>
      <c r="C83403">
        <v>223948</v>
      </c>
      <c r="D83403">
        <v>394819</v>
      </c>
      <c r="E83403" s="43">
        <f t="shared" si="2606"/>
        <v>0.61912037037037038</v>
      </c>
      <c r="F83403" s="44" t="str">
        <f t="shared" si="2607"/>
        <v>День</v>
      </c>
    </row>
    <row r="83404" spans="1:6" ht="15" x14ac:dyDescent="0.35">
      <c r="A83404">
        <v>253055</v>
      </c>
      <c r="B83404" s="2">
        <v>44384.619524271846</v>
      </c>
      <c r="C83404">
        <v>175847</v>
      </c>
      <c r="D83404">
        <v>252370</v>
      </c>
      <c r="E83404" s="43">
        <f t="shared" si="2606"/>
        <v>0.61952546296296296</v>
      </c>
      <c r="F83404" s="44" t="str">
        <f t="shared" si="2607"/>
        <v>День</v>
      </c>
    </row>
    <row r="83405" spans="1:6" ht="15" x14ac:dyDescent="0.35">
      <c r="A83405">
        <v>253060</v>
      </c>
      <c r="B83405" s="2">
        <v>44384.619524271846</v>
      </c>
      <c r="C83405">
        <v>241952</v>
      </c>
      <c r="D83405">
        <v>271157</v>
      </c>
      <c r="E83405" s="43">
        <f t="shared" si="2606"/>
        <v>0.61952546296296296</v>
      </c>
      <c r="F83405" s="44" t="str">
        <f t="shared" si="2607"/>
        <v>День</v>
      </c>
    </row>
    <row r="83406" spans="1:6" ht="15" x14ac:dyDescent="0.35">
      <c r="A83406">
        <v>253061</v>
      </c>
      <c r="B83406" s="2">
        <v>44384.619928802589</v>
      </c>
      <c r="C83406">
        <v>227198</v>
      </c>
      <c r="D83406">
        <v>100412</v>
      </c>
      <c r="E83406" s="43">
        <f t="shared" si="2606"/>
        <v>0.61993055555555554</v>
      </c>
      <c r="F83406" s="44" t="str">
        <f t="shared" si="2607"/>
        <v>День</v>
      </c>
    </row>
    <row r="83407" spans="1:6" ht="15" x14ac:dyDescent="0.35">
      <c r="A83407">
        <v>253062</v>
      </c>
      <c r="B83407" s="2">
        <v>44384.620333333332</v>
      </c>
      <c r="C83407">
        <v>255400</v>
      </c>
      <c r="D83407">
        <v>125006</v>
      </c>
      <c r="E83407" s="43">
        <f t="shared" si="2606"/>
        <v>0.62033564814814812</v>
      </c>
      <c r="F83407" s="44" t="str">
        <f t="shared" si="2607"/>
        <v>День</v>
      </c>
    </row>
    <row r="83408" spans="1:6" ht="15" x14ac:dyDescent="0.35">
      <c r="A83408">
        <v>253067</v>
      </c>
      <c r="B83408" s="2">
        <v>44384.620737864076</v>
      </c>
      <c r="C83408">
        <v>88051</v>
      </c>
      <c r="D83408">
        <v>36482</v>
      </c>
      <c r="E83408" s="43">
        <f t="shared" si="2606"/>
        <v>0.6207407407407407</v>
      </c>
      <c r="F83408" s="44" t="str">
        <f t="shared" si="2607"/>
        <v>День</v>
      </c>
    </row>
    <row r="83409" spans="1:6" ht="15" x14ac:dyDescent="0.35">
      <c r="A83409">
        <v>253071</v>
      </c>
      <c r="B83409" s="2">
        <v>44384.621951456313</v>
      </c>
      <c r="C83409">
        <v>158099</v>
      </c>
      <c r="D83409">
        <v>226626</v>
      </c>
      <c r="E83409" s="43">
        <f t="shared" si="2606"/>
        <v>0.62195601851851856</v>
      </c>
      <c r="F83409" s="44" t="str">
        <f t="shared" si="2607"/>
        <v>День</v>
      </c>
    </row>
    <row r="83410" spans="1:6" ht="15" x14ac:dyDescent="0.35">
      <c r="A83410">
        <v>253075</v>
      </c>
      <c r="B83410" s="2">
        <v>44384.621951456313</v>
      </c>
      <c r="C83410">
        <v>211139</v>
      </c>
      <c r="D83410">
        <v>258219</v>
      </c>
      <c r="E83410" s="43">
        <f t="shared" si="2606"/>
        <v>0.62195601851851856</v>
      </c>
      <c r="F83410" s="44" t="str">
        <f t="shared" si="2607"/>
        <v>День</v>
      </c>
    </row>
    <row r="83411" spans="1:6" ht="15" x14ac:dyDescent="0.35">
      <c r="A83411">
        <v>253080</v>
      </c>
      <c r="B83411" s="2">
        <v>44384.622355987056</v>
      </c>
      <c r="C83411">
        <v>191919</v>
      </c>
      <c r="D83411">
        <v>227775</v>
      </c>
      <c r="E83411" s="43">
        <f t="shared" si="2606"/>
        <v>0.62236111111111114</v>
      </c>
      <c r="F83411" s="44" t="str">
        <f t="shared" si="2607"/>
        <v>День</v>
      </c>
    </row>
    <row r="83412" spans="1:6" ht="15" x14ac:dyDescent="0.35">
      <c r="A83412">
        <v>253082</v>
      </c>
      <c r="B83412" s="2">
        <v>44384.622760517799</v>
      </c>
      <c r="C83412">
        <v>31367</v>
      </c>
      <c r="D83412">
        <v>163344</v>
      </c>
      <c r="E83412" s="43">
        <f t="shared" si="2606"/>
        <v>0.62276620370370372</v>
      </c>
      <c r="F83412" s="44" t="str">
        <f t="shared" si="2607"/>
        <v>День</v>
      </c>
    </row>
    <row r="83413" spans="1:6" ht="15" x14ac:dyDescent="0.35">
      <c r="A83413">
        <v>253084</v>
      </c>
      <c r="B83413" s="2">
        <v>44384.623569579293</v>
      </c>
      <c r="C83413">
        <v>213624</v>
      </c>
      <c r="D83413">
        <v>75080</v>
      </c>
      <c r="E83413" s="43">
        <f t="shared" si="2606"/>
        <v>0.62356481481481485</v>
      </c>
      <c r="F83413" s="44" t="str">
        <f t="shared" si="2607"/>
        <v>День</v>
      </c>
    </row>
    <row r="83414" spans="1:6" ht="15" x14ac:dyDescent="0.35">
      <c r="A83414">
        <v>253089</v>
      </c>
      <c r="B83414" s="2">
        <v>44384.623569579293</v>
      </c>
      <c r="C83414">
        <v>265647</v>
      </c>
      <c r="D83414">
        <v>411922</v>
      </c>
      <c r="E83414" s="43">
        <f t="shared" si="2606"/>
        <v>0.62356481481481485</v>
      </c>
      <c r="F83414" s="44" t="str">
        <f t="shared" si="2607"/>
        <v>День</v>
      </c>
    </row>
    <row r="83415" spans="1:6" ht="15" x14ac:dyDescent="0.35">
      <c r="A83415">
        <v>253094</v>
      </c>
      <c r="B83415" s="2">
        <v>44384.623974110029</v>
      </c>
      <c r="C83415">
        <v>125242</v>
      </c>
      <c r="D83415">
        <v>411922</v>
      </c>
      <c r="E83415" s="43">
        <f t="shared" si="2606"/>
        <v>0.62396990740740743</v>
      </c>
      <c r="F83415" s="44" t="str">
        <f t="shared" si="2607"/>
        <v>День</v>
      </c>
    </row>
    <row r="83416" spans="1:6" ht="15" x14ac:dyDescent="0.35">
      <c r="A83416">
        <v>253099</v>
      </c>
      <c r="B83416" s="2">
        <v>44384.624783171523</v>
      </c>
      <c r="C83416">
        <v>136284</v>
      </c>
      <c r="D83416">
        <v>59485</v>
      </c>
      <c r="E83416" s="43">
        <f t="shared" si="2606"/>
        <v>0.6247800925925926</v>
      </c>
      <c r="F83416" s="44" t="str">
        <f t="shared" si="2607"/>
        <v>День</v>
      </c>
    </row>
    <row r="83417" spans="1:6" ht="15" x14ac:dyDescent="0.35">
      <c r="A83417">
        <v>253102</v>
      </c>
      <c r="B83417" s="2">
        <v>44384.625996763752</v>
      </c>
      <c r="C83417">
        <v>177253</v>
      </c>
      <c r="D83417">
        <v>158978</v>
      </c>
      <c r="E83417" s="43">
        <f t="shared" si="2606"/>
        <v>0.62599537037037034</v>
      </c>
      <c r="F83417" s="44" t="str">
        <f t="shared" si="2607"/>
        <v>День</v>
      </c>
    </row>
    <row r="83418" spans="1:6" ht="15" x14ac:dyDescent="0.35">
      <c r="A83418">
        <v>253104</v>
      </c>
      <c r="B83418" s="2">
        <v>44384.626805825246</v>
      </c>
      <c r="C83418">
        <v>90340</v>
      </c>
      <c r="D83418">
        <v>192331</v>
      </c>
      <c r="E83418" s="43">
        <f t="shared" si="2606"/>
        <v>0.6268055555555555</v>
      </c>
      <c r="F83418" s="44" t="str">
        <f t="shared" si="2607"/>
        <v>День</v>
      </c>
    </row>
    <row r="83419" spans="1:6" ht="15" x14ac:dyDescent="0.35">
      <c r="A83419">
        <v>253106</v>
      </c>
      <c r="B83419" s="2">
        <v>44384.627614886733</v>
      </c>
      <c r="C83419">
        <v>27859</v>
      </c>
      <c r="D83419">
        <v>4199</v>
      </c>
      <c r="E83419" s="43">
        <f t="shared" si="2606"/>
        <v>0.62761574074074067</v>
      </c>
      <c r="F83419" s="44" t="str">
        <f t="shared" si="2607"/>
        <v>День</v>
      </c>
    </row>
    <row r="83420" spans="1:6" ht="15" x14ac:dyDescent="0.35">
      <c r="A83420">
        <v>253107</v>
      </c>
      <c r="B83420" s="2">
        <v>44384.627614886733</v>
      </c>
      <c r="C83420">
        <v>172662</v>
      </c>
      <c r="D83420">
        <v>382975</v>
      </c>
      <c r="E83420" s="43">
        <f t="shared" si="2606"/>
        <v>0.62761574074074067</v>
      </c>
      <c r="F83420" s="44" t="str">
        <f t="shared" si="2607"/>
        <v>День</v>
      </c>
    </row>
    <row r="83421" spans="1:6" ht="15" x14ac:dyDescent="0.35">
      <c r="A83421">
        <v>253109</v>
      </c>
      <c r="B83421" s="2">
        <v>44384.628423948219</v>
      </c>
      <c r="C83421">
        <v>211891</v>
      </c>
      <c r="D83421">
        <v>21760</v>
      </c>
      <c r="E83421" s="43">
        <f t="shared" si="2606"/>
        <v>0.62842592592592594</v>
      </c>
      <c r="F83421" s="44" t="str">
        <f t="shared" si="2607"/>
        <v>День</v>
      </c>
    </row>
    <row r="83422" spans="1:6" ht="15" x14ac:dyDescent="0.35">
      <c r="A83422">
        <v>253113</v>
      </c>
      <c r="B83422" s="2">
        <v>44384.628423948219</v>
      </c>
      <c r="C83422">
        <v>341846</v>
      </c>
      <c r="D83422">
        <v>341333</v>
      </c>
      <c r="E83422" s="43">
        <f t="shared" si="2606"/>
        <v>0.62842592592592594</v>
      </c>
      <c r="F83422" s="44" t="str">
        <f t="shared" si="2607"/>
        <v>День</v>
      </c>
    </row>
    <row r="83423" spans="1:6" ht="15" x14ac:dyDescent="0.35">
      <c r="A83423">
        <v>253115</v>
      </c>
      <c r="B83423" s="2">
        <v>44384.628828478963</v>
      </c>
      <c r="C83423">
        <v>257109</v>
      </c>
      <c r="D83423">
        <v>183565</v>
      </c>
      <c r="E83423" s="43">
        <f t="shared" si="2606"/>
        <v>0.62883101851851853</v>
      </c>
      <c r="F83423" s="44" t="str">
        <f t="shared" si="2607"/>
        <v>День</v>
      </c>
    </row>
    <row r="83424" spans="1:6" ht="15" x14ac:dyDescent="0.35">
      <c r="A83424">
        <v>253116</v>
      </c>
      <c r="B83424" s="2">
        <v>44384.629637540456</v>
      </c>
      <c r="C83424">
        <v>144407</v>
      </c>
      <c r="D83424">
        <v>128443</v>
      </c>
      <c r="E83424" s="43">
        <f t="shared" si="2606"/>
        <v>0.62964120370370369</v>
      </c>
      <c r="F83424" s="44" t="str">
        <f t="shared" si="2607"/>
        <v>День</v>
      </c>
    </row>
    <row r="83425" spans="1:6" ht="15" x14ac:dyDescent="0.35">
      <c r="A83425">
        <v>253121</v>
      </c>
      <c r="B83425" s="2">
        <v>44384.6300420712</v>
      </c>
      <c r="C83425">
        <v>155237</v>
      </c>
      <c r="D83425">
        <v>459455</v>
      </c>
      <c r="E83425" s="43">
        <f t="shared" si="2606"/>
        <v>0.63004629629629627</v>
      </c>
      <c r="F83425" s="44" t="str">
        <f t="shared" si="2607"/>
        <v>День</v>
      </c>
    </row>
    <row r="83426" spans="1:6" ht="15" x14ac:dyDescent="0.35">
      <c r="A83426">
        <v>253125</v>
      </c>
      <c r="B83426" s="2">
        <v>44384.6300420712</v>
      </c>
      <c r="C83426">
        <v>262398</v>
      </c>
      <c r="D83426">
        <v>293021</v>
      </c>
      <c r="E83426" s="43">
        <f t="shared" si="2606"/>
        <v>0.63004629629629627</v>
      </c>
      <c r="F83426" s="44" t="str">
        <f t="shared" si="2607"/>
        <v>День</v>
      </c>
    </row>
    <row r="83427" spans="1:6" ht="15" x14ac:dyDescent="0.35">
      <c r="A83427">
        <v>253128</v>
      </c>
      <c r="B83427" s="2">
        <v>44384.630446601943</v>
      </c>
      <c r="C83427">
        <v>133764</v>
      </c>
      <c r="D83427">
        <v>470762</v>
      </c>
      <c r="E83427" s="43">
        <f t="shared" si="2606"/>
        <v>0.63045138888888885</v>
      </c>
      <c r="F83427" s="44" t="str">
        <f t="shared" si="2607"/>
        <v>День</v>
      </c>
    </row>
    <row r="83428" spans="1:6" ht="15" x14ac:dyDescent="0.35">
      <c r="A83428">
        <v>253130</v>
      </c>
      <c r="B83428" s="2">
        <v>44384.710139158575</v>
      </c>
      <c r="C83428">
        <v>114474</v>
      </c>
      <c r="D83428">
        <v>109999</v>
      </c>
      <c r="E83428" s="43">
        <f t="shared" si="2606"/>
        <v>0.71013888888888888</v>
      </c>
      <c r="F83428" s="44" t="str">
        <f t="shared" si="2607"/>
        <v>День</v>
      </c>
    </row>
    <row r="83429" spans="1:6" ht="15" x14ac:dyDescent="0.35">
      <c r="A83429">
        <v>253132</v>
      </c>
      <c r="B83429" s="2">
        <v>44384.710543689318</v>
      </c>
      <c r="C83429">
        <v>256820</v>
      </c>
      <c r="D83429">
        <v>118549</v>
      </c>
      <c r="E83429" s="43">
        <f t="shared" si="2606"/>
        <v>0.71054398148148146</v>
      </c>
      <c r="F83429" s="44" t="str">
        <f t="shared" si="2607"/>
        <v>День</v>
      </c>
    </row>
    <row r="83430" spans="1:6" ht="15" x14ac:dyDescent="0.35">
      <c r="A83430">
        <v>253135</v>
      </c>
      <c r="B83430" s="2">
        <v>44384.710543689318</v>
      </c>
      <c r="C83430">
        <v>293624</v>
      </c>
      <c r="D83430">
        <v>351192</v>
      </c>
      <c r="E83430" s="43">
        <f t="shared" si="2606"/>
        <v>0.71054398148148146</v>
      </c>
      <c r="F83430" s="44" t="str">
        <f t="shared" si="2607"/>
        <v>День</v>
      </c>
    </row>
    <row r="83431" spans="1:6" ht="15" x14ac:dyDescent="0.35">
      <c r="A83431">
        <v>253140</v>
      </c>
      <c r="B83431" s="2">
        <v>44384.710948220069</v>
      </c>
      <c r="C83431">
        <v>194744</v>
      </c>
      <c r="D83431">
        <v>468882</v>
      </c>
      <c r="E83431" s="43">
        <f t="shared" si="2606"/>
        <v>0.71094907407407415</v>
      </c>
      <c r="F83431" s="44" t="str">
        <f t="shared" si="2607"/>
        <v>День</v>
      </c>
    </row>
    <row r="83432" spans="1:6" ht="15" x14ac:dyDescent="0.35">
      <c r="A83432">
        <v>253143</v>
      </c>
      <c r="B83432" s="2">
        <v>44384.710948220069</v>
      </c>
      <c r="C83432">
        <v>269606</v>
      </c>
      <c r="D83432">
        <v>411922</v>
      </c>
      <c r="E83432" s="43">
        <f t="shared" si="2606"/>
        <v>0.71094907407407415</v>
      </c>
      <c r="F83432" s="44" t="str">
        <f t="shared" si="2607"/>
        <v>День</v>
      </c>
    </row>
    <row r="83433" spans="1:6" ht="15" x14ac:dyDescent="0.35">
      <c r="A83433">
        <v>253147</v>
      </c>
      <c r="B83433" s="2">
        <v>44384.710948220069</v>
      </c>
      <c r="C83433">
        <v>333251</v>
      </c>
      <c r="D83433">
        <v>347393</v>
      </c>
      <c r="E83433" s="43">
        <f t="shared" si="2606"/>
        <v>0.71094907407407415</v>
      </c>
      <c r="F83433" s="44" t="str">
        <f t="shared" si="2607"/>
        <v>День</v>
      </c>
    </row>
    <row r="83434" spans="1:6" ht="15" x14ac:dyDescent="0.35">
      <c r="A83434">
        <v>253149</v>
      </c>
      <c r="B83434" s="2">
        <v>44384.711352750805</v>
      </c>
      <c r="C83434">
        <v>105222</v>
      </c>
      <c r="D83434">
        <v>439981</v>
      </c>
      <c r="E83434" s="43">
        <f t="shared" si="2606"/>
        <v>0.71135416666666673</v>
      </c>
      <c r="F83434" s="44" t="str">
        <f t="shared" si="2607"/>
        <v>День</v>
      </c>
    </row>
    <row r="83435" spans="1:6" ht="15" x14ac:dyDescent="0.35">
      <c r="A83435">
        <v>253152</v>
      </c>
      <c r="B83435" s="2">
        <v>44384.711352750805</v>
      </c>
      <c r="C83435">
        <v>115831</v>
      </c>
      <c r="D83435">
        <v>142023</v>
      </c>
      <c r="E83435" s="43">
        <f t="shared" si="2606"/>
        <v>0.71135416666666673</v>
      </c>
      <c r="F83435" s="44" t="str">
        <f t="shared" si="2607"/>
        <v>День</v>
      </c>
    </row>
    <row r="83436" spans="1:6" ht="15" x14ac:dyDescent="0.35">
      <c r="A83436">
        <v>253157</v>
      </c>
      <c r="B83436" s="2">
        <v>44384.713375404528</v>
      </c>
      <c r="C83436">
        <v>100412</v>
      </c>
      <c r="D83436">
        <v>230507</v>
      </c>
      <c r="E83436" s="43">
        <f t="shared" si="2606"/>
        <v>0.71337962962962964</v>
      </c>
      <c r="F83436" s="44" t="str">
        <f t="shared" si="2607"/>
        <v>День</v>
      </c>
    </row>
    <row r="83437" spans="1:6" ht="15" x14ac:dyDescent="0.35">
      <c r="A83437">
        <v>253160</v>
      </c>
      <c r="B83437" s="2">
        <v>44384.713375404528</v>
      </c>
      <c r="C83437">
        <v>346746</v>
      </c>
      <c r="D83437">
        <v>153893</v>
      </c>
      <c r="E83437" s="43">
        <f t="shared" si="2606"/>
        <v>0.71337962962962964</v>
      </c>
      <c r="F83437" s="44" t="str">
        <f t="shared" si="2607"/>
        <v>День</v>
      </c>
    </row>
    <row r="83438" spans="1:6" ht="15" x14ac:dyDescent="0.35">
      <c r="A83438">
        <v>253161</v>
      </c>
      <c r="B83438" s="2">
        <v>44384.713779935279</v>
      </c>
      <c r="C83438">
        <v>178366</v>
      </c>
      <c r="D83438">
        <v>230507</v>
      </c>
      <c r="E83438" s="43">
        <f t="shared" si="2606"/>
        <v>0.71378472222222211</v>
      </c>
      <c r="F83438" s="44" t="str">
        <f t="shared" si="2607"/>
        <v>День</v>
      </c>
    </row>
    <row r="83439" spans="1:6" ht="15" x14ac:dyDescent="0.35">
      <c r="A83439">
        <v>253164</v>
      </c>
      <c r="B83439" s="2">
        <v>44384.713779935279</v>
      </c>
      <c r="C83439">
        <v>246919</v>
      </c>
      <c r="D83439">
        <v>78227</v>
      </c>
      <c r="E83439" s="43">
        <f t="shared" si="2606"/>
        <v>0.71378472222222211</v>
      </c>
      <c r="F83439" s="44" t="str">
        <f t="shared" si="2607"/>
        <v>День</v>
      </c>
    </row>
    <row r="83440" spans="1:6" ht="15" x14ac:dyDescent="0.35">
      <c r="A83440">
        <v>253166</v>
      </c>
      <c r="B83440" s="2">
        <v>44384.714588996758</v>
      </c>
      <c r="C83440">
        <v>214389</v>
      </c>
      <c r="D83440">
        <v>9852</v>
      </c>
      <c r="E83440" s="43">
        <f t="shared" si="2606"/>
        <v>0.71458333333333324</v>
      </c>
      <c r="F83440" s="44" t="str">
        <f t="shared" si="2607"/>
        <v>День</v>
      </c>
    </row>
    <row r="83441" spans="1:6" ht="15" x14ac:dyDescent="0.35">
      <c r="A83441">
        <v>253167</v>
      </c>
      <c r="B83441" s="2">
        <v>44384.714588996758</v>
      </c>
      <c r="C83441">
        <v>218970</v>
      </c>
      <c r="D83441">
        <v>196347</v>
      </c>
      <c r="E83441" s="43">
        <f t="shared" si="2606"/>
        <v>0.71458333333333324</v>
      </c>
      <c r="F83441" s="44" t="str">
        <f t="shared" si="2607"/>
        <v>День</v>
      </c>
    </row>
    <row r="83442" spans="1:6" ht="15" x14ac:dyDescent="0.35">
      <c r="A83442">
        <v>253171</v>
      </c>
      <c r="B83442" s="2">
        <v>44384.715333333334</v>
      </c>
      <c r="C83442">
        <v>171605</v>
      </c>
      <c r="D83442">
        <v>158978</v>
      </c>
      <c r="E83442" s="43">
        <f t="shared" si="2606"/>
        <v>0.7153356481481481</v>
      </c>
      <c r="F83442" s="44" t="str">
        <f t="shared" si="2607"/>
        <v>День</v>
      </c>
    </row>
    <row r="83443" spans="1:6" ht="15" x14ac:dyDescent="0.35">
      <c r="A83443">
        <v>253172</v>
      </c>
      <c r="B83443" s="2">
        <v>44384.715333333334</v>
      </c>
      <c r="C83443">
        <v>180189</v>
      </c>
      <c r="D83443">
        <v>102086</v>
      </c>
      <c r="E83443" s="43">
        <f t="shared" si="2606"/>
        <v>0.7153356481481481</v>
      </c>
      <c r="F83443" s="44" t="str">
        <f t="shared" si="2607"/>
        <v>День</v>
      </c>
    </row>
    <row r="83444" spans="1:6" ht="15" x14ac:dyDescent="0.35">
      <c r="A83444">
        <v>253176</v>
      </c>
      <c r="B83444" s="2">
        <v>44384.715398058252</v>
      </c>
      <c r="C83444">
        <v>337364</v>
      </c>
      <c r="D83444">
        <v>241927</v>
      </c>
      <c r="E83444" s="43">
        <f t="shared" si="2606"/>
        <v>0.71539351851851851</v>
      </c>
      <c r="F83444" s="44" t="str">
        <f t="shared" si="2607"/>
        <v>День</v>
      </c>
    </row>
    <row r="83445" spans="1:6" ht="15" x14ac:dyDescent="0.35">
      <c r="A83445">
        <v>253177</v>
      </c>
      <c r="B83445" s="2">
        <v>44384.716207119738</v>
      </c>
      <c r="C83445">
        <v>131951</v>
      </c>
      <c r="D83445">
        <v>158978</v>
      </c>
      <c r="E83445" s="43">
        <f t="shared" si="2606"/>
        <v>0.71620370370370379</v>
      </c>
      <c r="F83445" s="44" t="str">
        <f t="shared" si="2607"/>
        <v>День</v>
      </c>
    </row>
    <row r="83446" spans="1:6" ht="15" x14ac:dyDescent="0.35">
      <c r="A83446">
        <v>253178</v>
      </c>
      <c r="B83446" s="2">
        <v>44384.716611650489</v>
      </c>
      <c r="C83446">
        <v>72531</v>
      </c>
      <c r="D83446">
        <v>179296</v>
      </c>
      <c r="E83446" s="43">
        <f t="shared" si="2606"/>
        <v>0.71660879629629637</v>
      </c>
      <c r="F83446" s="44" t="str">
        <f t="shared" si="2607"/>
        <v>День</v>
      </c>
    </row>
    <row r="83447" spans="1:6" ht="15" x14ac:dyDescent="0.35">
      <c r="A83447">
        <v>253183</v>
      </c>
      <c r="B83447" s="2">
        <v>44384.717016181232</v>
      </c>
      <c r="C83447">
        <v>49523</v>
      </c>
      <c r="D83447">
        <v>394819</v>
      </c>
      <c r="E83447" s="43">
        <f t="shared" si="2606"/>
        <v>0.71701388888888884</v>
      </c>
      <c r="F83447" s="44" t="str">
        <f t="shared" si="2607"/>
        <v>День</v>
      </c>
    </row>
    <row r="83448" spans="1:6" ht="15" x14ac:dyDescent="0.35">
      <c r="A83448">
        <v>253187</v>
      </c>
      <c r="B83448" s="2">
        <v>44384.717420711975</v>
      </c>
      <c r="C83448">
        <v>326395</v>
      </c>
      <c r="D83448">
        <v>387595</v>
      </c>
      <c r="E83448" s="43">
        <f t="shared" si="2606"/>
        <v>0.71741898148148142</v>
      </c>
      <c r="F83448" s="44" t="str">
        <f t="shared" si="2607"/>
        <v>День</v>
      </c>
    </row>
    <row r="83449" spans="1:6" ht="15" x14ac:dyDescent="0.35">
      <c r="A83449">
        <v>253191</v>
      </c>
      <c r="B83449" s="2">
        <v>44384.717825242718</v>
      </c>
      <c r="C83449">
        <v>137270</v>
      </c>
      <c r="D83449">
        <v>448786</v>
      </c>
      <c r="E83449" s="43">
        <f t="shared" si="2606"/>
        <v>0.71782407407407411</v>
      </c>
      <c r="F83449" s="44" t="str">
        <f t="shared" si="2607"/>
        <v>День</v>
      </c>
    </row>
    <row r="83450" spans="1:6" ht="15" x14ac:dyDescent="0.35">
      <c r="A83450">
        <v>253193</v>
      </c>
      <c r="B83450" s="2">
        <v>44384.718333333338</v>
      </c>
      <c r="C83450">
        <v>190116</v>
      </c>
      <c r="D83450">
        <v>343491</v>
      </c>
      <c r="E83450" s="43">
        <f t="shared" si="2606"/>
        <v>0.71833333333333327</v>
      </c>
      <c r="F83450" s="44" t="str">
        <f t="shared" si="2607"/>
        <v>День</v>
      </c>
    </row>
    <row r="83451" spans="1:6" ht="15" x14ac:dyDescent="0.35">
      <c r="A83451">
        <v>253196</v>
      </c>
      <c r="B83451" s="2">
        <v>44384.719038834955</v>
      </c>
      <c r="C83451">
        <v>346862</v>
      </c>
      <c r="D83451">
        <v>262099</v>
      </c>
      <c r="E83451" s="43">
        <f t="shared" si="2606"/>
        <v>0.71903935185185175</v>
      </c>
      <c r="F83451" s="44" t="str">
        <f t="shared" si="2607"/>
        <v>День</v>
      </c>
    </row>
    <row r="83452" spans="1:6" ht="15" x14ac:dyDescent="0.35">
      <c r="A83452">
        <v>253198</v>
      </c>
      <c r="B83452" s="2">
        <v>44384.720252427185</v>
      </c>
      <c r="C83452">
        <v>179278</v>
      </c>
      <c r="D83452">
        <v>191893</v>
      </c>
      <c r="E83452" s="43">
        <f t="shared" si="2606"/>
        <v>0.72025462962962961</v>
      </c>
      <c r="F83452" s="44" t="str">
        <f t="shared" si="2607"/>
        <v>День</v>
      </c>
    </row>
    <row r="83453" spans="1:6" ht="15" x14ac:dyDescent="0.35">
      <c r="A83453">
        <v>253200</v>
      </c>
      <c r="B83453" s="2">
        <v>44384.721061488672</v>
      </c>
      <c r="C83453">
        <v>99077</v>
      </c>
      <c r="D83453">
        <v>145779</v>
      </c>
      <c r="E83453" s="43">
        <f t="shared" si="2606"/>
        <v>0.72106481481481488</v>
      </c>
      <c r="F83453" s="44" t="str">
        <f t="shared" si="2607"/>
        <v>День</v>
      </c>
    </row>
    <row r="83454" spans="1:6" ht="15" x14ac:dyDescent="0.35">
      <c r="A83454">
        <v>253201</v>
      </c>
      <c r="B83454" s="2">
        <v>44384.721061488672</v>
      </c>
      <c r="C83454">
        <v>149180</v>
      </c>
      <c r="D83454">
        <v>209666</v>
      </c>
      <c r="E83454" s="43">
        <f t="shared" si="2606"/>
        <v>0.72106481481481488</v>
      </c>
      <c r="F83454" s="44" t="str">
        <f t="shared" si="2607"/>
        <v>День</v>
      </c>
    </row>
    <row r="83455" spans="1:6" ht="15" x14ac:dyDescent="0.35">
      <c r="A83455">
        <v>253206</v>
      </c>
      <c r="B83455" s="2">
        <v>44384.721466019422</v>
      </c>
      <c r="C83455">
        <v>254966</v>
      </c>
      <c r="D83455">
        <v>242428</v>
      </c>
      <c r="E83455" s="43">
        <f t="shared" si="2606"/>
        <v>0.72146990740740735</v>
      </c>
      <c r="F83455" s="44" t="str">
        <f t="shared" si="2607"/>
        <v>День</v>
      </c>
    </row>
    <row r="83456" spans="1:6" ht="15" x14ac:dyDescent="0.35">
      <c r="A83456">
        <v>253207</v>
      </c>
      <c r="B83456" s="2">
        <v>44384.721870550158</v>
      </c>
      <c r="C83456">
        <v>138834</v>
      </c>
      <c r="D83456">
        <v>388561</v>
      </c>
      <c r="E83456" s="43">
        <f t="shared" si="2606"/>
        <v>0.72187499999999993</v>
      </c>
      <c r="F83456" s="44" t="str">
        <f t="shared" si="2607"/>
        <v>День</v>
      </c>
    </row>
    <row r="83457" spans="1:6" ht="15" x14ac:dyDescent="0.35">
      <c r="A83457">
        <v>253208</v>
      </c>
      <c r="B83457" s="2">
        <v>44384.722275080909</v>
      </c>
      <c r="C83457">
        <v>307311</v>
      </c>
      <c r="D83457">
        <v>230507</v>
      </c>
      <c r="E83457" s="43">
        <f t="shared" si="2606"/>
        <v>0.72228009259259263</v>
      </c>
      <c r="F83457" s="44" t="str">
        <f t="shared" si="2607"/>
        <v>День</v>
      </c>
    </row>
    <row r="83458" spans="1:6" ht="15" x14ac:dyDescent="0.35">
      <c r="A83458">
        <v>253213</v>
      </c>
      <c r="B83458" s="2">
        <v>44384.722679611645</v>
      </c>
      <c r="C83458">
        <v>184225</v>
      </c>
      <c r="D83458">
        <v>370223</v>
      </c>
      <c r="E83458" s="43">
        <f t="shared" si="2606"/>
        <v>0.72268518518518521</v>
      </c>
      <c r="F83458" s="44" t="str">
        <f t="shared" si="2607"/>
        <v>День</v>
      </c>
    </row>
    <row r="83459" spans="1:6" ht="15" x14ac:dyDescent="0.35">
      <c r="A83459">
        <v>253215</v>
      </c>
      <c r="B83459" s="2">
        <v>44384.723084142395</v>
      </c>
      <c r="C83459">
        <v>333773</v>
      </c>
      <c r="D83459">
        <v>313862</v>
      </c>
      <c r="E83459" s="43">
        <f t="shared" ref="E83459:E83522" si="2608">TIME(HOUR(B83459),MINUTE(B83459),SECOND(B83459))</f>
        <v>0.72307870370370375</v>
      </c>
      <c r="F83459" s="44" t="str">
        <f t="shared" ref="F83459:F83522" si="2609">IF(E83459&gt;=TIME(6,0,0),IF(E83459&lt;TIME(12,0,0),"Утро",IF(E83459&lt;TIME(18,0,0),"День",IF((E83459)&lt;TIME(23,0,0),"Вечер","Ночь"))),"Ночь")</f>
        <v>День</v>
      </c>
    </row>
    <row r="83460" spans="1:6" ht="15" x14ac:dyDescent="0.35">
      <c r="A83460">
        <v>253217</v>
      </c>
      <c r="B83460" s="2">
        <v>44384.723893203889</v>
      </c>
      <c r="C83460">
        <v>103093</v>
      </c>
      <c r="D83460">
        <v>250679</v>
      </c>
      <c r="E83460" s="43">
        <f t="shared" si="2608"/>
        <v>0.72388888888888892</v>
      </c>
      <c r="F83460" s="44" t="str">
        <f t="shared" si="2609"/>
        <v>День</v>
      </c>
    </row>
    <row r="83461" spans="1:6" ht="15" x14ac:dyDescent="0.35">
      <c r="A83461">
        <v>253221</v>
      </c>
      <c r="B83461" s="2">
        <v>44384.724297734625</v>
      </c>
      <c r="C83461">
        <v>92307</v>
      </c>
      <c r="D83461">
        <v>5151</v>
      </c>
      <c r="E83461" s="43">
        <f t="shared" si="2608"/>
        <v>0.72429398148148139</v>
      </c>
      <c r="F83461" s="44" t="str">
        <f t="shared" si="2609"/>
        <v>День</v>
      </c>
    </row>
    <row r="83462" spans="1:6" ht="15" x14ac:dyDescent="0.35">
      <c r="A83462">
        <v>253226</v>
      </c>
      <c r="B83462" s="2">
        <v>44384.724297734625</v>
      </c>
      <c r="C83462">
        <v>128665</v>
      </c>
      <c r="D83462">
        <v>58674</v>
      </c>
      <c r="E83462" s="43">
        <f t="shared" si="2608"/>
        <v>0.72429398148148139</v>
      </c>
      <c r="F83462" s="44" t="str">
        <f t="shared" si="2609"/>
        <v>День</v>
      </c>
    </row>
    <row r="83463" spans="1:6" ht="15" x14ac:dyDescent="0.35">
      <c r="A83463">
        <v>253228</v>
      </c>
      <c r="B83463" s="2">
        <v>44384.724297734625</v>
      </c>
      <c r="C83463">
        <v>176392</v>
      </c>
      <c r="D83463">
        <v>2030</v>
      </c>
      <c r="E83463" s="43">
        <f t="shared" si="2608"/>
        <v>0.72429398148148139</v>
      </c>
      <c r="F83463" s="44" t="str">
        <f t="shared" si="2609"/>
        <v>День</v>
      </c>
    </row>
    <row r="83464" spans="1:6" ht="15" x14ac:dyDescent="0.35">
      <c r="A83464">
        <v>253232</v>
      </c>
      <c r="B83464" s="2">
        <v>44384.724297734625</v>
      </c>
      <c r="C83464">
        <v>288714</v>
      </c>
      <c r="D83464">
        <v>5151</v>
      </c>
      <c r="E83464" s="43">
        <f t="shared" si="2608"/>
        <v>0.72429398148148139</v>
      </c>
      <c r="F83464" s="44" t="str">
        <f t="shared" si="2609"/>
        <v>День</v>
      </c>
    </row>
    <row r="83465" spans="1:6" ht="15" x14ac:dyDescent="0.35">
      <c r="A83465">
        <v>253237</v>
      </c>
      <c r="B83465" s="2">
        <v>44384.724702265376</v>
      </c>
      <c r="C83465">
        <v>173118</v>
      </c>
      <c r="D83465">
        <v>376219</v>
      </c>
      <c r="E83465" s="43">
        <f t="shared" si="2608"/>
        <v>0.72469907407407408</v>
      </c>
      <c r="F83465" s="44" t="str">
        <f t="shared" si="2609"/>
        <v>День</v>
      </c>
    </row>
    <row r="83466" spans="1:6" ht="15" x14ac:dyDescent="0.35">
      <c r="A83466">
        <v>253238</v>
      </c>
      <c r="B83466" s="2">
        <v>44384.725106796119</v>
      </c>
      <c r="C83466">
        <v>40988</v>
      </c>
      <c r="D83466">
        <v>182676</v>
      </c>
      <c r="E83466" s="43">
        <f t="shared" si="2608"/>
        <v>0.72510416666666666</v>
      </c>
      <c r="F83466" s="44" t="str">
        <f t="shared" si="2609"/>
        <v>День</v>
      </c>
    </row>
    <row r="83467" spans="1:6" ht="15" x14ac:dyDescent="0.35">
      <c r="A83467">
        <v>253241</v>
      </c>
      <c r="B83467" s="2">
        <v>44384.725106796119</v>
      </c>
      <c r="C83467">
        <v>145707</v>
      </c>
      <c r="D83467">
        <v>153893</v>
      </c>
      <c r="E83467" s="43">
        <f t="shared" si="2608"/>
        <v>0.72510416666666666</v>
      </c>
      <c r="F83467" s="44" t="str">
        <f t="shared" si="2609"/>
        <v>День</v>
      </c>
    </row>
    <row r="83468" spans="1:6" ht="15" x14ac:dyDescent="0.35">
      <c r="A83468">
        <v>253245</v>
      </c>
      <c r="B83468" s="2">
        <v>44384.725106796119</v>
      </c>
      <c r="C83468">
        <v>207278</v>
      </c>
      <c r="D83468">
        <v>158978</v>
      </c>
      <c r="E83468" s="43">
        <f t="shared" si="2608"/>
        <v>0.72510416666666666</v>
      </c>
      <c r="F83468" s="44" t="str">
        <f t="shared" si="2609"/>
        <v>День</v>
      </c>
    </row>
    <row r="83469" spans="1:6" ht="15" x14ac:dyDescent="0.35">
      <c r="A83469">
        <v>253248</v>
      </c>
      <c r="B83469" s="2">
        <v>44384.725511326862</v>
      </c>
      <c r="C83469">
        <v>320664</v>
      </c>
      <c r="D83469">
        <v>241927</v>
      </c>
      <c r="E83469" s="43">
        <f t="shared" si="2608"/>
        <v>0.72550925925925924</v>
      </c>
      <c r="F83469" s="44" t="str">
        <f t="shared" si="2609"/>
        <v>День</v>
      </c>
    </row>
    <row r="83470" spans="1:6" ht="15" x14ac:dyDescent="0.35">
      <c r="A83470">
        <v>253253</v>
      </c>
      <c r="B83470" s="2">
        <v>44384.726724919092</v>
      </c>
      <c r="C83470">
        <v>118694</v>
      </c>
      <c r="D83470">
        <v>344322</v>
      </c>
      <c r="E83470" s="43">
        <f t="shared" si="2608"/>
        <v>0.72672453703703699</v>
      </c>
      <c r="F83470" s="44" t="str">
        <f t="shared" si="2609"/>
        <v>День</v>
      </c>
    </row>
    <row r="83471" spans="1:6" ht="15" x14ac:dyDescent="0.35">
      <c r="A83471">
        <v>253255</v>
      </c>
      <c r="B83471" s="2">
        <v>44384.727533980578</v>
      </c>
      <c r="C83471">
        <v>4636</v>
      </c>
      <c r="D83471">
        <v>1019</v>
      </c>
      <c r="E83471" s="43">
        <f t="shared" si="2608"/>
        <v>0.72753472222222226</v>
      </c>
      <c r="F83471" s="44" t="str">
        <f t="shared" si="2609"/>
        <v>День</v>
      </c>
    </row>
    <row r="83472" spans="1:6" ht="15" x14ac:dyDescent="0.35">
      <c r="A83472">
        <v>253259</v>
      </c>
      <c r="B83472" s="2">
        <v>44384.727938511329</v>
      </c>
      <c r="C83472">
        <v>185386</v>
      </c>
      <c r="D83472">
        <v>250679</v>
      </c>
      <c r="E83472" s="43">
        <f t="shared" si="2608"/>
        <v>0.72793981481481485</v>
      </c>
      <c r="F83472" s="44" t="str">
        <f t="shared" si="2609"/>
        <v>День</v>
      </c>
    </row>
    <row r="83473" spans="1:6" ht="15" x14ac:dyDescent="0.35">
      <c r="A83473">
        <v>253264</v>
      </c>
      <c r="B83473" s="2">
        <v>44384.729152103559</v>
      </c>
      <c r="C83473">
        <v>127577</v>
      </c>
      <c r="D83473">
        <v>410720</v>
      </c>
      <c r="E83473" s="43">
        <f t="shared" si="2608"/>
        <v>0.72915509259259259</v>
      </c>
      <c r="F83473" s="44" t="str">
        <f t="shared" si="2609"/>
        <v>День</v>
      </c>
    </row>
    <row r="83474" spans="1:6" ht="15" x14ac:dyDescent="0.35">
      <c r="A83474">
        <v>253269</v>
      </c>
      <c r="B83474" s="2">
        <v>44384.729961165045</v>
      </c>
      <c r="C83474">
        <v>53693</v>
      </c>
      <c r="D83474">
        <v>127940</v>
      </c>
      <c r="E83474" s="43">
        <f t="shared" si="2608"/>
        <v>0.72996527777777775</v>
      </c>
      <c r="F83474" s="44" t="str">
        <f t="shared" si="2609"/>
        <v>День</v>
      </c>
    </row>
    <row r="83475" spans="1:6" ht="15" x14ac:dyDescent="0.35">
      <c r="A83475">
        <v>253274</v>
      </c>
      <c r="B83475" s="2">
        <v>44384.729961165052</v>
      </c>
      <c r="C83475">
        <v>226297</v>
      </c>
      <c r="D83475">
        <v>411922</v>
      </c>
      <c r="E83475" s="43">
        <f t="shared" si="2608"/>
        <v>0.72996527777777775</v>
      </c>
      <c r="F83475" s="44" t="str">
        <f t="shared" si="2609"/>
        <v>День</v>
      </c>
    </row>
    <row r="83476" spans="1:6" ht="15" x14ac:dyDescent="0.35">
      <c r="A83476">
        <v>253276</v>
      </c>
      <c r="B83476" s="2">
        <v>44384.730365695796</v>
      </c>
      <c r="C83476">
        <v>196010</v>
      </c>
      <c r="D83476">
        <v>411922</v>
      </c>
      <c r="E83476" s="43">
        <f t="shared" si="2608"/>
        <v>0.73037037037037045</v>
      </c>
      <c r="F83476" s="44" t="str">
        <f t="shared" si="2609"/>
        <v>День</v>
      </c>
    </row>
    <row r="83477" spans="1:6" ht="15" x14ac:dyDescent="0.35">
      <c r="A83477">
        <v>253277</v>
      </c>
      <c r="B83477" s="2">
        <v>44384.730770226532</v>
      </c>
      <c r="C83477">
        <v>110583</v>
      </c>
      <c r="D83477">
        <v>43842</v>
      </c>
      <c r="E83477" s="43">
        <f t="shared" si="2608"/>
        <v>0.73077546296296303</v>
      </c>
      <c r="F83477" s="44" t="str">
        <f t="shared" si="2609"/>
        <v>День</v>
      </c>
    </row>
    <row r="83478" spans="1:6" ht="15" x14ac:dyDescent="0.35">
      <c r="A83478">
        <v>253282</v>
      </c>
      <c r="B83478" s="2">
        <v>44384.730770226532</v>
      </c>
      <c r="C83478">
        <v>242784</v>
      </c>
      <c r="D83478">
        <v>273577</v>
      </c>
      <c r="E83478" s="43">
        <f t="shared" si="2608"/>
        <v>0.73077546296296303</v>
      </c>
      <c r="F83478" s="44" t="str">
        <f t="shared" si="2609"/>
        <v>День</v>
      </c>
    </row>
    <row r="83479" spans="1:6" ht="15" x14ac:dyDescent="0.35">
      <c r="A83479">
        <v>253283</v>
      </c>
      <c r="B83479" s="2">
        <v>44384.731983818776</v>
      </c>
      <c r="C83479">
        <v>89238</v>
      </c>
      <c r="D83479">
        <v>411922</v>
      </c>
      <c r="E83479" s="43">
        <f t="shared" si="2608"/>
        <v>0.73197916666666663</v>
      </c>
      <c r="F83479" s="44" t="str">
        <f t="shared" si="2609"/>
        <v>День</v>
      </c>
    </row>
    <row r="83480" spans="1:6" ht="15" x14ac:dyDescent="0.35">
      <c r="A83480">
        <v>253286</v>
      </c>
      <c r="B83480" s="2">
        <v>44384.731983818776</v>
      </c>
      <c r="C83480">
        <v>277455</v>
      </c>
      <c r="D83480">
        <v>250679</v>
      </c>
      <c r="E83480" s="43">
        <f t="shared" si="2608"/>
        <v>0.73197916666666663</v>
      </c>
      <c r="F83480" s="44" t="str">
        <f t="shared" si="2609"/>
        <v>День</v>
      </c>
    </row>
    <row r="83481" spans="1:6" ht="15" x14ac:dyDescent="0.35">
      <c r="A83481">
        <v>253291</v>
      </c>
      <c r="B83481" s="2">
        <v>44384.732388349512</v>
      </c>
      <c r="C83481">
        <v>331779</v>
      </c>
      <c r="D83481">
        <v>411922</v>
      </c>
      <c r="E83481" s="43">
        <f t="shared" si="2608"/>
        <v>0.73238425925925921</v>
      </c>
      <c r="F83481" s="44" t="str">
        <f t="shared" si="2609"/>
        <v>День</v>
      </c>
    </row>
    <row r="83482" spans="1:6" ht="15" x14ac:dyDescent="0.35">
      <c r="A83482">
        <v>253295</v>
      </c>
      <c r="B83482" s="2">
        <v>44384.733197411006</v>
      </c>
      <c r="C83482">
        <v>88843</v>
      </c>
      <c r="D83482">
        <v>441908</v>
      </c>
      <c r="E83482" s="43">
        <f t="shared" si="2608"/>
        <v>0.73319444444444448</v>
      </c>
      <c r="F83482" s="44" t="str">
        <f t="shared" si="2609"/>
        <v>День</v>
      </c>
    </row>
    <row r="83483" spans="1:6" ht="15" x14ac:dyDescent="0.35">
      <c r="A83483">
        <v>253297</v>
      </c>
      <c r="B83483" s="2">
        <v>44384.733601941742</v>
      </c>
      <c r="C83483">
        <v>280643</v>
      </c>
      <c r="D83483">
        <v>131571</v>
      </c>
      <c r="E83483" s="43">
        <f t="shared" si="2608"/>
        <v>0.73359953703703706</v>
      </c>
      <c r="F83483" s="44" t="str">
        <f t="shared" si="2609"/>
        <v>День</v>
      </c>
    </row>
    <row r="83484" spans="1:6" ht="15" x14ac:dyDescent="0.35">
      <c r="A83484">
        <v>253300</v>
      </c>
      <c r="B83484" s="2">
        <v>44384.733601941749</v>
      </c>
      <c r="C83484">
        <v>338042</v>
      </c>
      <c r="D83484">
        <v>123413</v>
      </c>
      <c r="E83484" s="43">
        <f t="shared" si="2608"/>
        <v>0.73359953703703706</v>
      </c>
      <c r="F83484" s="44" t="str">
        <f t="shared" si="2609"/>
        <v>День</v>
      </c>
    </row>
    <row r="83485" spans="1:6" ht="15" x14ac:dyDescent="0.35">
      <c r="A83485">
        <v>253303</v>
      </c>
      <c r="B83485" s="2">
        <v>44384.734411003235</v>
      </c>
      <c r="C83485">
        <v>94673</v>
      </c>
      <c r="D83485">
        <v>91310</v>
      </c>
      <c r="E83485" s="43">
        <f t="shared" si="2608"/>
        <v>0.73440972222222223</v>
      </c>
      <c r="F83485" s="44" t="str">
        <f t="shared" si="2609"/>
        <v>День</v>
      </c>
    </row>
    <row r="83486" spans="1:6" ht="15" x14ac:dyDescent="0.35">
      <c r="A83486">
        <v>253308</v>
      </c>
      <c r="B83486" s="2">
        <v>44384.735333333338</v>
      </c>
      <c r="C83486">
        <v>247212</v>
      </c>
      <c r="D83486">
        <v>230507</v>
      </c>
      <c r="E83486" s="43">
        <f t="shared" si="2608"/>
        <v>0.73533564814814811</v>
      </c>
      <c r="F83486" s="44" t="str">
        <f t="shared" si="2609"/>
        <v>День</v>
      </c>
    </row>
    <row r="83487" spans="1:6" ht="15" x14ac:dyDescent="0.35">
      <c r="A83487">
        <v>253313</v>
      </c>
      <c r="B83487" s="2">
        <v>44384.736838187702</v>
      </c>
      <c r="C83487">
        <v>13176</v>
      </c>
      <c r="D83487">
        <v>10768</v>
      </c>
      <c r="E83487" s="43">
        <f t="shared" si="2608"/>
        <v>0.73684027777777772</v>
      </c>
      <c r="F83487" s="44" t="str">
        <f t="shared" si="2609"/>
        <v>День</v>
      </c>
    </row>
    <row r="83488" spans="1:6" ht="15" x14ac:dyDescent="0.35">
      <c r="A83488">
        <v>253316</v>
      </c>
      <c r="B83488" s="2">
        <v>44384.736838187702</v>
      </c>
      <c r="C83488">
        <v>154516</v>
      </c>
      <c r="D83488">
        <v>21665</v>
      </c>
      <c r="E83488" s="43">
        <f t="shared" si="2608"/>
        <v>0.73684027777777772</v>
      </c>
      <c r="F83488" s="44" t="str">
        <f t="shared" si="2609"/>
        <v>День</v>
      </c>
    </row>
    <row r="83489" spans="1:6" ht="15" x14ac:dyDescent="0.35">
      <c r="A83489">
        <v>253318</v>
      </c>
      <c r="B83489" s="2">
        <v>44384.737242718445</v>
      </c>
      <c r="C83489">
        <v>44706</v>
      </c>
      <c r="D83489">
        <v>411922</v>
      </c>
      <c r="E83489" s="43">
        <f t="shared" si="2608"/>
        <v>0.73724537037037041</v>
      </c>
      <c r="F83489" s="44" t="str">
        <f t="shared" si="2609"/>
        <v>День</v>
      </c>
    </row>
    <row r="83490" spans="1:6" ht="15" x14ac:dyDescent="0.35">
      <c r="A83490">
        <v>253320</v>
      </c>
      <c r="B83490" s="2">
        <v>44384.738051779939</v>
      </c>
      <c r="C83490">
        <v>42150</v>
      </c>
      <c r="D83490">
        <v>169408</v>
      </c>
      <c r="E83490" s="43">
        <f t="shared" si="2608"/>
        <v>0.73805555555555558</v>
      </c>
      <c r="F83490" s="44" t="str">
        <f t="shared" si="2609"/>
        <v>День</v>
      </c>
    </row>
    <row r="83491" spans="1:6" ht="15" x14ac:dyDescent="0.35">
      <c r="A83491">
        <v>253324</v>
      </c>
      <c r="B83491" s="2">
        <v>44384.739666666661</v>
      </c>
      <c r="C83491">
        <v>271940</v>
      </c>
      <c r="D83491">
        <v>105352</v>
      </c>
      <c r="E83491" s="43">
        <f t="shared" si="2608"/>
        <v>0.73966435185185186</v>
      </c>
      <c r="F83491" s="44" t="str">
        <f t="shared" si="2609"/>
        <v>День</v>
      </c>
    </row>
    <row r="83492" spans="1:6" ht="15" x14ac:dyDescent="0.35">
      <c r="A83492">
        <v>253326</v>
      </c>
      <c r="B83492" s="2">
        <v>44384.740074433663</v>
      </c>
      <c r="C83492">
        <v>119003</v>
      </c>
      <c r="D83492">
        <v>325683</v>
      </c>
      <c r="E83492" s="43">
        <f t="shared" si="2608"/>
        <v>0.74006944444444445</v>
      </c>
      <c r="F83492" s="44" t="str">
        <f t="shared" si="2609"/>
        <v>День</v>
      </c>
    </row>
    <row r="83493" spans="1:6" ht="15" x14ac:dyDescent="0.35">
      <c r="A83493">
        <v>253328</v>
      </c>
      <c r="B83493" s="2">
        <v>44384.740478964399</v>
      </c>
      <c r="C83493">
        <v>81165</v>
      </c>
      <c r="D83493">
        <v>217497</v>
      </c>
      <c r="E83493" s="43">
        <f t="shared" si="2608"/>
        <v>0.74047453703703703</v>
      </c>
      <c r="F83493" s="44" t="str">
        <f t="shared" si="2609"/>
        <v>День</v>
      </c>
    </row>
    <row r="83494" spans="1:6" ht="15" x14ac:dyDescent="0.35">
      <c r="A83494">
        <v>253329</v>
      </c>
      <c r="B83494" s="2">
        <v>44384.741288025893</v>
      </c>
      <c r="C83494">
        <v>105564</v>
      </c>
      <c r="D83494">
        <v>378738</v>
      </c>
      <c r="E83494" s="43">
        <f t="shared" si="2608"/>
        <v>0.74128472222222219</v>
      </c>
      <c r="F83494" s="44" t="str">
        <f t="shared" si="2609"/>
        <v>День</v>
      </c>
    </row>
    <row r="83495" spans="1:6" ht="15" x14ac:dyDescent="0.35">
      <c r="A83495">
        <v>253332</v>
      </c>
      <c r="B83495" s="2">
        <v>44384.741288025893</v>
      </c>
      <c r="C83495">
        <v>121911</v>
      </c>
      <c r="D83495">
        <v>176633</v>
      </c>
      <c r="E83495" s="43">
        <f t="shared" si="2608"/>
        <v>0.74128472222222219</v>
      </c>
      <c r="F83495" s="44" t="str">
        <f t="shared" si="2609"/>
        <v>День</v>
      </c>
    </row>
    <row r="83496" spans="1:6" ht="15" x14ac:dyDescent="0.35">
      <c r="A83496">
        <v>253333</v>
      </c>
      <c r="B83496" s="2">
        <v>44384.742097087379</v>
      </c>
      <c r="C83496">
        <v>111066</v>
      </c>
      <c r="D83496">
        <v>142023</v>
      </c>
      <c r="E83496" s="43">
        <f t="shared" si="2608"/>
        <v>0.74209490740740736</v>
      </c>
      <c r="F83496" s="44" t="str">
        <f t="shared" si="2609"/>
        <v>День</v>
      </c>
    </row>
    <row r="83497" spans="1:6" ht="15" x14ac:dyDescent="0.35">
      <c r="A83497">
        <v>253337</v>
      </c>
      <c r="B83497" s="2">
        <v>44384.742097087379</v>
      </c>
      <c r="C83497">
        <v>124555</v>
      </c>
      <c r="D83497">
        <v>230507</v>
      </c>
      <c r="E83497" s="43">
        <f t="shared" si="2608"/>
        <v>0.74209490740740736</v>
      </c>
      <c r="F83497" s="44" t="str">
        <f t="shared" si="2609"/>
        <v>День</v>
      </c>
    </row>
    <row r="83498" spans="1:6" ht="15" x14ac:dyDescent="0.35">
      <c r="A83498">
        <v>253340</v>
      </c>
      <c r="B83498" s="2">
        <v>44384.742097087379</v>
      </c>
      <c r="C83498">
        <v>277631</v>
      </c>
      <c r="D83498">
        <v>82901</v>
      </c>
      <c r="E83498" s="43">
        <f t="shared" si="2608"/>
        <v>0.74209490740740736</v>
      </c>
      <c r="F83498" s="44" t="str">
        <f t="shared" si="2609"/>
        <v>День</v>
      </c>
    </row>
    <row r="83499" spans="1:6" ht="15" x14ac:dyDescent="0.35">
      <c r="A83499">
        <v>253342</v>
      </c>
      <c r="B83499" s="2">
        <v>44384.742501618122</v>
      </c>
      <c r="C83499">
        <v>66044</v>
      </c>
      <c r="D83499">
        <v>336616</v>
      </c>
      <c r="E83499" s="43">
        <f t="shared" si="2608"/>
        <v>0.74250000000000005</v>
      </c>
      <c r="F83499" s="44" t="str">
        <f t="shared" si="2609"/>
        <v>День</v>
      </c>
    </row>
    <row r="83500" spans="1:6" ht="15" x14ac:dyDescent="0.35">
      <c r="A83500">
        <v>253345</v>
      </c>
      <c r="B83500" s="2">
        <v>44384.743310679616</v>
      </c>
      <c r="C83500">
        <v>77720</v>
      </c>
      <c r="D83500">
        <v>347393</v>
      </c>
      <c r="E83500" s="43">
        <f t="shared" si="2608"/>
        <v>0.74331018518518521</v>
      </c>
      <c r="F83500" s="44" t="str">
        <f t="shared" si="2609"/>
        <v>День</v>
      </c>
    </row>
    <row r="83501" spans="1:6" ht="15" x14ac:dyDescent="0.35">
      <c r="A83501">
        <v>253346</v>
      </c>
      <c r="B83501" s="2">
        <v>44384.743333333339</v>
      </c>
      <c r="C83501">
        <v>22882</v>
      </c>
      <c r="D83501">
        <v>154374</v>
      </c>
      <c r="E83501" s="43">
        <f t="shared" si="2608"/>
        <v>0.74333333333333329</v>
      </c>
      <c r="F83501" s="44" t="str">
        <f t="shared" si="2609"/>
        <v>День</v>
      </c>
    </row>
    <row r="83502" spans="1:6" ht="15" x14ac:dyDescent="0.35">
      <c r="A83502">
        <v>253347</v>
      </c>
      <c r="B83502" s="2">
        <v>44384.743715210352</v>
      </c>
      <c r="C83502">
        <v>48863</v>
      </c>
      <c r="D83502">
        <v>411922</v>
      </c>
      <c r="E83502" s="43">
        <f t="shared" si="2608"/>
        <v>0.74371527777777768</v>
      </c>
      <c r="F83502" s="44" t="str">
        <f t="shared" si="2609"/>
        <v>День</v>
      </c>
    </row>
    <row r="83503" spans="1:6" ht="15" x14ac:dyDescent="0.35">
      <c r="A83503">
        <v>253349</v>
      </c>
      <c r="B83503" s="2">
        <v>44384.744928802589</v>
      </c>
      <c r="C83503">
        <v>136656</v>
      </c>
      <c r="D83503">
        <v>129210</v>
      </c>
      <c r="E83503" s="43">
        <f t="shared" si="2608"/>
        <v>0.74493055555555554</v>
      </c>
      <c r="F83503" s="44" t="str">
        <f t="shared" si="2609"/>
        <v>День</v>
      </c>
    </row>
    <row r="83504" spans="1:6" ht="15" x14ac:dyDescent="0.35">
      <c r="A83504">
        <v>253353</v>
      </c>
      <c r="B83504" s="2">
        <v>44384.744928802589</v>
      </c>
      <c r="C83504">
        <v>192344</v>
      </c>
      <c r="D83504">
        <v>441562</v>
      </c>
      <c r="E83504" s="43">
        <f t="shared" si="2608"/>
        <v>0.74493055555555554</v>
      </c>
      <c r="F83504" s="44" t="str">
        <f t="shared" si="2609"/>
        <v>День</v>
      </c>
    </row>
    <row r="83505" spans="1:6" ht="15" x14ac:dyDescent="0.35">
      <c r="A83505">
        <v>253354</v>
      </c>
      <c r="B83505" s="2">
        <v>44384.746142394819</v>
      </c>
      <c r="C83505">
        <v>341695</v>
      </c>
      <c r="D83505">
        <v>250679</v>
      </c>
      <c r="E83505" s="43">
        <f t="shared" si="2608"/>
        <v>0.74614583333333329</v>
      </c>
      <c r="F83505" s="44" t="str">
        <f t="shared" si="2609"/>
        <v>День</v>
      </c>
    </row>
    <row r="83506" spans="1:6" ht="15" x14ac:dyDescent="0.35">
      <c r="A83506">
        <v>253359</v>
      </c>
      <c r="B83506" s="2">
        <v>44384.746951456305</v>
      </c>
      <c r="C83506">
        <v>72062</v>
      </c>
      <c r="D83506">
        <v>333995</v>
      </c>
      <c r="E83506" s="43">
        <f t="shared" si="2608"/>
        <v>0.74695601851851856</v>
      </c>
      <c r="F83506" s="44" t="str">
        <f t="shared" si="2609"/>
        <v>День</v>
      </c>
    </row>
    <row r="83507" spans="1:6" ht="15" x14ac:dyDescent="0.35">
      <c r="A83507">
        <v>253362</v>
      </c>
      <c r="B83507" s="2">
        <v>44384.747760517799</v>
      </c>
      <c r="C83507">
        <v>330392</v>
      </c>
      <c r="D83507">
        <v>300941</v>
      </c>
      <c r="E83507" s="43">
        <f t="shared" si="2608"/>
        <v>0.74776620370370372</v>
      </c>
      <c r="F83507" s="44" t="str">
        <f t="shared" si="2609"/>
        <v>День</v>
      </c>
    </row>
    <row r="83508" spans="1:6" ht="15" x14ac:dyDescent="0.35">
      <c r="A83508">
        <v>253364</v>
      </c>
      <c r="B83508" s="2">
        <v>44384.747760517799</v>
      </c>
      <c r="C83508">
        <v>333136</v>
      </c>
      <c r="D83508">
        <v>378996</v>
      </c>
      <c r="E83508" s="43">
        <f t="shared" si="2608"/>
        <v>0.74776620370370372</v>
      </c>
      <c r="F83508" s="44" t="str">
        <f t="shared" si="2609"/>
        <v>День</v>
      </c>
    </row>
    <row r="83509" spans="1:6" ht="15" x14ac:dyDescent="0.35">
      <c r="A83509">
        <v>253368</v>
      </c>
      <c r="B83509" s="2">
        <v>44384.748</v>
      </c>
      <c r="C83509">
        <v>4976</v>
      </c>
      <c r="D83509">
        <v>411922</v>
      </c>
      <c r="E83509" s="43">
        <f t="shared" si="2608"/>
        <v>0.74799768518518517</v>
      </c>
      <c r="F83509" s="44" t="str">
        <f t="shared" si="2609"/>
        <v>День</v>
      </c>
    </row>
    <row r="83510" spans="1:6" ht="15" x14ac:dyDescent="0.35">
      <c r="A83510">
        <v>253373</v>
      </c>
      <c r="B83510" s="2">
        <v>44384.74816504855</v>
      </c>
      <c r="C83510">
        <v>3460</v>
      </c>
      <c r="D83510">
        <v>182191</v>
      </c>
      <c r="E83510" s="43">
        <f t="shared" si="2608"/>
        <v>0.74815972222222227</v>
      </c>
      <c r="F83510" s="44" t="str">
        <f t="shared" si="2609"/>
        <v>День</v>
      </c>
    </row>
    <row r="83511" spans="1:6" ht="15" x14ac:dyDescent="0.35">
      <c r="A83511">
        <v>253378</v>
      </c>
      <c r="B83511" s="2">
        <v>44384.74816504855</v>
      </c>
      <c r="C83511">
        <v>119153</v>
      </c>
      <c r="D83511">
        <v>411922</v>
      </c>
      <c r="E83511" s="43">
        <f t="shared" si="2608"/>
        <v>0.74815972222222227</v>
      </c>
      <c r="F83511" s="44" t="str">
        <f t="shared" si="2609"/>
        <v>День</v>
      </c>
    </row>
    <row r="83512" spans="1:6" ht="15" x14ac:dyDescent="0.35">
      <c r="A83512">
        <v>253380</v>
      </c>
      <c r="B83512" s="2">
        <v>44384.74816504855</v>
      </c>
      <c r="C83512">
        <v>343309</v>
      </c>
      <c r="D83512">
        <v>70091</v>
      </c>
      <c r="E83512" s="43">
        <f t="shared" si="2608"/>
        <v>0.74815972222222227</v>
      </c>
      <c r="F83512" s="44" t="str">
        <f t="shared" si="2609"/>
        <v>День</v>
      </c>
    </row>
    <row r="83513" spans="1:6" ht="15" x14ac:dyDescent="0.35">
      <c r="A83513">
        <v>253383</v>
      </c>
      <c r="B83513" s="2">
        <v>44384.748569579286</v>
      </c>
      <c r="C83513">
        <v>135039</v>
      </c>
      <c r="D83513">
        <v>374969</v>
      </c>
      <c r="E83513" s="43">
        <f t="shared" si="2608"/>
        <v>0.74856481481481474</v>
      </c>
      <c r="F83513" s="44" t="str">
        <f t="shared" si="2609"/>
        <v>День</v>
      </c>
    </row>
    <row r="83514" spans="1:6" ht="15" x14ac:dyDescent="0.35">
      <c r="A83514">
        <v>253384</v>
      </c>
      <c r="B83514" s="2">
        <v>44384.748569579286</v>
      </c>
      <c r="C83514">
        <v>340325</v>
      </c>
      <c r="D83514">
        <v>158978</v>
      </c>
      <c r="E83514" s="43">
        <f t="shared" si="2608"/>
        <v>0.74856481481481474</v>
      </c>
      <c r="F83514" s="44" t="str">
        <f t="shared" si="2609"/>
        <v>День</v>
      </c>
    </row>
    <row r="83515" spans="1:6" ht="15" x14ac:dyDescent="0.35">
      <c r="A83515">
        <v>253387</v>
      </c>
      <c r="B83515" s="2">
        <v>44384.748974110029</v>
      </c>
      <c r="C83515">
        <v>16207</v>
      </c>
      <c r="D83515">
        <v>9483</v>
      </c>
      <c r="E83515" s="43">
        <f t="shared" si="2608"/>
        <v>0.74896990740740732</v>
      </c>
      <c r="F83515" s="44" t="str">
        <f t="shared" si="2609"/>
        <v>День</v>
      </c>
    </row>
    <row r="83516" spans="1:6" ht="15" x14ac:dyDescent="0.35">
      <c r="A83516">
        <v>253389</v>
      </c>
      <c r="B83516" s="2">
        <v>44384.749378640779</v>
      </c>
      <c r="C83516">
        <v>194987</v>
      </c>
      <c r="D83516">
        <v>250679</v>
      </c>
      <c r="E83516" s="43">
        <f t="shared" si="2608"/>
        <v>0.74937500000000001</v>
      </c>
      <c r="F83516" s="44" t="str">
        <f t="shared" si="2609"/>
        <v>День</v>
      </c>
    </row>
    <row r="83517" spans="1:6" ht="15" x14ac:dyDescent="0.35">
      <c r="A83517">
        <v>253393</v>
      </c>
      <c r="B83517" s="2">
        <v>44384.749783171523</v>
      </c>
      <c r="C83517">
        <v>25822</v>
      </c>
      <c r="D83517">
        <v>318424</v>
      </c>
      <c r="E83517" s="43">
        <f t="shared" si="2608"/>
        <v>0.7497800925925926</v>
      </c>
      <c r="F83517" s="44" t="str">
        <f t="shared" si="2609"/>
        <v>День</v>
      </c>
    </row>
    <row r="83518" spans="1:6" ht="15" x14ac:dyDescent="0.35">
      <c r="A83518">
        <v>253396</v>
      </c>
      <c r="B83518" s="2">
        <v>44384.750996763752</v>
      </c>
      <c r="C83518">
        <v>130654</v>
      </c>
      <c r="D83518">
        <v>389689</v>
      </c>
      <c r="E83518" s="43">
        <f t="shared" si="2608"/>
        <v>0.75099537037037034</v>
      </c>
      <c r="F83518" s="44" t="str">
        <f t="shared" si="2609"/>
        <v>Вечер</v>
      </c>
    </row>
    <row r="83519" spans="1:6" ht="15" x14ac:dyDescent="0.35">
      <c r="A83519">
        <v>253398</v>
      </c>
      <c r="B83519" s="2">
        <v>44384.751401294503</v>
      </c>
      <c r="C83519">
        <v>242671</v>
      </c>
      <c r="D83519">
        <v>111367</v>
      </c>
      <c r="E83519" s="43">
        <f t="shared" si="2608"/>
        <v>0.75140046296296292</v>
      </c>
      <c r="F83519" s="44" t="str">
        <f t="shared" si="2609"/>
        <v>Вечер</v>
      </c>
    </row>
    <row r="83520" spans="1:6" ht="15" x14ac:dyDescent="0.35">
      <c r="A83520">
        <v>253399</v>
      </c>
      <c r="B83520" s="2">
        <v>44384.751401294503</v>
      </c>
      <c r="C83520">
        <v>277806</v>
      </c>
      <c r="D83520">
        <v>369557</v>
      </c>
      <c r="E83520" s="43">
        <f t="shared" si="2608"/>
        <v>0.75140046296296292</v>
      </c>
      <c r="F83520" s="44" t="str">
        <f t="shared" si="2609"/>
        <v>Вечер</v>
      </c>
    </row>
    <row r="83521" spans="1:6" ht="15" x14ac:dyDescent="0.35">
      <c r="A83521">
        <v>253400</v>
      </c>
      <c r="B83521" s="2">
        <v>44384.751805825239</v>
      </c>
      <c r="C83521">
        <v>267947</v>
      </c>
      <c r="D83521">
        <v>459455</v>
      </c>
      <c r="E83521" s="43">
        <f t="shared" si="2608"/>
        <v>0.7518055555555555</v>
      </c>
      <c r="F83521" s="44" t="str">
        <f t="shared" si="2609"/>
        <v>Вечер</v>
      </c>
    </row>
    <row r="83522" spans="1:6" ht="15" x14ac:dyDescent="0.35">
      <c r="A83522">
        <v>253404</v>
      </c>
      <c r="B83522" s="2">
        <v>44384.75221035599</v>
      </c>
      <c r="C83522">
        <v>134175</v>
      </c>
      <c r="D83522">
        <v>415952</v>
      </c>
      <c r="E83522" s="43">
        <f t="shared" si="2608"/>
        <v>0.7522106481481482</v>
      </c>
      <c r="F83522" s="44" t="str">
        <f t="shared" si="2609"/>
        <v>Вечер</v>
      </c>
    </row>
    <row r="83523" spans="1:6" ht="15" x14ac:dyDescent="0.35">
      <c r="A83523">
        <v>253407</v>
      </c>
      <c r="B83523" s="2">
        <v>44384.753019417476</v>
      </c>
      <c r="C83523">
        <v>178286</v>
      </c>
      <c r="D83523">
        <v>351192</v>
      </c>
      <c r="E83523" s="43">
        <f t="shared" ref="E83523:E83586" si="2610">TIME(HOUR(B83523),MINUTE(B83523),SECOND(B83523))</f>
        <v>0.75302083333333336</v>
      </c>
      <c r="F83523" s="44" t="str">
        <f t="shared" ref="F83523:F83586" si="2611">IF(E83523&gt;=TIME(6,0,0),IF(E83523&lt;TIME(12,0,0),"Утро",IF(E83523&lt;TIME(18,0,0),"День",IF((E83523)&lt;TIME(23,0,0),"Вечер","Ночь"))),"Ночь")</f>
        <v>Вечер</v>
      </c>
    </row>
    <row r="83524" spans="1:6" ht="15" x14ac:dyDescent="0.35">
      <c r="A83524">
        <v>253412</v>
      </c>
      <c r="B83524" s="2">
        <v>44384.753423948219</v>
      </c>
      <c r="C83524">
        <v>308876</v>
      </c>
      <c r="D83524">
        <v>58674</v>
      </c>
      <c r="E83524" s="43">
        <f t="shared" si="2610"/>
        <v>0.75342592592592583</v>
      </c>
      <c r="F83524" s="44" t="str">
        <f t="shared" si="2611"/>
        <v>Вечер</v>
      </c>
    </row>
    <row r="83525" spans="1:6" ht="15" x14ac:dyDescent="0.35">
      <c r="A83525">
        <v>253414</v>
      </c>
      <c r="B83525" s="2">
        <v>44384.753828478963</v>
      </c>
      <c r="C83525">
        <v>259196</v>
      </c>
      <c r="D83525">
        <v>182191</v>
      </c>
      <c r="E83525" s="43">
        <f t="shared" si="2610"/>
        <v>0.75383101851851853</v>
      </c>
      <c r="F83525" s="44" t="str">
        <f t="shared" si="2611"/>
        <v>Вечер</v>
      </c>
    </row>
    <row r="83526" spans="1:6" ht="15" x14ac:dyDescent="0.35">
      <c r="A83526">
        <v>253415</v>
      </c>
      <c r="B83526" s="2">
        <v>44384.754233009706</v>
      </c>
      <c r="C83526">
        <v>342103</v>
      </c>
      <c r="D83526">
        <v>21760</v>
      </c>
      <c r="E83526" s="43">
        <f t="shared" si="2610"/>
        <v>0.75423611111111111</v>
      </c>
      <c r="F83526" s="44" t="str">
        <f t="shared" si="2611"/>
        <v>Вечер</v>
      </c>
    </row>
    <row r="83527" spans="1:6" ht="15" x14ac:dyDescent="0.35">
      <c r="A83527">
        <v>253417</v>
      </c>
      <c r="B83527" s="2">
        <v>44384.754637540456</v>
      </c>
      <c r="C83527">
        <v>142698</v>
      </c>
      <c r="D83527">
        <v>374837</v>
      </c>
      <c r="E83527" s="43">
        <f t="shared" si="2610"/>
        <v>0.75464120370370369</v>
      </c>
      <c r="F83527" s="44" t="str">
        <f t="shared" si="2611"/>
        <v>Вечер</v>
      </c>
    </row>
    <row r="83528" spans="1:6" ht="15" x14ac:dyDescent="0.35">
      <c r="A83528">
        <v>253421</v>
      </c>
      <c r="B83528" s="2">
        <v>44384.754637540456</v>
      </c>
      <c r="C83528">
        <v>174787</v>
      </c>
      <c r="D83528">
        <v>133413</v>
      </c>
      <c r="E83528" s="43">
        <f t="shared" si="2610"/>
        <v>0.75464120370370369</v>
      </c>
      <c r="F83528" s="44" t="str">
        <f t="shared" si="2611"/>
        <v>Вечер</v>
      </c>
    </row>
    <row r="83529" spans="1:6" ht="15" x14ac:dyDescent="0.35">
      <c r="A83529">
        <v>253425</v>
      </c>
      <c r="B83529" s="2">
        <v>44384.754637540456</v>
      </c>
      <c r="C83529">
        <v>240930</v>
      </c>
      <c r="D83529">
        <v>347008</v>
      </c>
      <c r="E83529" s="43">
        <f t="shared" si="2610"/>
        <v>0.75464120370370369</v>
      </c>
      <c r="F83529" s="44" t="str">
        <f t="shared" si="2611"/>
        <v>Вечер</v>
      </c>
    </row>
    <row r="83530" spans="1:6" ht="15" x14ac:dyDescent="0.35">
      <c r="A83530">
        <v>253427</v>
      </c>
      <c r="B83530" s="2">
        <v>44384.756255663429</v>
      </c>
      <c r="C83530">
        <v>100652</v>
      </c>
      <c r="D83530">
        <v>411922</v>
      </c>
      <c r="E83530" s="43">
        <f t="shared" si="2610"/>
        <v>0.75624999999999998</v>
      </c>
      <c r="F83530" s="44" t="str">
        <f t="shared" si="2611"/>
        <v>Вечер</v>
      </c>
    </row>
    <row r="83531" spans="1:6" ht="15" x14ac:dyDescent="0.35">
      <c r="A83531">
        <v>253431</v>
      </c>
      <c r="B83531" s="2">
        <v>44384.756255663429</v>
      </c>
      <c r="C83531">
        <v>243309</v>
      </c>
      <c r="D83531">
        <v>305248</v>
      </c>
      <c r="E83531" s="43">
        <f t="shared" si="2610"/>
        <v>0.75624999999999998</v>
      </c>
      <c r="F83531" s="44" t="str">
        <f t="shared" si="2611"/>
        <v>Вечер</v>
      </c>
    </row>
    <row r="83532" spans="1:6" ht="15" x14ac:dyDescent="0.35">
      <c r="A83532">
        <v>253433</v>
      </c>
      <c r="B83532" s="2">
        <v>44384.757469255666</v>
      </c>
      <c r="C83532">
        <v>261967</v>
      </c>
      <c r="D83532">
        <v>241927</v>
      </c>
      <c r="E83532" s="43">
        <f t="shared" si="2610"/>
        <v>0.75746527777777783</v>
      </c>
      <c r="F83532" s="44" t="str">
        <f t="shared" si="2611"/>
        <v>Вечер</v>
      </c>
    </row>
    <row r="83533" spans="1:6" ht="15" x14ac:dyDescent="0.35">
      <c r="A83533">
        <v>253436</v>
      </c>
      <c r="B83533" s="2">
        <v>44384.757469255666</v>
      </c>
      <c r="C83533">
        <v>276554</v>
      </c>
      <c r="D83533">
        <v>411922</v>
      </c>
      <c r="E83533" s="43">
        <f t="shared" si="2610"/>
        <v>0.75746527777777783</v>
      </c>
      <c r="F83533" s="44" t="str">
        <f t="shared" si="2611"/>
        <v>Вечер</v>
      </c>
    </row>
    <row r="83534" spans="1:6" ht="15" x14ac:dyDescent="0.35">
      <c r="A83534">
        <v>253441</v>
      </c>
      <c r="B83534" s="2">
        <v>44384.757469255666</v>
      </c>
      <c r="C83534">
        <v>283881</v>
      </c>
      <c r="D83534">
        <v>153893</v>
      </c>
      <c r="E83534" s="43">
        <f t="shared" si="2610"/>
        <v>0.75746527777777783</v>
      </c>
      <c r="F83534" s="44" t="str">
        <f t="shared" si="2611"/>
        <v>Вечер</v>
      </c>
    </row>
    <row r="83535" spans="1:6" ht="15" x14ac:dyDescent="0.35">
      <c r="A83535">
        <v>253443</v>
      </c>
      <c r="B83535" s="2">
        <v>44384.75787378641</v>
      </c>
      <c r="C83535">
        <v>262143</v>
      </c>
      <c r="D83535">
        <v>308577</v>
      </c>
      <c r="E83535" s="43">
        <f t="shared" si="2610"/>
        <v>0.75787037037037042</v>
      </c>
      <c r="F83535" s="44" t="str">
        <f t="shared" si="2611"/>
        <v>Вечер</v>
      </c>
    </row>
    <row r="83536" spans="1:6" ht="15" x14ac:dyDescent="0.35">
      <c r="A83536">
        <v>253445</v>
      </c>
      <c r="B83536" s="2">
        <v>44384.758278317153</v>
      </c>
      <c r="C83536">
        <v>326052</v>
      </c>
      <c r="D83536">
        <v>154256</v>
      </c>
      <c r="E83536" s="43">
        <f t="shared" si="2610"/>
        <v>0.758275462962963</v>
      </c>
      <c r="F83536" s="44" t="str">
        <f t="shared" si="2611"/>
        <v>Вечер</v>
      </c>
    </row>
    <row r="83537" spans="1:6" ht="15" x14ac:dyDescent="0.35">
      <c r="A83537">
        <v>253448</v>
      </c>
      <c r="B83537" s="2">
        <v>44384.758682847896</v>
      </c>
      <c r="C83537">
        <v>190424</v>
      </c>
      <c r="D83537">
        <v>160597</v>
      </c>
      <c r="E83537" s="43">
        <f t="shared" si="2610"/>
        <v>0.75868055555555547</v>
      </c>
      <c r="F83537" s="44" t="str">
        <f t="shared" si="2611"/>
        <v>Вечер</v>
      </c>
    </row>
    <row r="83538" spans="1:6" ht="15" x14ac:dyDescent="0.35">
      <c r="A83538">
        <v>253453</v>
      </c>
      <c r="B83538" s="2">
        <v>44384.75949190939</v>
      </c>
      <c r="C83538">
        <v>38049</v>
      </c>
      <c r="D83538">
        <v>325852</v>
      </c>
      <c r="E83538" s="43">
        <f t="shared" si="2610"/>
        <v>0.75949074074074074</v>
      </c>
      <c r="F83538" s="44" t="str">
        <f t="shared" si="2611"/>
        <v>Вечер</v>
      </c>
    </row>
    <row r="83539" spans="1:6" ht="15" x14ac:dyDescent="0.35">
      <c r="A83539">
        <v>253457</v>
      </c>
      <c r="B83539" s="2">
        <v>44384.75949190939</v>
      </c>
      <c r="C83539">
        <v>168128</v>
      </c>
      <c r="D83539">
        <v>416103</v>
      </c>
      <c r="E83539" s="43">
        <f t="shared" si="2610"/>
        <v>0.75949074074074074</v>
      </c>
      <c r="F83539" s="44" t="str">
        <f t="shared" si="2611"/>
        <v>Вечер</v>
      </c>
    </row>
    <row r="83540" spans="1:6" ht="15" x14ac:dyDescent="0.35">
      <c r="A83540">
        <v>253461</v>
      </c>
      <c r="B83540" s="2">
        <v>44384.75949190939</v>
      </c>
      <c r="C83540">
        <v>322578</v>
      </c>
      <c r="D83540">
        <v>443457</v>
      </c>
      <c r="E83540" s="43">
        <f t="shared" si="2610"/>
        <v>0.75949074074074074</v>
      </c>
      <c r="F83540" s="44" t="str">
        <f t="shared" si="2611"/>
        <v>Вечер</v>
      </c>
    </row>
    <row r="83541" spans="1:6" ht="15" x14ac:dyDescent="0.35">
      <c r="A83541">
        <v>253466</v>
      </c>
      <c r="B83541" s="2">
        <v>44384.759896440126</v>
      </c>
      <c r="C83541">
        <v>220899</v>
      </c>
      <c r="D83541">
        <v>23892</v>
      </c>
      <c r="E83541" s="43">
        <f t="shared" si="2610"/>
        <v>0.75989583333333333</v>
      </c>
      <c r="F83541" s="44" t="str">
        <f t="shared" si="2611"/>
        <v>Вечер</v>
      </c>
    </row>
    <row r="83542" spans="1:6" ht="15" x14ac:dyDescent="0.35">
      <c r="A83542">
        <v>253468</v>
      </c>
      <c r="B83542" s="2">
        <v>44384.759896440126</v>
      </c>
      <c r="C83542">
        <v>252105</v>
      </c>
      <c r="D83542">
        <v>392434</v>
      </c>
      <c r="E83542" s="43">
        <f t="shared" si="2610"/>
        <v>0.75989583333333333</v>
      </c>
      <c r="F83542" s="44" t="str">
        <f t="shared" si="2611"/>
        <v>Вечер</v>
      </c>
    </row>
    <row r="83543" spans="1:6" ht="15" x14ac:dyDescent="0.35">
      <c r="A83543">
        <v>253473</v>
      </c>
      <c r="B83543" s="2">
        <v>44384.759896440126</v>
      </c>
      <c r="C83543">
        <v>285854</v>
      </c>
      <c r="D83543">
        <v>179296</v>
      </c>
      <c r="E83543" s="43">
        <f t="shared" si="2610"/>
        <v>0.75989583333333333</v>
      </c>
      <c r="F83543" s="44" t="str">
        <f t="shared" si="2611"/>
        <v>Вечер</v>
      </c>
    </row>
    <row r="83544" spans="1:6" ht="15" x14ac:dyDescent="0.35">
      <c r="A83544">
        <v>253477</v>
      </c>
      <c r="B83544" s="2">
        <v>44384.759896440126</v>
      </c>
      <c r="C83544">
        <v>286832</v>
      </c>
      <c r="D83544">
        <v>423730</v>
      </c>
      <c r="E83544" s="43">
        <f t="shared" si="2610"/>
        <v>0.75989583333333333</v>
      </c>
      <c r="F83544" s="44" t="str">
        <f t="shared" si="2611"/>
        <v>Вечер</v>
      </c>
    </row>
    <row r="83545" spans="1:6" ht="15" x14ac:dyDescent="0.35">
      <c r="A83545">
        <v>253482</v>
      </c>
      <c r="B83545" s="2">
        <v>44384.760333333339</v>
      </c>
      <c r="C83545">
        <v>136722</v>
      </c>
      <c r="D83545">
        <v>137327</v>
      </c>
      <c r="E83545" s="43">
        <f t="shared" si="2610"/>
        <v>0.76033564814814814</v>
      </c>
      <c r="F83545" s="44" t="str">
        <f t="shared" si="2611"/>
        <v>Вечер</v>
      </c>
    </row>
    <row r="83546" spans="1:6" ht="15" x14ac:dyDescent="0.35">
      <c r="A83546">
        <v>253483</v>
      </c>
      <c r="B83546" s="2">
        <v>44384.76070550162</v>
      </c>
      <c r="C83546">
        <v>185301</v>
      </c>
      <c r="D83546">
        <v>192331</v>
      </c>
      <c r="E83546" s="43">
        <f t="shared" si="2610"/>
        <v>0.76070601851851849</v>
      </c>
      <c r="F83546" s="44" t="str">
        <f t="shared" si="2611"/>
        <v>Вечер</v>
      </c>
    </row>
    <row r="83547" spans="1:6" ht="15" x14ac:dyDescent="0.35">
      <c r="A83547">
        <v>253485</v>
      </c>
      <c r="B83547" s="2">
        <v>44384.762323624593</v>
      </c>
      <c r="C83547">
        <v>83047</v>
      </c>
      <c r="D83547">
        <v>242428</v>
      </c>
      <c r="E83547" s="43">
        <f t="shared" si="2610"/>
        <v>0.76232638888888893</v>
      </c>
      <c r="F83547" s="44" t="str">
        <f t="shared" si="2611"/>
        <v>Вечер</v>
      </c>
    </row>
    <row r="83548" spans="1:6" ht="15" x14ac:dyDescent="0.35">
      <c r="A83548">
        <v>253489</v>
      </c>
      <c r="B83548" s="2">
        <v>44384.762323624593</v>
      </c>
      <c r="C83548">
        <v>258127</v>
      </c>
      <c r="D83548">
        <v>115256</v>
      </c>
      <c r="E83548" s="43">
        <f t="shared" si="2610"/>
        <v>0.76232638888888893</v>
      </c>
      <c r="F83548" s="44" t="str">
        <f t="shared" si="2611"/>
        <v>Вечер</v>
      </c>
    </row>
    <row r="83549" spans="1:6" ht="15" x14ac:dyDescent="0.35">
      <c r="A83549">
        <v>253490</v>
      </c>
      <c r="B83549" s="2">
        <v>44384.762728155343</v>
      </c>
      <c r="C83549">
        <v>216449</v>
      </c>
      <c r="D83549">
        <v>154256</v>
      </c>
      <c r="E83549" s="43">
        <f t="shared" si="2610"/>
        <v>0.76273148148148151</v>
      </c>
      <c r="F83549" s="44" t="str">
        <f t="shared" si="2611"/>
        <v>Вечер</v>
      </c>
    </row>
    <row r="83550" spans="1:6" ht="15" x14ac:dyDescent="0.35">
      <c r="A83550">
        <v>253491</v>
      </c>
      <c r="B83550" s="2">
        <v>44384.76353721683</v>
      </c>
      <c r="C83550">
        <v>16270</v>
      </c>
      <c r="D83550">
        <v>137327</v>
      </c>
      <c r="E83550" s="43">
        <f t="shared" si="2610"/>
        <v>0.76354166666666667</v>
      </c>
      <c r="F83550" s="44" t="str">
        <f t="shared" si="2611"/>
        <v>Вечер</v>
      </c>
    </row>
    <row r="83551" spans="1:6" ht="15" x14ac:dyDescent="0.35">
      <c r="A83551">
        <v>253494</v>
      </c>
      <c r="B83551" s="2">
        <v>44384.765155339803</v>
      </c>
      <c r="C83551">
        <v>245138</v>
      </c>
      <c r="D83551">
        <v>181651</v>
      </c>
      <c r="E83551" s="43">
        <f t="shared" si="2610"/>
        <v>0.76515046296296296</v>
      </c>
      <c r="F83551" s="44" t="str">
        <f t="shared" si="2611"/>
        <v>Вечер</v>
      </c>
    </row>
    <row r="83552" spans="1:6" ht="15" x14ac:dyDescent="0.35">
      <c r="A83552">
        <v>253499</v>
      </c>
      <c r="B83552" s="2">
        <v>44384.765559870553</v>
      </c>
      <c r="C83552">
        <v>325223</v>
      </c>
      <c r="D83552">
        <v>464962</v>
      </c>
      <c r="E83552" s="43">
        <f t="shared" si="2610"/>
        <v>0.76555555555555566</v>
      </c>
      <c r="F83552" s="44" t="str">
        <f t="shared" si="2611"/>
        <v>Вечер</v>
      </c>
    </row>
    <row r="83553" spans="1:6" ht="15" x14ac:dyDescent="0.35">
      <c r="A83553">
        <v>253500</v>
      </c>
      <c r="B83553" s="2">
        <v>44384.765964401297</v>
      </c>
      <c r="C83553">
        <v>49353</v>
      </c>
      <c r="D83553">
        <v>250679</v>
      </c>
      <c r="E83553" s="43">
        <f t="shared" si="2610"/>
        <v>0.76596064814814813</v>
      </c>
      <c r="F83553" s="44" t="str">
        <f t="shared" si="2611"/>
        <v>Вечер</v>
      </c>
    </row>
    <row r="83554" spans="1:6" ht="15" x14ac:dyDescent="0.35">
      <c r="A83554">
        <v>253501</v>
      </c>
      <c r="B83554" s="2">
        <v>44384.76636893204</v>
      </c>
      <c r="C83554">
        <v>1446</v>
      </c>
      <c r="D83554">
        <v>230507</v>
      </c>
      <c r="E83554" s="43">
        <f t="shared" si="2610"/>
        <v>0.76636574074074071</v>
      </c>
      <c r="F83554" s="44" t="str">
        <f t="shared" si="2611"/>
        <v>Вечер</v>
      </c>
    </row>
    <row r="83555" spans="1:6" ht="15" x14ac:dyDescent="0.35">
      <c r="A83555">
        <v>253505</v>
      </c>
      <c r="B83555" s="2">
        <v>44384.767582524277</v>
      </c>
      <c r="C83555">
        <v>237202</v>
      </c>
      <c r="D83555">
        <v>388561</v>
      </c>
      <c r="E83555" s="43">
        <f t="shared" si="2610"/>
        <v>0.76758101851851857</v>
      </c>
      <c r="F83555" s="44" t="str">
        <f t="shared" si="2611"/>
        <v>Вечер</v>
      </c>
    </row>
    <row r="83556" spans="1:6" ht="15" x14ac:dyDescent="0.35">
      <c r="A83556">
        <v>253507</v>
      </c>
      <c r="B83556" s="2">
        <v>44384.767582524277</v>
      </c>
      <c r="C83556">
        <v>257267</v>
      </c>
      <c r="D83556">
        <v>250679</v>
      </c>
      <c r="E83556" s="43">
        <f t="shared" si="2610"/>
        <v>0.76758101851851857</v>
      </c>
      <c r="F83556" s="44" t="str">
        <f t="shared" si="2611"/>
        <v>Вечер</v>
      </c>
    </row>
    <row r="83557" spans="1:6" ht="15" x14ac:dyDescent="0.35">
      <c r="A83557">
        <v>253512</v>
      </c>
      <c r="B83557" s="2">
        <v>44384.768796116507</v>
      </c>
      <c r="C83557">
        <v>18753</v>
      </c>
      <c r="D83557">
        <v>292782</v>
      </c>
      <c r="E83557" s="43">
        <f t="shared" si="2610"/>
        <v>0.76879629629629631</v>
      </c>
      <c r="F83557" s="44" t="str">
        <f t="shared" si="2611"/>
        <v>Вечер</v>
      </c>
    </row>
    <row r="83558" spans="1:6" ht="15" x14ac:dyDescent="0.35">
      <c r="A83558">
        <v>253515</v>
      </c>
      <c r="B83558" s="2">
        <v>44384.76920064725</v>
      </c>
      <c r="C83558">
        <v>73907</v>
      </c>
      <c r="D83558">
        <v>258219</v>
      </c>
      <c r="E83558" s="43">
        <f t="shared" si="2610"/>
        <v>0.76920138888888889</v>
      </c>
      <c r="F83558" s="44" t="str">
        <f t="shared" si="2611"/>
        <v>Вечер</v>
      </c>
    </row>
    <row r="83559" spans="1:6" ht="15" x14ac:dyDescent="0.35">
      <c r="A83559">
        <v>253520</v>
      </c>
      <c r="B83559" s="2">
        <v>44384.769605177993</v>
      </c>
      <c r="C83559">
        <v>348033</v>
      </c>
      <c r="D83559">
        <v>134436</v>
      </c>
      <c r="E83559" s="43">
        <f t="shared" si="2610"/>
        <v>0.76960648148148147</v>
      </c>
      <c r="F83559" s="44" t="str">
        <f t="shared" si="2611"/>
        <v>Вечер</v>
      </c>
    </row>
    <row r="83560" spans="1:6" ht="15" x14ac:dyDescent="0.35">
      <c r="A83560">
        <v>253523</v>
      </c>
      <c r="B83560" s="2">
        <v>44384.77081877023</v>
      </c>
      <c r="C83560">
        <v>294645</v>
      </c>
      <c r="D83560">
        <v>42705</v>
      </c>
      <c r="E83560" s="43">
        <f t="shared" si="2610"/>
        <v>0.77082175925925922</v>
      </c>
      <c r="F83560" s="44" t="str">
        <f t="shared" si="2611"/>
        <v>Вечер</v>
      </c>
    </row>
    <row r="83561" spans="1:6" ht="15" x14ac:dyDescent="0.35">
      <c r="A83561">
        <v>253528</v>
      </c>
      <c r="B83561" s="2">
        <v>44384.771627831717</v>
      </c>
      <c r="C83561">
        <v>219559</v>
      </c>
      <c r="D83561">
        <v>105089</v>
      </c>
      <c r="E83561" s="43">
        <f t="shared" si="2610"/>
        <v>0.7716319444444445</v>
      </c>
      <c r="F83561" s="44" t="str">
        <f t="shared" si="2611"/>
        <v>Вечер</v>
      </c>
    </row>
    <row r="83562" spans="1:6" ht="15" x14ac:dyDescent="0.35">
      <c r="A83562">
        <v>253529</v>
      </c>
      <c r="B83562" s="2">
        <v>44384.77203236246</v>
      </c>
      <c r="C83562">
        <v>300892</v>
      </c>
      <c r="D83562">
        <v>439981</v>
      </c>
      <c r="E83562" s="43">
        <f t="shared" si="2610"/>
        <v>0.77203703703703708</v>
      </c>
      <c r="F83562" s="44" t="str">
        <f t="shared" si="2611"/>
        <v>Вечер</v>
      </c>
    </row>
    <row r="83563" spans="1:6" ht="15" x14ac:dyDescent="0.35">
      <c r="A83563">
        <v>253531</v>
      </c>
      <c r="B83563" s="2">
        <v>44384.772436893203</v>
      </c>
      <c r="C83563">
        <v>86327</v>
      </c>
      <c r="D83563">
        <v>74456</v>
      </c>
      <c r="E83563" s="43">
        <f t="shared" si="2610"/>
        <v>0.77244212962962966</v>
      </c>
      <c r="F83563" s="44" t="str">
        <f t="shared" si="2611"/>
        <v>Вечер</v>
      </c>
    </row>
    <row r="83564" spans="1:6" ht="15" x14ac:dyDescent="0.35">
      <c r="A83564">
        <v>253532</v>
      </c>
      <c r="B83564" s="2">
        <v>44384.772436893203</v>
      </c>
      <c r="C83564">
        <v>167399</v>
      </c>
      <c r="D83564">
        <v>194230</v>
      </c>
      <c r="E83564" s="43">
        <f t="shared" si="2610"/>
        <v>0.77244212962962966</v>
      </c>
      <c r="F83564" s="44" t="str">
        <f t="shared" si="2611"/>
        <v>Вечер</v>
      </c>
    </row>
    <row r="83565" spans="1:6" ht="15" x14ac:dyDescent="0.35">
      <c r="A83565">
        <v>253537</v>
      </c>
      <c r="B83565" s="2">
        <v>44384.772436893203</v>
      </c>
      <c r="C83565">
        <v>236782</v>
      </c>
      <c r="D83565">
        <v>250679</v>
      </c>
      <c r="E83565" s="43">
        <f t="shared" si="2610"/>
        <v>0.77244212962962966</v>
      </c>
      <c r="F83565" s="44" t="str">
        <f t="shared" si="2611"/>
        <v>Вечер</v>
      </c>
    </row>
    <row r="83566" spans="1:6" ht="15" x14ac:dyDescent="0.35">
      <c r="A83566">
        <v>253538</v>
      </c>
      <c r="B83566" s="2">
        <v>44384.772841423946</v>
      </c>
      <c r="C83566">
        <v>149029</v>
      </c>
      <c r="D83566">
        <v>50803</v>
      </c>
      <c r="E83566" s="43">
        <f t="shared" si="2610"/>
        <v>0.7728356481481482</v>
      </c>
      <c r="F83566" s="44" t="str">
        <f t="shared" si="2611"/>
        <v>Вечер</v>
      </c>
    </row>
    <row r="83567" spans="1:6" ht="15" x14ac:dyDescent="0.35">
      <c r="A83567">
        <v>253539</v>
      </c>
      <c r="B83567" s="2">
        <v>44384.774055016183</v>
      </c>
      <c r="C83567">
        <v>87186</v>
      </c>
      <c r="D83567">
        <v>105352</v>
      </c>
      <c r="E83567" s="43">
        <f t="shared" si="2610"/>
        <v>0.77405092592592595</v>
      </c>
      <c r="F83567" s="44" t="str">
        <f t="shared" si="2611"/>
        <v>Вечер</v>
      </c>
    </row>
    <row r="83568" spans="1:6" ht="15" x14ac:dyDescent="0.35">
      <c r="A83568">
        <v>253543</v>
      </c>
      <c r="B83568" s="2">
        <v>44384.774055016183</v>
      </c>
      <c r="C83568">
        <v>256637</v>
      </c>
      <c r="D83568">
        <v>28753</v>
      </c>
      <c r="E83568" s="43">
        <f t="shared" si="2610"/>
        <v>0.77405092592592595</v>
      </c>
      <c r="F83568" s="44" t="str">
        <f t="shared" si="2611"/>
        <v>Вечер</v>
      </c>
    </row>
    <row r="83569" spans="1:6" ht="15" x14ac:dyDescent="0.35">
      <c r="A83569">
        <v>253548</v>
      </c>
      <c r="B83569" s="2">
        <v>44384.774666666664</v>
      </c>
      <c r="C83569">
        <v>269862</v>
      </c>
      <c r="D83569">
        <v>21760</v>
      </c>
      <c r="E83569" s="43">
        <f t="shared" si="2610"/>
        <v>0.77466435185185178</v>
      </c>
      <c r="F83569" s="44" t="str">
        <f t="shared" si="2611"/>
        <v>Вечер</v>
      </c>
    </row>
    <row r="83570" spans="1:6" ht="15" x14ac:dyDescent="0.35">
      <c r="A83570">
        <v>253553</v>
      </c>
      <c r="B83570" s="2">
        <v>44384.77486407767</v>
      </c>
      <c r="C83570">
        <v>4639</v>
      </c>
      <c r="D83570">
        <v>227775</v>
      </c>
      <c r="E83570" s="43">
        <f t="shared" si="2610"/>
        <v>0.77486111111111111</v>
      </c>
      <c r="F83570" s="44" t="str">
        <f t="shared" si="2611"/>
        <v>Вечер</v>
      </c>
    </row>
    <row r="83571" spans="1:6" ht="15" x14ac:dyDescent="0.35">
      <c r="A83571">
        <v>253558</v>
      </c>
      <c r="B83571" s="2">
        <v>44384.775673139164</v>
      </c>
      <c r="C83571">
        <v>67522</v>
      </c>
      <c r="D83571">
        <v>362123</v>
      </c>
      <c r="E83571" s="43">
        <f t="shared" si="2610"/>
        <v>0.77567129629629628</v>
      </c>
      <c r="F83571" s="44" t="str">
        <f t="shared" si="2611"/>
        <v>Вечер</v>
      </c>
    </row>
    <row r="83572" spans="1:6" ht="15" x14ac:dyDescent="0.35">
      <c r="A83572">
        <v>253560</v>
      </c>
      <c r="B83572" s="2">
        <v>44384.777291262137</v>
      </c>
      <c r="C83572">
        <v>305057</v>
      </c>
      <c r="D83572">
        <v>250679</v>
      </c>
      <c r="E83572" s="43">
        <f t="shared" si="2610"/>
        <v>0.77729166666666671</v>
      </c>
      <c r="F83572" s="44" t="str">
        <f t="shared" si="2611"/>
        <v>Вечер</v>
      </c>
    </row>
    <row r="83573" spans="1:6" ht="15" x14ac:dyDescent="0.35">
      <c r="A83573">
        <v>253562</v>
      </c>
      <c r="B83573" s="2">
        <v>44384.778100323623</v>
      </c>
      <c r="C83573">
        <v>328509</v>
      </c>
      <c r="D83573">
        <v>351192</v>
      </c>
      <c r="E83573" s="43">
        <f t="shared" si="2610"/>
        <v>0.77810185185185177</v>
      </c>
      <c r="F83573" s="44" t="str">
        <f t="shared" si="2611"/>
        <v>Вечер</v>
      </c>
    </row>
    <row r="83574" spans="1:6" ht="15" x14ac:dyDescent="0.35">
      <c r="A83574">
        <v>253567</v>
      </c>
      <c r="B83574" s="2">
        <v>44384.778909385117</v>
      </c>
      <c r="C83574">
        <v>93949</v>
      </c>
      <c r="D83574">
        <v>63666</v>
      </c>
      <c r="E83574" s="43">
        <f t="shared" si="2610"/>
        <v>0.77891203703703704</v>
      </c>
      <c r="F83574" s="44" t="str">
        <f t="shared" si="2611"/>
        <v>Вечер</v>
      </c>
    </row>
    <row r="83575" spans="1:6" ht="15" x14ac:dyDescent="0.35">
      <c r="A83575">
        <v>253568</v>
      </c>
      <c r="B83575" s="2">
        <v>44384.779313915853</v>
      </c>
      <c r="C83575">
        <v>88968</v>
      </c>
      <c r="D83575">
        <v>328259</v>
      </c>
      <c r="E83575" s="43">
        <f t="shared" si="2610"/>
        <v>0.77931712962962962</v>
      </c>
      <c r="F83575" s="44" t="str">
        <f t="shared" si="2611"/>
        <v>Вечер</v>
      </c>
    </row>
    <row r="83576" spans="1:6" ht="15" x14ac:dyDescent="0.35">
      <c r="A83576">
        <v>253571</v>
      </c>
      <c r="B83576" s="2">
        <v>44384.779718446604</v>
      </c>
      <c r="C83576">
        <v>7696</v>
      </c>
      <c r="D83576">
        <v>8805</v>
      </c>
      <c r="E83576" s="43">
        <f t="shared" si="2610"/>
        <v>0.77972222222222232</v>
      </c>
      <c r="F83576" s="44" t="str">
        <f t="shared" si="2611"/>
        <v>Вечер</v>
      </c>
    </row>
    <row r="83577" spans="1:6" ht="15" x14ac:dyDescent="0.35">
      <c r="A83577">
        <v>253576</v>
      </c>
      <c r="B83577" s="2">
        <v>44384.780932038833</v>
      </c>
      <c r="C83577">
        <v>103240</v>
      </c>
      <c r="D83577">
        <v>53136</v>
      </c>
      <c r="E83577" s="43">
        <f t="shared" si="2610"/>
        <v>0.78093749999999995</v>
      </c>
      <c r="F83577" s="44" t="str">
        <f t="shared" si="2611"/>
        <v>Вечер</v>
      </c>
    </row>
    <row r="83578" spans="1:6" ht="15" x14ac:dyDescent="0.35">
      <c r="A83578">
        <v>253580</v>
      </c>
      <c r="B83578" s="2">
        <v>44384.780932038833</v>
      </c>
      <c r="C83578">
        <v>243959</v>
      </c>
      <c r="D83578">
        <v>185131</v>
      </c>
      <c r="E83578" s="43">
        <f t="shared" si="2610"/>
        <v>0.78093749999999995</v>
      </c>
      <c r="F83578" s="44" t="str">
        <f t="shared" si="2611"/>
        <v>Вечер</v>
      </c>
    </row>
    <row r="83579" spans="1:6" ht="15" x14ac:dyDescent="0.35">
      <c r="A83579">
        <v>253582</v>
      </c>
      <c r="B83579" s="2">
        <v>44384.781336569577</v>
      </c>
      <c r="C83579">
        <v>301966</v>
      </c>
      <c r="D83579">
        <v>120139</v>
      </c>
      <c r="E83579" s="43">
        <f t="shared" si="2610"/>
        <v>0.78133101851851849</v>
      </c>
      <c r="F83579" s="44" t="str">
        <f t="shared" si="2611"/>
        <v>Вечер</v>
      </c>
    </row>
    <row r="83580" spans="1:6" ht="15" x14ac:dyDescent="0.35">
      <c r="A83580">
        <v>253587</v>
      </c>
      <c r="B83580" s="2">
        <v>44384.78174110032</v>
      </c>
      <c r="C83580">
        <v>326649</v>
      </c>
      <c r="D83580">
        <v>118549</v>
      </c>
      <c r="E83580" s="43">
        <f t="shared" si="2610"/>
        <v>0.78173611111111108</v>
      </c>
      <c r="F83580" s="44" t="str">
        <f t="shared" si="2611"/>
        <v>Вечер</v>
      </c>
    </row>
    <row r="83581" spans="1:6" ht="15" x14ac:dyDescent="0.35">
      <c r="A83581">
        <v>253589</v>
      </c>
      <c r="B83581" s="2">
        <v>44384.782550161806</v>
      </c>
      <c r="C83581">
        <v>293524</v>
      </c>
      <c r="D83581">
        <v>244574</v>
      </c>
      <c r="E83581" s="43">
        <f t="shared" si="2610"/>
        <v>0.78254629629629635</v>
      </c>
      <c r="F83581" s="44" t="str">
        <f t="shared" si="2611"/>
        <v>Вечер</v>
      </c>
    </row>
    <row r="83582" spans="1:6" ht="15" x14ac:dyDescent="0.35">
      <c r="A83582">
        <v>253593</v>
      </c>
      <c r="B83582" s="2">
        <v>44384.783763754051</v>
      </c>
      <c r="C83582">
        <v>171367</v>
      </c>
      <c r="D83582">
        <v>439981</v>
      </c>
      <c r="E83582" s="43">
        <f t="shared" si="2610"/>
        <v>0.7837615740740741</v>
      </c>
      <c r="F83582" s="44" t="str">
        <f t="shared" si="2611"/>
        <v>Вечер</v>
      </c>
    </row>
    <row r="83583" spans="1:6" ht="15" x14ac:dyDescent="0.35">
      <c r="A83583">
        <v>253597</v>
      </c>
      <c r="B83583" s="2">
        <v>44384.784168284787</v>
      </c>
      <c r="C83583">
        <v>62075</v>
      </c>
      <c r="D83583">
        <v>230507</v>
      </c>
      <c r="E83583" s="43">
        <f t="shared" si="2610"/>
        <v>0.78416666666666668</v>
      </c>
      <c r="F83583" s="44" t="str">
        <f t="shared" si="2611"/>
        <v>Вечер</v>
      </c>
    </row>
    <row r="83584" spans="1:6" ht="15" x14ac:dyDescent="0.35">
      <c r="A83584">
        <v>253601</v>
      </c>
      <c r="B83584" s="2">
        <v>44384.784572815537</v>
      </c>
      <c r="C83584">
        <v>254558</v>
      </c>
      <c r="D83584">
        <v>347393</v>
      </c>
      <c r="E83584" s="43">
        <f t="shared" si="2610"/>
        <v>0.78457175925925926</v>
      </c>
      <c r="F83584" s="44" t="str">
        <f t="shared" si="2611"/>
        <v>Вечер</v>
      </c>
    </row>
    <row r="83585" spans="1:6" ht="15" x14ac:dyDescent="0.35">
      <c r="A83585">
        <v>253604</v>
      </c>
      <c r="B83585" s="2">
        <v>44384.78497734628</v>
      </c>
      <c r="C83585">
        <v>25022</v>
      </c>
      <c r="D83585">
        <v>358602</v>
      </c>
      <c r="E83585" s="43">
        <f t="shared" si="2610"/>
        <v>0.78497685185185195</v>
      </c>
      <c r="F83585" s="44" t="str">
        <f t="shared" si="2611"/>
        <v>Вечер</v>
      </c>
    </row>
    <row r="83586" spans="1:6" ht="15" x14ac:dyDescent="0.35">
      <c r="A83586">
        <v>253607</v>
      </c>
      <c r="B83586" s="2">
        <v>44384.785786407767</v>
      </c>
      <c r="C83586">
        <v>120558</v>
      </c>
      <c r="D83586">
        <v>357547</v>
      </c>
      <c r="E83586" s="43">
        <f t="shared" si="2610"/>
        <v>0.78578703703703701</v>
      </c>
      <c r="F83586" s="44" t="str">
        <f t="shared" si="2611"/>
        <v>Вечер</v>
      </c>
    </row>
    <row r="83587" spans="1:6" ht="15" x14ac:dyDescent="0.35">
      <c r="A83587">
        <v>253609</v>
      </c>
      <c r="B83587" s="2">
        <v>44384.785786407767</v>
      </c>
      <c r="C83587">
        <v>278293</v>
      </c>
      <c r="D83587">
        <v>394087</v>
      </c>
      <c r="E83587" s="43">
        <f t="shared" ref="E83587:E83650" si="2612">TIME(HOUR(B83587),MINUTE(B83587),SECOND(B83587))</f>
        <v>0.78578703703703701</v>
      </c>
      <c r="F83587" s="44" t="str">
        <f t="shared" ref="F83587:F83650" si="2613">IF(E83587&gt;=TIME(6,0,0),IF(E83587&lt;TIME(12,0,0),"Утро",IF(E83587&lt;TIME(18,0,0),"День",IF((E83587)&lt;TIME(23,0,0),"Вечер","Ночь"))),"Ночь")</f>
        <v>Вечер</v>
      </c>
    </row>
    <row r="83588" spans="1:6" ht="15" x14ac:dyDescent="0.35">
      <c r="A83588">
        <v>253614</v>
      </c>
      <c r="B83588" s="2">
        <v>44384.786333333337</v>
      </c>
      <c r="C83588">
        <v>183101</v>
      </c>
      <c r="D83588">
        <v>351192</v>
      </c>
      <c r="E83588" s="43">
        <f t="shared" si="2612"/>
        <v>0.7863310185185185</v>
      </c>
      <c r="F83588" s="44" t="str">
        <f t="shared" si="2613"/>
        <v>Вечер</v>
      </c>
    </row>
    <row r="83589" spans="1:6" ht="15" x14ac:dyDescent="0.35">
      <c r="A83589">
        <v>253617</v>
      </c>
      <c r="B83589" s="2">
        <v>44384.786595469253</v>
      </c>
      <c r="C83589">
        <v>6898</v>
      </c>
      <c r="D83589">
        <v>330333</v>
      </c>
      <c r="E83589" s="43">
        <f t="shared" si="2612"/>
        <v>0.78659722222222228</v>
      </c>
      <c r="F83589" s="44" t="str">
        <f t="shared" si="2613"/>
        <v>Вечер</v>
      </c>
    </row>
    <row r="83590" spans="1:6" ht="15" x14ac:dyDescent="0.35">
      <c r="A83590">
        <v>253622</v>
      </c>
      <c r="B83590" s="2">
        <v>44384.787000000004</v>
      </c>
      <c r="C83590">
        <v>17141</v>
      </c>
      <c r="D83590">
        <v>411922</v>
      </c>
      <c r="E83590" s="43">
        <f t="shared" si="2612"/>
        <v>0.78700231481481486</v>
      </c>
      <c r="F83590" s="44" t="str">
        <f t="shared" si="2613"/>
        <v>Вечер</v>
      </c>
    </row>
    <row r="83591" spans="1:6" ht="15" x14ac:dyDescent="0.35">
      <c r="A83591">
        <v>253626</v>
      </c>
      <c r="B83591" s="2">
        <v>44384.787000000004</v>
      </c>
      <c r="C83591">
        <v>135859</v>
      </c>
      <c r="D83591">
        <v>379466</v>
      </c>
      <c r="E83591" s="43">
        <f t="shared" si="2612"/>
        <v>0.78700231481481486</v>
      </c>
      <c r="F83591" s="44" t="str">
        <f t="shared" si="2613"/>
        <v>Вечер</v>
      </c>
    </row>
    <row r="83592" spans="1:6" ht="15" x14ac:dyDescent="0.35">
      <c r="A83592">
        <v>253630</v>
      </c>
      <c r="B83592" s="2">
        <v>44384.787000000004</v>
      </c>
      <c r="C83592">
        <v>287321</v>
      </c>
      <c r="D83592">
        <v>391555</v>
      </c>
      <c r="E83592" s="43">
        <f t="shared" si="2612"/>
        <v>0.78700231481481486</v>
      </c>
      <c r="F83592" s="44" t="str">
        <f t="shared" si="2613"/>
        <v>Вечер</v>
      </c>
    </row>
    <row r="83593" spans="1:6" ht="15" x14ac:dyDescent="0.35">
      <c r="A83593">
        <v>253635</v>
      </c>
      <c r="B83593" s="2">
        <v>44384.787000000004</v>
      </c>
      <c r="C83593">
        <v>314242</v>
      </c>
      <c r="D83593">
        <v>111368</v>
      </c>
      <c r="E83593" s="43">
        <f t="shared" si="2612"/>
        <v>0.78700231481481486</v>
      </c>
      <c r="F83593" s="44" t="str">
        <f t="shared" si="2613"/>
        <v>Вечер</v>
      </c>
    </row>
    <row r="83594" spans="1:6" ht="15" x14ac:dyDescent="0.35">
      <c r="A83594">
        <v>253639</v>
      </c>
      <c r="B83594" s="2">
        <v>44384.78740453074</v>
      </c>
      <c r="C83594">
        <v>73161</v>
      </c>
      <c r="D83594">
        <v>88863</v>
      </c>
      <c r="E83594" s="43">
        <f t="shared" si="2612"/>
        <v>0.78740740740740733</v>
      </c>
      <c r="F83594" s="44" t="str">
        <f t="shared" si="2613"/>
        <v>Вечер</v>
      </c>
    </row>
    <row r="83595" spans="1:6" ht="15" x14ac:dyDescent="0.35">
      <c r="A83595">
        <v>253641</v>
      </c>
      <c r="B83595" s="2">
        <v>44384.788213592234</v>
      </c>
      <c r="C83595">
        <v>158454</v>
      </c>
      <c r="D83595">
        <v>33076</v>
      </c>
      <c r="E83595" s="43">
        <f t="shared" si="2612"/>
        <v>0.78821759259259261</v>
      </c>
      <c r="F83595" s="44" t="str">
        <f t="shared" si="2613"/>
        <v>Вечер</v>
      </c>
    </row>
    <row r="83596" spans="1:6" ht="15" x14ac:dyDescent="0.35">
      <c r="A83596">
        <v>253645</v>
      </c>
      <c r="B83596" s="2">
        <v>44384.789831715214</v>
      </c>
      <c r="C83596">
        <v>121959</v>
      </c>
      <c r="D83596">
        <v>470762</v>
      </c>
      <c r="E83596" s="43">
        <f t="shared" si="2612"/>
        <v>0.7898263888888889</v>
      </c>
      <c r="F83596" s="44" t="str">
        <f t="shared" si="2613"/>
        <v>Вечер</v>
      </c>
    </row>
    <row r="83597" spans="1:6" ht="15" x14ac:dyDescent="0.35">
      <c r="A83597">
        <v>253650</v>
      </c>
      <c r="B83597" s="2">
        <v>44384.790236245957</v>
      </c>
      <c r="C83597">
        <v>182072</v>
      </c>
      <c r="D83597">
        <v>396686</v>
      </c>
      <c r="E83597" s="43">
        <f t="shared" si="2612"/>
        <v>0.79023148148148137</v>
      </c>
      <c r="F83597" s="44" t="str">
        <f t="shared" si="2613"/>
        <v>Вечер</v>
      </c>
    </row>
    <row r="83598" spans="1:6" ht="15" x14ac:dyDescent="0.35">
      <c r="A83598">
        <v>253651</v>
      </c>
      <c r="B83598" s="2">
        <v>44384.790640776693</v>
      </c>
      <c r="C83598">
        <v>284030</v>
      </c>
      <c r="D83598">
        <v>411845</v>
      </c>
      <c r="E83598" s="43">
        <f t="shared" si="2612"/>
        <v>0.79063657407407406</v>
      </c>
      <c r="F83598" s="44" t="str">
        <f t="shared" si="2613"/>
        <v>Вечер</v>
      </c>
    </row>
    <row r="83599" spans="1:6" ht="15" x14ac:dyDescent="0.35">
      <c r="A83599">
        <v>253656</v>
      </c>
      <c r="B83599" s="2">
        <v>44384.791045307444</v>
      </c>
      <c r="C83599">
        <v>67593</v>
      </c>
      <c r="D83599">
        <v>347393</v>
      </c>
      <c r="E83599" s="43">
        <f t="shared" si="2612"/>
        <v>0.79104166666666664</v>
      </c>
      <c r="F83599" s="44" t="str">
        <f t="shared" si="2613"/>
        <v>Вечер</v>
      </c>
    </row>
    <row r="83600" spans="1:6" ht="15" x14ac:dyDescent="0.35">
      <c r="A83600">
        <v>253659</v>
      </c>
      <c r="B83600" s="2">
        <v>44384.79185436893</v>
      </c>
      <c r="C83600">
        <v>33561</v>
      </c>
      <c r="D83600">
        <v>343712</v>
      </c>
      <c r="E83600" s="43">
        <f t="shared" si="2612"/>
        <v>0.79185185185185192</v>
      </c>
      <c r="F83600" s="44" t="str">
        <f t="shared" si="2613"/>
        <v>Вечер</v>
      </c>
    </row>
    <row r="83601" spans="1:6" ht="15" x14ac:dyDescent="0.35">
      <c r="A83601">
        <v>253660</v>
      </c>
      <c r="B83601" s="2">
        <v>44384.792333333338</v>
      </c>
      <c r="C83601">
        <v>109260</v>
      </c>
      <c r="D83601">
        <v>94440</v>
      </c>
      <c r="E83601" s="43">
        <f t="shared" si="2612"/>
        <v>0.79233796296296299</v>
      </c>
      <c r="F83601" s="44" t="str">
        <f t="shared" si="2613"/>
        <v>Вечер</v>
      </c>
    </row>
    <row r="83602" spans="1:6" ht="15" x14ac:dyDescent="0.35">
      <c r="A83602">
        <v>253665</v>
      </c>
      <c r="B83602" s="2">
        <v>44384.792663430417</v>
      </c>
      <c r="C83602">
        <v>163055</v>
      </c>
      <c r="D83602">
        <v>301748</v>
      </c>
      <c r="E83602" s="43">
        <f t="shared" si="2612"/>
        <v>0.79266203703703697</v>
      </c>
      <c r="F83602" s="44" t="str">
        <f t="shared" si="2613"/>
        <v>Вечер</v>
      </c>
    </row>
    <row r="83603" spans="1:6" ht="15" x14ac:dyDescent="0.35">
      <c r="A83603">
        <v>253668</v>
      </c>
      <c r="B83603" s="2">
        <v>44384.792663430424</v>
      </c>
      <c r="C83603">
        <v>222785</v>
      </c>
      <c r="D83603">
        <v>230507</v>
      </c>
      <c r="E83603" s="43">
        <f t="shared" si="2612"/>
        <v>0.79266203703703697</v>
      </c>
      <c r="F83603" s="44" t="str">
        <f t="shared" si="2613"/>
        <v>Вечер</v>
      </c>
    </row>
    <row r="83604" spans="1:6" ht="15" x14ac:dyDescent="0.35">
      <c r="A83604">
        <v>253671</v>
      </c>
      <c r="B83604" s="2">
        <v>44384.793067961167</v>
      </c>
      <c r="C83604">
        <v>193890</v>
      </c>
      <c r="D83604">
        <v>204220</v>
      </c>
      <c r="E83604" s="43">
        <f t="shared" si="2612"/>
        <v>0.79306712962962955</v>
      </c>
      <c r="F83604" s="44" t="str">
        <f t="shared" si="2613"/>
        <v>Вечер</v>
      </c>
    </row>
    <row r="83605" spans="1:6" ht="15" x14ac:dyDescent="0.35">
      <c r="A83605">
        <v>253673</v>
      </c>
      <c r="B83605" s="2">
        <v>44384.793067961167</v>
      </c>
      <c r="C83605">
        <v>306152</v>
      </c>
      <c r="D83605">
        <v>247072</v>
      </c>
      <c r="E83605" s="43">
        <f t="shared" si="2612"/>
        <v>0.79306712962962955</v>
      </c>
      <c r="F83605" s="44" t="str">
        <f t="shared" si="2613"/>
        <v>Вечер</v>
      </c>
    </row>
    <row r="83606" spans="1:6" ht="15" x14ac:dyDescent="0.35">
      <c r="A83606">
        <v>253674</v>
      </c>
      <c r="B83606" s="2">
        <v>44384.793472491911</v>
      </c>
      <c r="C83606">
        <v>197425</v>
      </c>
      <c r="D83606">
        <v>285813</v>
      </c>
      <c r="E83606" s="43">
        <f t="shared" si="2612"/>
        <v>0.79347222222222225</v>
      </c>
      <c r="F83606" s="44" t="str">
        <f t="shared" si="2613"/>
        <v>Вечер</v>
      </c>
    </row>
    <row r="83607" spans="1:6" ht="15" x14ac:dyDescent="0.35">
      <c r="A83607">
        <v>253675</v>
      </c>
      <c r="B83607" s="2">
        <v>44384.793472491911</v>
      </c>
      <c r="C83607">
        <v>273310</v>
      </c>
      <c r="D83607">
        <v>172251</v>
      </c>
      <c r="E83607" s="43">
        <f t="shared" si="2612"/>
        <v>0.79347222222222225</v>
      </c>
      <c r="F83607" s="44" t="str">
        <f t="shared" si="2613"/>
        <v>Вечер</v>
      </c>
    </row>
    <row r="83608" spans="1:6" ht="15" x14ac:dyDescent="0.35">
      <c r="A83608">
        <v>253676</v>
      </c>
      <c r="B83608" s="2">
        <v>44384.79468608414</v>
      </c>
      <c r="C83608">
        <v>47070</v>
      </c>
      <c r="D83608">
        <v>351192</v>
      </c>
      <c r="E83608" s="43">
        <f t="shared" si="2612"/>
        <v>0.7946875000000001</v>
      </c>
      <c r="F83608" s="44" t="str">
        <f t="shared" si="2613"/>
        <v>Вечер</v>
      </c>
    </row>
    <row r="83609" spans="1:6" ht="15" x14ac:dyDescent="0.35">
      <c r="A83609">
        <v>253678</v>
      </c>
      <c r="B83609" s="2">
        <v>44384.79468608414</v>
      </c>
      <c r="C83609">
        <v>85269</v>
      </c>
      <c r="D83609">
        <v>394819</v>
      </c>
      <c r="E83609" s="43">
        <f t="shared" si="2612"/>
        <v>0.7946875000000001</v>
      </c>
      <c r="F83609" s="44" t="str">
        <f t="shared" si="2613"/>
        <v>Вечер</v>
      </c>
    </row>
    <row r="83610" spans="1:6" ht="15" x14ac:dyDescent="0.35">
      <c r="A83610">
        <v>253680</v>
      </c>
      <c r="B83610" s="2">
        <v>44384.795090614891</v>
      </c>
      <c r="C83610">
        <v>201520</v>
      </c>
      <c r="D83610">
        <v>31302</v>
      </c>
      <c r="E83610" s="43">
        <f t="shared" si="2612"/>
        <v>0.79509259259259257</v>
      </c>
      <c r="F83610" s="44" t="str">
        <f t="shared" si="2613"/>
        <v>Вечер</v>
      </c>
    </row>
    <row r="83611" spans="1:6" ht="15" x14ac:dyDescent="0.35">
      <c r="A83611">
        <v>253682</v>
      </c>
      <c r="B83611" s="2">
        <v>44384.795899676377</v>
      </c>
      <c r="C83611">
        <v>238929</v>
      </c>
      <c r="D83611">
        <v>21760</v>
      </c>
      <c r="E83611" s="43">
        <f t="shared" si="2612"/>
        <v>0.79590277777777774</v>
      </c>
      <c r="F83611" s="44" t="str">
        <f t="shared" si="2613"/>
        <v>Вечер</v>
      </c>
    </row>
    <row r="83612" spans="1:6" ht="15" x14ac:dyDescent="0.35">
      <c r="A83612">
        <v>253686</v>
      </c>
      <c r="B83612" s="2">
        <v>44384.796708737864</v>
      </c>
      <c r="C83612">
        <v>78525</v>
      </c>
      <c r="D83612">
        <v>250679</v>
      </c>
      <c r="E83612" s="43">
        <f t="shared" si="2612"/>
        <v>0.79671296296296301</v>
      </c>
      <c r="F83612" s="44" t="str">
        <f t="shared" si="2613"/>
        <v>Вечер</v>
      </c>
    </row>
    <row r="83613" spans="1:6" ht="15" x14ac:dyDescent="0.35">
      <c r="A83613">
        <v>253689</v>
      </c>
      <c r="B83613" s="2">
        <v>44384.798326860844</v>
      </c>
      <c r="C83613">
        <v>93111</v>
      </c>
      <c r="D83613">
        <v>129210</v>
      </c>
      <c r="E83613" s="43">
        <f t="shared" si="2612"/>
        <v>0.79832175925925919</v>
      </c>
      <c r="F83613" s="44" t="str">
        <f t="shared" si="2613"/>
        <v>Вечер</v>
      </c>
    </row>
    <row r="83614" spans="1:6" ht="15" x14ac:dyDescent="0.35">
      <c r="A83614">
        <v>253691</v>
      </c>
      <c r="B83614" s="2">
        <v>44384.799333333336</v>
      </c>
      <c r="C83614">
        <v>341079</v>
      </c>
      <c r="D83614">
        <v>65828</v>
      </c>
      <c r="E83614" s="43">
        <f t="shared" si="2612"/>
        <v>0.79932870370370368</v>
      </c>
      <c r="F83614" s="44" t="str">
        <f t="shared" si="2613"/>
        <v>Вечер</v>
      </c>
    </row>
    <row r="83615" spans="1:6" ht="15" x14ac:dyDescent="0.35">
      <c r="A83615">
        <v>253695</v>
      </c>
      <c r="B83615" s="2">
        <v>44384.799540453074</v>
      </c>
      <c r="C83615">
        <v>136284</v>
      </c>
      <c r="D83615">
        <v>180017</v>
      </c>
      <c r="E83615" s="43">
        <f t="shared" si="2612"/>
        <v>0.79953703703703705</v>
      </c>
      <c r="F83615" s="44" t="str">
        <f t="shared" si="2613"/>
        <v>Вечер</v>
      </c>
    </row>
    <row r="83616" spans="1:6" ht="15" x14ac:dyDescent="0.35">
      <c r="A83616">
        <v>253698</v>
      </c>
      <c r="B83616" s="2">
        <v>44384.799944983824</v>
      </c>
      <c r="C83616">
        <v>141604</v>
      </c>
      <c r="D83616">
        <v>136029</v>
      </c>
      <c r="E83616" s="43">
        <f t="shared" si="2612"/>
        <v>0.79994212962962974</v>
      </c>
      <c r="F83616" s="44" t="str">
        <f t="shared" si="2613"/>
        <v>Вечер</v>
      </c>
    </row>
    <row r="83617" spans="1:6" ht="15" x14ac:dyDescent="0.35">
      <c r="A83617">
        <v>253700</v>
      </c>
      <c r="B83617" s="2">
        <v>44384.799944983824</v>
      </c>
      <c r="C83617">
        <v>158327</v>
      </c>
      <c r="D83617">
        <v>137899</v>
      </c>
      <c r="E83617" s="43">
        <f t="shared" si="2612"/>
        <v>0.79994212962962974</v>
      </c>
      <c r="F83617" s="44" t="str">
        <f t="shared" si="2613"/>
        <v>Вечер</v>
      </c>
    </row>
    <row r="83618" spans="1:6" ht="15" x14ac:dyDescent="0.35">
      <c r="A83618">
        <v>253703</v>
      </c>
      <c r="B83618" s="2">
        <v>44384.801158576054</v>
      </c>
      <c r="C83618">
        <v>116914</v>
      </c>
      <c r="D83618">
        <v>411922</v>
      </c>
      <c r="E83618" s="43">
        <f t="shared" si="2612"/>
        <v>0.80115740740740737</v>
      </c>
      <c r="F83618" s="44" t="str">
        <f t="shared" si="2613"/>
        <v>Вечер</v>
      </c>
    </row>
    <row r="83619" spans="1:6" ht="15" x14ac:dyDescent="0.35">
      <c r="A83619">
        <v>253706</v>
      </c>
      <c r="B83619" s="2">
        <v>44384.801158576054</v>
      </c>
      <c r="C83619">
        <v>315877</v>
      </c>
      <c r="D83619">
        <v>104958</v>
      </c>
      <c r="E83619" s="43">
        <f t="shared" si="2612"/>
        <v>0.80115740740740737</v>
      </c>
      <c r="F83619" s="44" t="str">
        <f t="shared" si="2613"/>
        <v>Вечер</v>
      </c>
    </row>
    <row r="83620" spans="1:6" ht="15" x14ac:dyDescent="0.35">
      <c r="A83620">
        <v>253709</v>
      </c>
      <c r="B83620" s="2">
        <v>44384.801333333337</v>
      </c>
      <c r="C83620">
        <v>281920</v>
      </c>
      <c r="D83620">
        <v>347393</v>
      </c>
      <c r="E83620" s="43">
        <f t="shared" si="2612"/>
        <v>0.80133101851851851</v>
      </c>
      <c r="F83620" s="44" t="str">
        <f t="shared" si="2613"/>
        <v>Вечер</v>
      </c>
    </row>
    <row r="83621" spans="1:6" ht="15" x14ac:dyDescent="0.35">
      <c r="A83621">
        <v>253710</v>
      </c>
      <c r="B83621" s="2">
        <v>44384.801563106797</v>
      </c>
      <c r="C83621">
        <v>114017</v>
      </c>
      <c r="D83621">
        <v>327633</v>
      </c>
      <c r="E83621" s="43">
        <f t="shared" si="2612"/>
        <v>0.80156250000000007</v>
      </c>
      <c r="F83621" s="44" t="str">
        <f t="shared" si="2613"/>
        <v>Вечер</v>
      </c>
    </row>
    <row r="83622" spans="1:6" ht="15" x14ac:dyDescent="0.35">
      <c r="A83622">
        <v>253715</v>
      </c>
      <c r="B83622" s="2">
        <v>44384.80318122977</v>
      </c>
      <c r="C83622">
        <v>213300</v>
      </c>
      <c r="D83622">
        <v>158978</v>
      </c>
      <c r="E83622" s="43">
        <f t="shared" si="2612"/>
        <v>0.80318287037037039</v>
      </c>
      <c r="F83622" s="44" t="str">
        <f t="shared" si="2613"/>
        <v>Вечер</v>
      </c>
    </row>
    <row r="83623" spans="1:6" ht="15" x14ac:dyDescent="0.35">
      <c r="A83623">
        <v>253716</v>
      </c>
      <c r="B83623" s="2">
        <v>44384.803181229778</v>
      </c>
      <c r="C83623">
        <v>199540</v>
      </c>
      <c r="D83623">
        <v>411922</v>
      </c>
      <c r="E83623" s="43">
        <f t="shared" si="2612"/>
        <v>0.80318287037037039</v>
      </c>
      <c r="F83623" s="44" t="str">
        <f t="shared" si="2613"/>
        <v>Вечер</v>
      </c>
    </row>
    <row r="83624" spans="1:6" ht="15" x14ac:dyDescent="0.35">
      <c r="A83624">
        <v>253720</v>
      </c>
      <c r="B83624" s="2">
        <v>44384.803181229778</v>
      </c>
      <c r="C83624">
        <v>220463</v>
      </c>
      <c r="D83624">
        <v>313721</v>
      </c>
      <c r="E83624" s="43">
        <f t="shared" si="2612"/>
        <v>0.80318287037037039</v>
      </c>
      <c r="F83624" s="44" t="str">
        <f t="shared" si="2613"/>
        <v>Вечер</v>
      </c>
    </row>
    <row r="83625" spans="1:6" ht="15" x14ac:dyDescent="0.35">
      <c r="A83625">
        <v>253721</v>
      </c>
      <c r="B83625" s="2">
        <v>44384.803585760514</v>
      </c>
      <c r="C83625">
        <v>154137</v>
      </c>
      <c r="D83625">
        <v>325852</v>
      </c>
      <c r="E83625" s="43">
        <f t="shared" si="2612"/>
        <v>0.80358796296296298</v>
      </c>
      <c r="F83625" s="44" t="str">
        <f t="shared" si="2613"/>
        <v>Вечер</v>
      </c>
    </row>
    <row r="83626" spans="1:6" ht="15" x14ac:dyDescent="0.35">
      <c r="A83626">
        <v>253724</v>
      </c>
      <c r="B83626" s="2">
        <v>44384.803585760514</v>
      </c>
      <c r="C83626">
        <v>284959</v>
      </c>
      <c r="D83626">
        <v>58674</v>
      </c>
      <c r="E83626" s="43">
        <f t="shared" si="2612"/>
        <v>0.80358796296296298</v>
      </c>
      <c r="F83626" s="44" t="str">
        <f t="shared" si="2613"/>
        <v>Вечер</v>
      </c>
    </row>
    <row r="83627" spans="1:6" ht="15" x14ac:dyDescent="0.35">
      <c r="A83627">
        <v>253726</v>
      </c>
      <c r="B83627" s="2">
        <v>44384.803990291264</v>
      </c>
      <c r="C83627">
        <v>249336</v>
      </c>
      <c r="D83627">
        <v>324859</v>
      </c>
      <c r="E83627" s="43">
        <f t="shared" si="2612"/>
        <v>0.80399305555555556</v>
      </c>
      <c r="F83627" s="44" t="str">
        <f t="shared" si="2613"/>
        <v>Вечер</v>
      </c>
    </row>
    <row r="83628" spans="1:6" ht="15" x14ac:dyDescent="0.35">
      <c r="A83628">
        <v>253731</v>
      </c>
      <c r="B83628" s="2">
        <v>44384.804394822007</v>
      </c>
      <c r="C83628">
        <v>82619</v>
      </c>
      <c r="D83628">
        <v>272330</v>
      </c>
      <c r="E83628" s="43">
        <f t="shared" si="2612"/>
        <v>0.80439814814814825</v>
      </c>
      <c r="F83628" s="44" t="str">
        <f t="shared" si="2613"/>
        <v>Вечер</v>
      </c>
    </row>
    <row r="83629" spans="1:6" ht="15" x14ac:dyDescent="0.35">
      <c r="A83629">
        <v>253735</v>
      </c>
      <c r="B83629" s="2">
        <v>44384.804799352751</v>
      </c>
      <c r="C83629">
        <v>54442</v>
      </c>
      <c r="D83629">
        <v>158978</v>
      </c>
      <c r="E83629" s="43">
        <f t="shared" si="2612"/>
        <v>0.80480324074074072</v>
      </c>
      <c r="F83629" s="44" t="str">
        <f t="shared" si="2613"/>
        <v>Вечер</v>
      </c>
    </row>
    <row r="83630" spans="1:6" ht="15" x14ac:dyDescent="0.35">
      <c r="A83630">
        <v>253740</v>
      </c>
      <c r="B83630" s="2">
        <v>44384.804799352751</v>
      </c>
      <c r="C83630">
        <v>256796</v>
      </c>
      <c r="D83630">
        <v>390221</v>
      </c>
      <c r="E83630" s="43">
        <f t="shared" si="2612"/>
        <v>0.80480324074074072</v>
      </c>
      <c r="F83630" s="44" t="str">
        <f t="shared" si="2613"/>
        <v>Вечер</v>
      </c>
    </row>
    <row r="83631" spans="1:6" ht="15" x14ac:dyDescent="0.35">
      <c r="A83631">
        <v>253745</v>
      </c>
      <c r="B83631" s="2">
        <v>44384.805203883494</v>
      </c>
      <c r="C83631">
        <v>266332</v>
      </c>
      <c r="D83631">
        <v>244282</v>
      </c>
      <c r="E83631" s="43">
        <f t="shared" si="2612"/>
        <v>0.8052083333333333</v>
      </c>
      <c r="F83631" s="44" t="str">
        <f t="shared" si="2613"/>
        <v>Вечер</v>
      </c>
    </row>
    <row r="83632" spans="1:6" ht="15" x14ac:dyDescent="0.35">
      <c r="A83632">
        <v>253747</v>
      </c>
      <c r="B83632" s="2">
        <v>44384.806822006474</v>
      </c>
      <c r="C83632">
        <v>95758</v>
      </c>
      <c r="D83632">
        <v>40892</v>
      </c>
      <c r="E83632" s="43">
        <f t="shared" si="2612"/>
        <v>0.8068171296296297</v>
      </c>
      <c r="F83632" s="44" t="str">
        <f t="shared" si="2613"/>
        <v>Вечер</v>
      </c>
    </row>
    <row r="83633" spans="1:6" ht="15" x14ac:dyDescent="0.35">
      <c r="A83633">
        <v>253751</v>
      </c>
      <c r="B83633" s="2">
        <v>44384.809249190941</v>
      </c>
      <c r="C83633">
        <v>161569</v>
      </c>
      <c r="D83633">
        <v>351192</v>
      </c>
      <c r="E83633" s="43">
        <f t="shared" si="2612"/>
        <v>0.80924768518518519</v>
      </c>
      <c r="F83633" s="44" t="str">
        <f t="shared" si="2613"/>
        <v>Вечер</v>
      </c>
    </row>
    <row r="83634" spans="1:6" ht="15" x14ac:dyDescent="0.35">
      <c r="A83634">
        <v>253756</v>
      </c>
      <c r="B83634" s="2">
        <v>44384.809653721684</v>
      </c>
      <c r="C83634">
        <v>72108</v>
      </c>
      <c r="D83634">
        <v>248634</v>
      </c>
      <c r="E83634" s="43">
        <f t="shared" si="2612"/>
        <v>0.80965277777777767</v>
      </c>
      <c r="F83634" s="44" t="str">
        <f t="shared" si="2613"/>
        <v>Вечер</v>
      </c>
    </row>
    <row r="83635" spans="1:6" ht="15" x14ac:dyDescent="0.35">
      <c r="A83635">
        <v>253760</v>
      </c>
      <c r="B83635" s="2">
        <v>44384.809653721684</v>
      </c>
      <c r="C83635">
        <v>340146</v>
      </c>
      <c r="D83635">
        <v>336616</v>
      </c>
      <c r="E83635" s="43">
        <f t="shared" si="2612"/>
        <v>0.80965277777777767</v>
      </c>
      <c r="F83635" s="44" t="str">
        <f t="shared" si="2613"/>
        <v>Вечер</v>
      </c>
    </row>
    <row r="83636" spans="1:6" ht="15" x14ac:dyDescent="0.35">
      <c r="A83636">
        <v>253763</v>
      </c>
      <c r="B83636" s="2">
        <v>44384.810462783171</v>
      </c>
      <c r="C83636">
        <v>261296</v>
      </c>
      <c r="D83636">
        <v>180863</v>
      </c>
      <c r="E83636" s="43">
        <f t="shared" si="2612"/>
        <v>0.81046296296296294</v>
      </c>
      <c r="F83636" s="44" t="str">
        <f t="shared" si="2613"/>
        <v>Вечер</v>
      </c>
    </row>
    <row r="83637" spans="1:6" ht="15" x14ac:dyDescent="0.35">
      <c r="A83637">
        <v>253765</v>
      </c>
      <c r="B83637" s="2">
        <v>44384.811271844665</v>
      </c>
      <c r="C83637">
        <v>247499</v>
      </c>
      <c r="D83637">
        <v>266896</v>
      </c>
      <c r="E83637" s="43">
        <f t="shared" si="2612"/>
        <v>0.81127314814814822</v>
      </c>
      <c r="F83637" s="44" t="str">
        <f t="shared" si="2613"/>
        <v>Вечер</v>
      </c>
    </row>
    <row r="83638" spans="1:6" ht="15" x14ac:dyDescent="0.35">
      <c r="A83638">
        <v>253767</v>
      </c>
      <c r="B83638" s="2">
        <v>44384.811676375401</v>
      </c>
      <c r="C83638">
        <v>191919</v>
      </c>
      <c r="D83638">
        <v>202914</v>
      </c>
      <c r="E83638" s="43">
        <f t="shared" si="2612"/>
        <v>0.8116782407407408</v>
      </c>
      <c r="F83638" s="44" t="str">
        <f t="shared" si="2613"/>
        <v>Вечер</v>
      </c>
    </row>
    <row r="83639" spans="1:6" ht="15" x14ac:dyDescent="0.35">
      <c r="A83639">
        <v>253768</v>
      </c>
      <c r="B83639" s="2">
        <v>44384.812080906151</v>
      </c>
      <c r="C83639">
        <v>234233</v>
      </c>
      <c r="D83639">
        <v>411922</v>
      </c>
      <c r="E83639" s="43">
        <f t="shared" si="2612"/>
        <v>0.81208333333333327</v>
      </c>
      <c r="F83639" s="44" t="str">
        <f t="shared" si="2613"/>
        <v>Вечер</v>
      </c>
    </row>
    <row r="83640" spans="1:6" ht="15" x14ac:dyDescent="0.35">
      <c r="A83640">
        <v>253772</v>
      </c>
      <c r="B83640" s="2">
        <v>44384.812889967638</v>
      </c>
      <c r="C83640">
        <v>311841</v>
      </c>
      <c r="D83640">
        <v>63666</v>
      </c>
      <c r="E83640" s="43">
        <f t="shared" si="2612"/>
        <v>0.81289351851851854</v>
      </c>
      <c r="F83640" s="44" t="str">
        <f t="shared" si="2613"/>
        <v>Вечер</v>
      </c>
    </row>
    <row r="83641" spans="1:6" ht="15" x14ac:dyDescent="0.35">
      <c r="A83641">
        <v>253776</v>
      </c>
      <c r="B83641" s="2">
        <v>44384.813699029124</v>
      </c>
      <c r="C83641">
        <v>209594</v>
      </c>
      <c r="D83641">
        <v>230507</v>
      </c>
      <c r="E83641" s="43">
        <f t="shared" si="2612"/>
        <v>0.81370370370370371</v>
      </c>
      <c r="F83641" s="44" t="str">
        <f t="shared" si="2613"/>
        <v>Вечер</v>
      </c>
    </row>
    <row r="83642" spans="1:6" ht="15" x14ac:dyDescent="0.35">
      <c r="A83642">
        <v>253777</v>
      </c>
      <c r="B83642" s="2">
        <v>44384.813699029124</v>
      </c>
      <c r="C83642">
        <v>290135</v>
      </c>
      <c r="D83642">
        <v>129210</v>
      </c>
      <c r="E83642" s="43">
        <f t="shared" si="2612"/>
        <v>0.81370370370370371</v>
      </c>
      <c r="F83642" s="44" t="str">
        <f t="shared" si="2613"/>
        <v>Вечер</v>
      </c>
    </row>
    <row r="83643" spans="1:6" ht="15" x14ac:dyDescent="0.35">
      <c r="A83643">
        <v>253778</v>
      </c>
      <c r="B83643" s="2">
        <v>44384.814912621354</v>
      </c>
      <c r="C83643">
        <v>247577</v>
      </c>
      <c r="D83643">
        <v>304128</v>
      </c>
      <c r="E83643" s="43">
        <f t="shared" si="2612"/>
        <v>0.8149074074074073</v>
      </c>
      <c r="F83643" s="44" t="str">
        <f t="shared" si="2613"/>
        <v>Вечер</v>
      </c>
    </row>
    <row r="83644" spans="1:6" ht="15" x14ac:dyDescent="0.35">
      <c r="A83644">
        <v>253780</v>
      </c>
      <c r="B83644" s="2">
        <v>44384.815721682848</v>
      </c>
      <c r="C83644">
        <v>58071</v>
      </c>
      <c r="D83644">
        <v>247095</v>
      </c>
      <c r="E83644" s="43">
        <f t="shared" si="2612"/>
        <v>0.81571759259259258</v>
      </c>
      <c r="F83644" s="44" t="str">
        <f t="shared" si="2613"/>
        <v>Вечер</v>
      </c>
    </row>
    <row r="83645" spans="1:6" ht="15" x14ac:dyDescent="0.35">
      <c r="A83645">
        <v>253783</v>
      </c>
      <c r="B83645" s="2">
        <v>44384.815721682848</v>
      </c>
      <c r="C83645">
        <v>261841</v>
      </c>
      <c r="D83645">
        <v>476808</v>
      </c>
      <c r="E83645" s="43">
        <f t="shared" si="2612"/>
        <v>0.81571759259259258</v>
      </c>
      <c r="F83645" s="44" t="str">
        <f t="shared" si="2613"/>
        <v>Вечер</v>
      </c>
    </row>
    <row r="83646" spans="1:6" ht="15" x14ac:dyDescent="0.35">
      <c r="A83646">
        <v>253786</v>
      </c>
      <c r="B83646" s="2">
        <v>44384.817333333332</v>
      </c>
      <c r="C83646">
        <v>20414</v>
      </c>
      <c r="D83646">
        <v>228415</v>
      </c>
      <c r="E83646" s="43">
        <f t="shared" si="2612"/>
        <v>0.81733796296296291</v>
      </c>
      <c r="F83646" s="44" t="str">
        <f t="shared" si="2613"/>
        <v>Вечер</v>
      </c>
    </row>
    <row r="83647" spans="1:6" ht="15" x14ac:dyDescent="0.35">
      <c r="A83647">
        <v>253791</v>
      </c>
      <c r="B83647" s="2">
        <v>44384.817744336571</v>
      </c>
      <c r="C83647">
        <v>133358</v>
      </c>
      <c r="D83647">
        <v>274276</v>
      </c>
      <c r="E83647" s="43">
        <f t="shared" si="2612"/>
        <v>0.81774305555555549</v>
      </c>
      <c r="F83647" s="44" t="str">
        <f t="shared" si="2613"/>
        <v>Вечер</v>
      </c>
    </row>
    <row r="83648" spans="1:6" ht="15" x14ac:dyDescent="0.35">
      <c r="A83648">
        <v>253793</v>
      </c>
      <c r="B83648" s="2">
        <v>44384.818148867314</v>
      </c>
      <c r="C83648">
        <v>82383</v>
      </c>
      <c r="D83648">
        <v>222412</v>
      </c>
      <c r="E83648" s="43">
        <f t="shared" si="2612"/>
        <v>0.81814814814814818</v>
      </c>
      <c r="F83648" s="44" t="str">
        <f t="shared" si="2613"/>
        <v>Вечер</v>
      </c>
    </row>
    <row r="83649" spans="1:6" ht="15" x14ac:dyDescent="0.35">
      <c r="A83649">
        <v>253798</v>
      </c>
      <c r="B83649" s="2">
        <v>44384.819362459551</v>
      </c>
      <c r="C83649">
        <v>4438</v>
      </c>
      <c r="D83649">
        <v>351192</v>
      </c>
      <c r="E83649" s="43">
        <f t="shared" si="2612"/>
        <v>0.81936342592592604</v>
      </c>
      <c r="F83649" s="44" t="str">
        <f t="shared" si="2613"/>
        <v>Вечер</v>
      </c>
    </row>
    <row r="83650" spans="1:6" ht="15" x14ac:dyDescent="0.35">
      <c r="A83650">
        <v>253800</v>
      </c>
      <c r="B83650" s="2">
        <v>44384.820980582524</v>
      </c>
      <c r="C83650">
        <v>105272</v>
      </c>
      <c r="D83650">
        <v>304128</v>
      </c>
      <c r="E83650" s="43">
        <f t="shared" si="2612"/>
        <v>0.82098379629629636</v>
      </c>
      <c r="F83650" s="44" t="str">
        <f t="shared" si="2613"/>
        <v>Вечер</v>
      </c>
    </row>
    <row r="83651" spans="1:6" ht="15" x14ac:dyDescent="0.35">
      <c r="A83651">
        <v>253805</v>
      </c>
      <c r="B83651" s="2">
        <v>44384.820980582524</v>
      </c>
      <c r="C83651">
        <v>109296</v>
      </c>
      <c r="D83651">
        <v>181720</v>
      </c>
      <c r="E83651" s="43">
        <f t="shared" ref="E83651:E83714" si="2614">TIME(HOUR(B83651),MINUTE(B83651),SECOND(B83651))</f>
        <v>0.82098379629629636</v>
      </c>
      <c r="F83651" s="44" t="str">
        <f t="shared" ref="F83651:F83714" si="2615">IF(E83651&gt;=TIME(6,0,0),IF(E83651&lt;TIME(12,0,0),"Утро",IF(E83651&lt;TIME(18,0,0),"День",IF((E83651)&lt;TIME(23,0,0),"Вечер","Ночь"))),"Ночь")</f>
        <v>Вечер</v>
      </c>
    </row>
    <row r="83652" spans="1:6" ht="15" x14ac:dyDescent="0.35">
      <c r="A83652">
        <v>253806</v>
      </c>
      <c r="B83652" s="2">
        <v>44384.820980582524</v>
      </c>
      <c r="C83652">
        <v>339386</v>
      </c>
      <c r="D83652">
        <v>230507</v>
      </c>
      <c r="E83652" s="43">
        <f t="shared" si="2614"/>
        <v>0.82098379629629636</v>
      </c>
      <c r="F83652" s="44" t="str">
        <f t="shared" si="2615"/>
        <v>Вечер</v>
      </c>
    </row>
    <row r="83653" spans="1:6" ht="15" x14ac:dyDescent="0.35">
      <c r="A83653">
        <v>253807</v>
      </c>
      <c r="B83653" s="2">
        <v>44384.821789644011</v>
      </c>
      <c r="C83653">
        <v>108171</v>
      </c>
      <c r="D83653">
        <v>60814</v>
      </c>
      <c r="E83653" s="43">
        <f t="shared" si="2614"/>
        <v>0.82179398148148142</v>
      </c>
      <c r="F83653" s="44" t="str">
        <f t="shared" si="2615"/>
        <v>Вечер</v>
      </c>
    </row>
    <row r="83654" spans="1:6" ht="15" x14ac:dyDescent="0.35">
      <c r="A83654">
        <v>253812</v>
      </c>
      <c r="B83654" s="2">
        <v>44384.822194174754</v>
      </c>
      <c r="C83654">
        <v>76810</v>
      </c>
      <c r="D83654">
        <v>381905</v>
      </c>
      <c r="E83654" s="43">
        <f t="shared" si="2614"/>
        <v>0.822199074074074</v>
      </c>
      <c r="F83654" s="44" t="str">
        <f t="shared" si="2615"/>
        <v>Вечер</v>
      </c>
    </row>
    <row r="83655" spans="1:6" ht="15" x14ac:dyDescent="0.35">
      <c r="A83655">
        <v>253817</v>
      </c>
      <c r="B83655" s="2">
        <v>44384.822194174754</v>
      </c>
      <c r="C83655">
        <v>221325</v>
      </c>
      <c r="D83655">
        <v>411922</v>
      </c>
      <c r="E83655" s="43">
        <f t="shared" si="2614"/>
        <v>0.822199074074074</v>
      </c>
      <c r="F83655" s="44" t="str">
        <f t="shared" si="2615"/>
        <v>Вечер</v>
      </c>
    </row>
    <row r="83656" spans="1:6" ht="15" x14ac:dyDescent="0.35">
      <c r="A83656">
        <v>253818</v>
      </c>
      <c r="B83656" s="2">
        <v>44384.822598705505</v>
      </c>
      <c r="C83656">
        <v>173466</v>
      </c>
      <c r="D83656">
        <v>5151</v>
      </c>
      <c r="E83656" s="43">
        <f t="shared" si="2614"/>
        <v>0.82260416666666669</v>
      </c>
      <c r="F83656" s="44" t="str">
        <f t="shared" si="2615"/>
        <v>Вечер</v>
      </c>
    </row>
    <row r="83657" spans="1:6" ht="15" x14ac:dyDescent="0.35">
      <c r="A83657">
        <v>253821</v>
      </c>
      <c r="B83657" s="2">
        <v>44384.822598705505</v>
      </c>
      <c r="C83657">
        <v>184648</v>
      </c>
      <c r="D83657">
        <v>182191</v>
      </c>
      <c r="E83657" s="43">
        <f t="shared" si="2614"/>
        <v>0.82260416666666669</v>
      </c>
      <c r="F83657" s="44" t="str">
        <f t="shared" si="2615"/>
        <v>Вечер</v>
      </c>
    </row>
    <row r="83658" spans="1:6" ht="15" x14ac:dyDescent="0.35">
      <c r="A83658">
        <v>253824</v>
      </c>
      <c r="B83658" s="2">
        <v>44384.823812297735</v>
      </c>
      <c r="C83658">
        <v>301416</v>
      </c>
      <c r="D83658">
        <v>394819</v>
      </c>
      <c r="E83658" s="43">
        <f t="shared" si="2614"/>
        <v>0.8238078703703704</v>
      </c>
      <c r="F83658" s="44" t="str">
        <f t="shared" si="2615"/>
        <v>Вечер</v>
      </c>
    </row>
    <row r="83659" spans="1:6" ht="15" x14ac:dyDescent="0.35">
      <c r="A83659">
        <v>253827</v>
      </c>
      <c r="B83659" s="2">
        <v>44384.824621359221</v>
      </c>
      <c r="C83659">
        <v>309839</v>
      </c>
      <c r="D83659">
        <v>298909</v>
      </c>
      <c r="E83659" s="43">
        <f t="shared" si="2614"/>
        <v>0.82461805555555545</v>
      </c>
      <c r="F83659" s="44" t="str">
        <f t="shared" si="2615"/>
        <v>Вечер</v>
      </c>
    </row>
    <row r="83660" spans="1:6" ht="15" x14ac:dyDescent="0.35">
      <c r="A83660">
        <v>253832</v>
      </c>
      <c r="B83660" s="2">
        <v>44384.825025889964</v>
      </c>
      <c r="C83660">
        <v>177080</v>
      </c>
      <c r="D83660">
        <v>250679</v>
      </c>
      <c r="E83660" s="43">
        <f t="shared" si="2614"/>
        <v>0.82502314814814814</v>
      </c>
      <c r="F83660" s="44" t="str">
        <f t="shared" si="2615"/>
        <v>Вечер</v>
      </c>
    </row>
    <row r="83661" spans="1:6" ht="15" x14ac:dyDescent="0.35">
      <c r="A83661">
        <v>253836</v>
      </c>
      <c r="B83661" s="2">
        <v>44384.825834951458</v>
      </c>
      <c r="C83661">
        <v>13228</v>
      </c>
      <c r="D83661">
        <v>250679</v>
      </c>
      <c r="E83661" s="43">
        <f t="shared" si="2614"/>
        <v>0.82583333333333331</v>
      </c>
      <c r="F83661" s="44" t="str">
        <f t="shared" si="2615"/>
        <v>Вечер</v>
      </c>
    </row>
    <row r="83662" spans="1:6" ht="15" x14ac:dyDescent="0.35">
      <c r="A83662">
        <v>253837</v>
      </c>
      <c r="B83662" s="2">
        <v>44384.826239482201</v>
      </c>
      <c r="C83662">
        <v>336045</v>
      </c>
      <c r="D83662">
        <v>208723</v>
      </c>
      <c r="E83662" s="43">
        <f t="shared" si="2614"/>
        <v>0.826238425925926</v>
      </c>
      <c r="F83662" s="44" t="str">
        <f t="shared" si="2615"/>
        <v>Вечер</v>
      </c>
    </row>
    <row r="83663" spans="1:6" ht="15" x14ac:dyDescent="0.35">
      <c r="A83663">
        <v>253840</v>
      </c>
      <c r="B83663" s="2">
        <v>44384.827453074438</v>
      </c>
      <c r="C83663">
        <v>339061</v>
      </c>
      <c r="D83663">
        <v>21760</v>
      </c>
      <c r="E83663" s="43">
        <f t="shared" si="2614"/>
        <v>0.82745370370370364</v>
      </c>
      <c r="F83663" s="44" t="str">
        <f t="shared" si="2615"/>
        <v>Вечер</v>
      </c>
    </row>
    <row r="83664" spans="1:6" ht="15" x14ac:dyDescent="0.35">
      <c r="A83664">
        <v>253842</v>
      </c>
      <c r="B83664" s="2">
        <v>44384.828262135925</v>
      </c>
      <c r="C83664">
        <v>77251</v>
      </c>
      <c r="D83664">
        <v>470762</v>
      </c>
      <c r="E83664" s="43">
        <f t="shared" si="2614"/>
        <v>0.82826388888888891</v>
      </c>
      <c r="F83664" s="44" t="str">
        <f t="shared" si="2615"/>
        <v>Вечер</v>
      </c>
    </row>
    <row r="83665" spans="1:6" ht="15" x14ac:dyDescent="0.35">
      <c r="A83665">
        <v>253844</v>
      </c>
      <c r="B83665" s="2">
        <v>44384.829071197411</v>
      </c>
      <c r="C83665">
        <v>307860</v>
      </c>
      <c r="D83665">
        <v>412882</v>
      </c>
      <c r="E83665" s="43">
        <f t="shared" si="2614"/>
        <v>0.82907407407407396</v>
      </c>
      <c r="F83665" s="44" t="str">
        <f t="shared" si="2615"/>
        <v>Вечер</v>
      </c>
    </row>
    <row r="83666" spans="1:6" ht="15" x14ac:dyDescent="0.35">
      <c r="A83666">
        <v>253849</v>
      </c>
      <c r="B83666" s="2">
        <v>44384.829071197411</v>
      </c>
      <c r="C83666">
        <v>312405</v>
      </c>
      <c r="D83666">
        <v>417237</v>
      </c>
      <c r="E83666" s="43">
        <f t="shared" si="2614"/>
        <v>0.82907407407407396</v>
      </c>
      <c r="F83666" s="44" t="str">
        <f t="shared" si="2615"/>
        <v>Вечер</v>
      </c>
    </row>
    <row r="83667" spans="1:6" ht="15" x14ac:dyDescent="0.35">
      <c r="A83667">
        <v>253854</v>
      </c>
      <c r="B83667" s="2">
        <v>44384.829071197411</v>
      </c>
      <c r="C83667">
        <v>324205</v>
      </c>
      <c r="D83667">
        <v>72511</v>
      </c>
      <c r="E83667" s="43">
        <f t="shared" si="2614"/>
        <v>0.82907407407407396</v>
      </c>
      <c r="F83667" s="44" t="str">
        <f t="shared" si="2615"/>
        <v>Вечер</v>
      </c>
    </row>
    <row r="83668" spans="1:6" ht="15" x14ac:dyDescent="0.35">
      <c r="A83668">
        <v>253858</v>
      </c>
      <c r="B83668" s="2">
        <v>44384.830284789641</v>
      </c>
      <c r="C83668">
        <v>323831</v>
      </c>
      <c r="D83668">
        <v>246229</v>
      </c>
      <c r="E83668" s="43">
        <f t="shared" si="2614"/>
        <v>0.83028935185185182</v>
      </c>
      <c r="F83668" s="44" t="str">
        <f t="shared" si="2615"/>
        <v>Вечер</v>
      </c>
    </row>
    <row r="83669" spans="1:6" ht="15" x14ac:dyDescent="0.35">
      <c r="A83669">
        <v>253862</v>
      </c>
      <c r="B83669" s="2">
        <v>44384.831498381878</v>
      </c>
      <c r="C83669">
        <v>174797</v>
      </c>
      <c r="D83669">
        <v>230507</v>
      </c>
      <c r="E83669" s="43">
        <f t="shared" si="2614"/>
        <v>0.83149305555555564</v>
      </c>
      <c r="F83669" s="44" t="str">
        <f t="shared" si="2615"/>
        <v>Вечер</v>
      </c>
    </row>
    <row r="83670" spans="1:6" ht="15" x14ac:dyDescent="0.35">
      <c r="A83670">
        <v>253865</v>
      </c>
      <c r="B83670" s="2">
        <v>44384.831902912621</v>
      </c>
      <c r="C83670">
        <v>102921</v>
      </c>
      <c r="D83670">
        <v>182191</v>
      </c>
      <c r="E83670" s="43">
        <f t="shared" si="2614"/>
        <v>0.83189814814814811</v>
      </c>
      <c r="F83670" s="44" t="str">
        <f t="shared" si="2615"/>
        <v>Вечер</v>
      </c>
    </row>
    <row r="83671" spans="1:6" ht="15" x14ac:dyDescent="0.35">
      <c r="A83671">
        <v>253869</v>
      </c>
      <c r="B83671" s="2">
        <v>44384.832307443365</v>
      </c>
      <c r="C83671">
        <v>60543</v>
      </c>
      <c r="D83671">
        <v>250679</v>
      </c>
      <c r="E83671" s="43">
        <f t="shared" si="2614"/>
        <v>0.83230324074074069</v>
      </c>
      <c r="F83671" s="44" t="str">
        <f t="shared" si="2615"/>
        <v>Вечер</v>
      </c>
    </row>
    <row r="83672" spans="1:6" ht="15" x14ac:dyDescent="0.35">
      <c r="A83672">
        <v>253874</v>
      </c>
      <c r="B83672" s="2">
        <v>44384.832307443365</v>
      </c>
      <c r="C83672">
        <v>326206</v>
      </c>
      <c r="D83672">
        <v>362629</v>
      </c>
      <c r="E83672" s="43">
        <f t="shared" si="2614"/>
        <v>0.83230324074074069</v>
      </c>
      <c r="F83672" s="44" t="str">
        <f t="shared" si="2615"/>
        <v>Вечер</v>
      </c>
    </row>
    <row r="83673" spans="1:6" ht="15" x14ac:dyDescent="0.35">
      <c r="A83673">
        <v>253876</v>
      </c>
      <c r="B83673" s="2">
        <v>44384.834330097088</v>
      </c>
      <c r="C83673">
        <v>284910</v>
      </c>
      <c r="D83673">
        <v>146737</v>
      </c>
      <c r="E83673" s="43">
        <f t="shared" si="2614"/>
        <v>0.8343287037037036</v>
      </c>
      <c r="F83673" s="44" t="str">
        <f t="shared" si="2615"/>
        <v>Вечер</v>
      </c>
    </row>
    <row r="83674" spans="1:6" ht="15" x14ac:dyDescent="0.35">
      <c r="A83674">
        <v>253880</v>
      </c>
      <c r="B83674" s="2">
        <v>44384.836352750812</v>
      </c>
      <c r="C83674">
        <v>321322</v>
      </c>
      <c r="D83674">
        <v>16360</v>
      </c>
      <c r="E83674" s="43">
        <f t="shared" si="2614"/>
        <v>0.83635416666666673</v>
      </c>
      <c r="F83674" s="44" t="str">
        <f t="shared" si="2615"/>
        <v>Вечер</v>
      </c>
    </row>
    <row r="83675" spans="1:6" ht="15" x14ac:dyDescent="0.35">
      <c r="A83675">
        <v>253885</v>
      </c>
      <c r="B83675" s="2">
        <v>44384.837566343042</v>
      </c>
      <c r="C83675">
        <v>36203</v>
      </c>
      <c r="D83675">
        <v>389689</v>
      </c>
      <c r="E83675" s="43">
        <f t="shared" si="2614"/>
        <v>0.83756944444444448</v>
      </c>
      <c r="F83675" s="44" t="str">
        <f t="shared" si="2615"/>
        <v>Вечер</v>
      </c>
    </row>
    <row r="83676" spans="1:6" ht="15" x14ac:dyDescent="0.35">
      <c r="A83676">
        <v>253888</v>
      </c>
      <c r="B83676" s="2">
        <v>44384.837970873785</v>
      </c>
      <c r="C83676">
        <v>221375</v>
      </c>
      <c r="D83676">
        <v>204394</v>
      </c>
      <c r="E83676" s="43">
        <f t="shared" si="2614"/>
        <v>0.83797453703703706</v>
      </c>
      <c r="F83676" s="44" t="str">
        <f t="shared" si="2615"/>
        <v>Вечер</v>
      </c>
    </row>
    <row r="83677" spans="1:6" ht="15" x14ac:dyDescent="0.35">
      <c r="A83677">
        <v>253893</v>
      </c>
      <c r="B83677" s="2">
        <v>44384.837970873785</v>
      </c>
      <c r="C83677">
        <v>315862</v>
      </c>
      <c r="D83677">
        <v>411922</v>
      </c>
      <c r="E83677" s="43">
        <f t="shared" si="2614"/>
        <v>0.83797453703703706</v>
      </c>
      <c r="F83677" s="44" t="str">
        <f t="shared" si="2615"/>
        <v>Вечер</v>
      </c>
    </row>
    <row r="83678" spans="1:6" ht="15" x14ac:dyDescent="0.35">
      <c r="A83678">
        <v>253898</v>
      </c>
      <c r="B83678" s="2">
        <v>44384.838375404528</v>
      </c>
      <c r="C83678">
        <v>325217</v>
      </c>
      <c r="D83678">
        <v>253722</v>
      </c>
      <c r="E83678" s="43">
        <f t="shared" si="2614"/>
        <v>0.83837962962962964</v>
      </c>
      <c r="F83678" s="44" t="str">
        <f t="shared" si="2615"/>
        <v>Вечер</v>
      </c>
    </row>
    <row r="83679" spans="1:6" ht="15" x14ac:dyDescent="0.35">
      <c r="A83679">
        <v>253901</v>
      </c>
      <c r="B83679" s="2">
        <v>44384.838779935279</v>
      </c>
      <c r="C83679">
        <v>173847</v>
      </c>
      <c r="D83679">
        <v>302879</v>
      </c>
      <c r="E83679" s="43">
        <f t="shared" si="2614"/>
        <v>0.83878472222222211</v>
      </c>
      <c r="F83679" s="44" t="str">
        <f t="shared" si="2615"/>
        <v>Вечер</v>
      </c>
    </row>
    <row r="83680" spans="1:6" ht="15" x14ac:dyDescent="0.35">
      <c r="A83680">
        <v>253906</v>
      </c>
      <c r="B83680" s="2">
        <v>44384.839993527508</v>
      </c>
      <c r="C83680">
        <v>110775</v>
      </c>
      <c r="D83680">
        <v>172698</v>
      </c>
      <c r="E83680" s="43">
        <f t="shared" si="2614"/>
        <v>0.83998842592592593</v>
      </c>
      <c r="F83680" s="44" t="str">
        <f t="shared" si="2615"/>
        <v>Вечер</v>
      </c>
    </row>
    <row r="83681" spans="1:6" ht="15" x14ac:dyDescent="0.35">
      <c r="A83681">
        <v>253909</v>
      </c>
      <c r="B83681" s="2">
        <v>44384.839993527508</v>
      </c>
      <c r="C83681">
        <v>223099</v>
      </c>
      <c r="D83681">
        <v>158978</v>
      </c>
      <c r="E83681" s="43">
        <f t="shared" si="2614"/>
        <v>0.83998842592592593</v>
      </c>
      <c r="F83681" s="44" t="str">
        <f t="shared" si="2615"/>
        <v>Вечер</v>
      </c>
    </row>
    <row r="83682" spans="1:6" ht="15" x14ac:dyDescent="0.35">
      <c r="A83682">
        <v>253912</v>
      </c>
      <c r="B83682" s="2">
        <v>44384.839993527508</v>
      </c>
      <c r="C83682">
        <v>279462</v>
      </c>
      <c r="D83682">
        <v>230555</v>
      </c>
      <c r="E83682" s="43">
        <f t="shared" si="2614"/>
        <v>0.83998842592592593</v>
      </c>
      <c r="F83682" s="44" t="str">
        <f t="shared" si="2615"/>
        <v>Вечер</v>
      </c>
    </row>
    <row r="83683" spans="1:6" ht="15" x14ac:dyDescent="0.35">
      <c r="A83683">
        <v>253913</v>
      </c>
      <c r="B83683" s="2">
        <v>44384.840398058252</v>
      </c>
      <c r="C83683">
        <v>23233</v>
      </c>
      <c r="D83683">
        <v>227775</v>
      </c>
      <c r="E83683" s="43">
        <f t="shared" si="2614"/>
        <v>0.84039351851851851</v>
      </c>
      <c r="F83683" s="44" t="str">
        <f t="shared" si="2615"/>
        <v>Вечер</v>
      </c>
    </row>
    <row r="83684" spans="1:6" ht="15" x14ac:dyDescent="0.35">
      <c r="A83684">
        <v>253918</v>
      </c>
      <c r="B83684" s="2">
        <v>44384.840398058252</v>
      </c>
      <c r="C83684">
        <v>333824</v>
      </c>
      <c r="D83684">
        <v>76511</v>
      </c>
      <c r="E83684" s="43">
        <f t="shared" si="2614"/>
        <v>0.84039351851851851</v>
      </c>
      <c r="F83684" s="44" t="str">
        <f t="shared" si="2615"/>
        <v>Вечер</v>
      </c>
    </row>
    <row r="83685" spans="1:6" ht="15" x14ac:dyDescent="0.35">
      <c r="A83685">
        <v>253923</v>
      </c>
      <c r="B83685" s="2">
        <v>44384.840802588995</v>
      </c>
      <c r="C83685">
        <v>277749</v>
      </c>
      <c r="D83685">
        <v>323760</v>
      </c>
      <c r="E83685" s="43">
        <f t="shared" si="2614"/>
        <v>0.84079861111111109</v>
      </c>
      <c r="F83685" s="44" t="str">
        <f t="shared" si="2615"/>
        <v>Вечер</v>
      </c>
    </row>
    <row r="83686" spans="1:6" ht="15" x14ac:dyDescent="0.35">
      <c r="A83686">
        <v>253924</v>
      </c>
      <c r="B83686" s="2">
        <v>44384.841207119738</v>
      </c>
      <c r="C83686">
        <v>211471</v>
      </c>
      <c r="D83686">
        <v>390562</v>
      </c>
      <c r="E83686" s="43">
        <f t="shared" si="2614"/>
        <v>0.84120370370370379</v>
      </c>
      <c r="F83686" s="44" t="str">
        <f t="shared" si="2615"/>
        <v>Вечер</v>
      </c>
    </row>
    <row r="83687" spans="1:6" ht="15" x14ac:dyDescent="0.35">
      <c r="A83687">
        <v>253926</v>
      </c>
      <c r="B83687" s="2">
        <v>44384.842420711975</v>
      </c>
      <c r="C83687">
        <v>121171</v>
      </c>
      <c r="D83687">
        <v>436070</v>
      </c>
      <c r="E83687" s="43">
        <f t="shared" si="2614"/>
        <v>0.84241898148148142</v>
      </c>
      <c r="F83687" s="44" t="str">
        <f t="shared" si="2615"/>
        <v>Вечер</v>
      </c>
    </row>
    <row r="83688" spans="1:6" ht="15" x14ac:dyDescent="0.35">
      <c r="A83688">
        <v>253929</v>
      </c>
      <c r="B83688" s="2">
        <v>44384.842825242718</v>
      </c>
      <c r="C83688">
        <v>18346</v>
      </c>
      <c r="D83688">
        <v>1352</v>
      </c>
      <c r="E83688" s="43">
        <f t="shared" si="2614"/>
        <v>0.84282407407407411</v>
      </c>
      <c r="F83688" s="44" t="str">
        <f t="shared" si="2615"/>
        <v>Вечер</v>
      </c>
    </row>
    <row r="83689" spans="1:6" ht="15" x14ac:dyDescent="0.35">
      <c r="A83689">
        <v>253934</v>
      </c>
      <c r="B83689" s="2">
        <v>44384.842825242718</v>
      </c>
      <c r="C83689">
        <v>225283</v>
      </c>
      <c r="D83689">
        <v>284325</v>
      </c>
      <c r="E83689" s="43">
        <f t="shared" si="2614"/>
        <v>0.84282407407407411</v>
      </c>
      <c r="F83689" s="44" t="str">
        <f t="shared" si="2615"/>
        <v>Вечер</v>
      </c>
    </row>
    <row r="83690" spans="1:6" ht="15" x14ac:dyDescent="0.35">
      <c r="A83690">
        <v>253935</v>
      </c>
      <c r="B83690" s="2">
        <v>44384.843229773462</v>
      </c>
      <c r="C83690">
        <v>240873</v>
      </c>
      <c r="D83690">
        <v>411922</v>
      </c>
      <c r="E83690" s="43">
        <f t="shared" si="2614"/>
        <v>0.8432291666666667</v>
      </c>
      <c r="F83690" s="44" t="str">
        <f t="shared" si="2615"/>
        <v>Вечер</v>
      </c>
    </row>
    <row r="83691" spans="1:6" ht="15" x14ac:dyDescent="0.35">
      <c r="A83691">
        <v>253937</v>
      </c>
      <c r="B83691" s="2">
        <v>44384.843634304212</v>
      </c>
      <c r="C83691">
        <v>341097</v>
      </c>
      <c r="D83691">
        <v>158978</v>
      </c>
      <c r="E83691" s="43">
        <f t="shared" si="2614"/>
        <v>0.84363425925925928</v>
      </c>
      <c r="F83691" s="44" t="str">
        <f t="shared" si="2615"/>
        <v>Вечер</v>
      </c>
    </row>
    <row r="83692" spans="1:6" ht="15" x14ac:dyDescent="0.35">
      <c r="A83692">
        <v>253939</v>
      </c>
      <c r="B83692" s="2">
        <v>44384.844038834948</v>
      </c>
      <c r="C83692">
        <v>124504</v>
      </c>
      <c r="D83692">
        <v>411922</v>
      </c>
      <c r="E83692" s="43">
        <f t="shared" si="2614"/>
        <v>0.84403935185185175</v>
      </c>
      <c r="F83692" s="44" t="str">
        <f t="shared" si="2615"/>
        <v>Вечер</v>
      </c>
    </row>
    <row r="83693" spans="1:6" ht="15" x14ac:dyDescent="0.35">
      <c r="A83693">
        <v>253940</v>
      </c>
      <c r="B83693" s="2">
        <v>44384.844038834948</v>
      </c>
      <c r="C83693">
        <v>337763</v>
      </c>
      <c r="D83693">
        <v>74456</v>
      </c>
      <c r="E83693" s="43">
        <f t="shared" si="2614"/>
        <v>0.84403935185185175</v>
      </c>
      <c r="F83693" s="44" t="str">
        <f t="shared" si="2615"/>
        <v>Вечер</v>
      </c>
    </row>
    <row r="83694" spans="1:6" ht="15" x14ac:dyDescent="0.35">
      <c r="A83694">
        <v>253944</v>
      </c>
      <c r="B83694" s="2">
        <v>44384.845656957928</v>
      </c>
      <c r="C83694">
        <v>64364</v>
      </c>
      <c r="D83694">
        <v>230507</v>
      </c>
      <c r="E83694" s="43">
        <f t="shared" si="2614"/>
        <v>0.8456597222222223</v>
      </c>
      <c r="F83694" s="44" t="str">
        <f t="shared" si="2615"/>
        <v>Вечер</v>
      </c>
    </row>
    <row r="83695" spans="1:6" ht="15" x14ac:dyDescent="0.35">
      <c r="A83695">
        <v>253947</v>
      </c>
      <c r="B83695" s="2">
        <v>44384.845999999998</v>
      </c>
      <c r="C83695">
        <v>202405</v>
      </c>
      <c r="D83695">
        <v>26408</v>
      </c>
      <c r="E83695" s="43">
        <f t="shared" si="2614"/>
        <v>0.84599537037037031</v>
      </c>
      <c r="F83695" s="44" t="str">
        <f t="shared" si="2615"/>
        <v>Вечер</v>
      </c>
    </row>
    <row r="83696" spans="1:6" ht="15" x14ac:dyDescent="0.35">
      <c r="A83696">
        <v>253951</v>
      </c>
      <c r="B83696" s="2">
        <v>44384.846870550165</v>
      </c>
      <c r="C83696">
        <v>290152</v>
      </c>
      <c r="D83696">
        <v>394819</v>
      </c>
      <c r="E83696" s="43">
        <f t="shared" si="2614"/>
        <v>0.84687499999999993</v>
      </c>
      <c r="F83696" s="44" t="str">
        <f t="shared" si="2615"/>
        <v>Вечер</v>
      </c>
    </row>
    <row r="83697" spans="1:6" ht="15" x14ac:dyDescent="0.35">
      <c r="A83697">
        <v>253956</v>
      </c>
      <c r="B83697" s="2">
        <v>44384.848488673138</v>
      </c>
      <c r="C83697">
        <v>208264</v>
      </c>
      <c r="D83697">
        <v>414043</v>
      </c>
      <c r="E83697" s="43">
        <f t="shared" si="2614"/>
        <v>0.84848379629629633</v>
      </c>
      <c r="F83697" s="44" t="str">
        <f t="shared" si="2615"/>
        <v>Вечер</v>
      </c>
    </row>
    <row r="83698" spans="1:6" ht="15" x14ac:dyDescent="0.35">
      <c r="A83698">
        <v>253959</v>
      </c>
      <c r="B83698" s="2">
        <v>44384.848488673138</v>
      </c>
      <c r="C83698">
        <v>214801</v>
      </c>
      <c r="D83698">
        <v>343491</v>
      </c>
      <c r="E83698" s="43">
        <f t="shared" si="2614"/>
        <v>0.84848379629629633</v>
      </c>
      <c r="F83698" s="44" t="str">
        <f t="shared" si="2615"/>
        <v>Вечер</v>
      </c>
    </row>
    <row r="83699" spans="1:6" ht="15" x14ac:dyDescent="0.35">
      <c r="A83699">
        <v>253961</v>
      </c>
      <c r="B83699" s="2">
        <v>44384.848488673138</v>
      </c>
      <c r="C83699">
        <v>340446</v>
      </c>
      <c r="D83699">
        <v>158978</v>
      </c>
      <c r="E83699" s="43">
        <f t="shared" si="2614"/>
        <v>0.84848379629629633</v>
      </c>
      <c r="F83699" s="44" t="str">
        <f t="shared" si="2615"/>
        <v>Вечер</v>
      </c>
    </row>
    <row r="83700" spans="1:6" ht="15" x14ac:dyDescent="0.35">
      <c r="A83700">
        <v>253964</v>
      </c>
      <c r="B83700" s="2">
        <v>44384.849702265376</v>
      </c>
      <c r="C83700">
        <v>35132</v>
      </c>
      <c r="D83700">
        <v>23892</v>
      </c>
      <c r="E83700" s="43">
        <f t="shared" si="2614"/>
        <v>0.84969907407407408</v>
      </c>
      <c r="F83700" s="44" t="str">
        <f t="shared" si="2615"/>
        <v>Вечер</v>
      </c>
    </row>
    <row r="83701" spans="1:6" ht="15" x14ac:dyDescent="0.35">
      <c r="A83701">
        <v>253967</v>
      </c>
      <c r="B83701" s="2">
        <v>44384.849702265376</v>
      </c>
      <c r="C83701">
        <v>252577</v>
      </c>
      <c r="D83701">
        <v>180863</v>
      </c>
      <c r="E83701" s="43">
        <f t="shared" si="2614"/>
        <v>0.84969907407407408</v>
      </c>
      <c r="F83701" s="44" t="str">
        <f t="shared" si="2615"/>
        <v>Вечер</v>
      </c>
    </row>
    <row r="83702" spans="1:6" ht="15" x14ac:dyDescent="0.35">
      <c r="A83702">
        <v>253968</v>
      </c>
      <c r="B83702" s="2">
        <v>44384.850106796119</v>
      </c>
      <c r="C83702">
        <v>173505</v>
      </c>
      <c r="D83702">
        <v>262011</v>
      </c>
      <c r="E83702" s="43">
        <f t="shared" si="2614"/>
        <v>0.85010416666666666</v>
      </c>
      <c r="F83702" s="44" t="str">
        <f t="shared" si="2615"/>
        <v>Вечер</v>
      </c>
    </row>
    <row r="83703" spans="1:6" ht="15" x14ac:dyDescent="0.35">
      <c r="A83703">
        <v>253972</v>
      </c>
      <c r="B83703" s="2">
        <v>44384.850106796119</v>
      </c>
      <c r="C83703">
        <v>207613</v>
      </c>
      <c r="D83703">
        <v>259452</v>
      </c>
      <c r="E83703" s="43">
        <f t="shared" si="2614"/>
        <v>0.85010416666666666</v>
      </c>
      <c r="F83703" s="44" t="str">
        <f t="shared" si="2615"/>
        <v>Вечер</v>
      </c>
    </row>
    <row r="83704" spans="1:6" ht="15" x14ac:dyDescent="0.35">
      <c r="A83704">
        <v>253973</v>
      </c>
      <c r="B83704" s="2">
        <v>44384.850106796119</v>
      </c>
      <c r="C83704">
        <v>280447</v>
      </c>
      <c r="D83704">
        <v>381626</v>
      </c>
      <c r="E83704" s="43">
        <f t="shared" si="2614"/>
        <v>0.85010416666666666</v>
      </c>
      <c r="F83704" s="44" t="str">
        <f t="shared" si="2615"/>
        <v>Вечер</v>
      </c>
    </row>
    <row r="83705" spans="1:6" ht="15" x14ac:dyDescent="0.35">
      <c r="A83705">
        <v>253976</v>
      </c>
      <c r="B83705" s="2">
        <v>44384.850333333336</v>
      </c>
      <c r="C83705">
        <v>151734</v>
      </c>
      <c r="D83705">
        <v>411922</v>
      </c>
      <c r="E83705" s="43">
        <f t="shared" si="2614"/>
        <v>0.85033564814814822</v>
      </c>
      <c r="F83705" s="44" t="str">
        <f t="shared" si="2615"/>
        <v>Вечер</v>
      </c>
    </row>
    <row r="83706" spans="1:6" ht="15" x14ac:dyDescent="0.35">
      <c r="A83706">
        <v>253977</v>
      </c>
      <c r="B83706" s="2">
        <v>44384.851320388349</v>
      </c>
      <c r="C83706">
        <v>21340</v>
      </c>
      <c r="D83706">
        <v>37644</v>
      </c>
      <c r="E83706" s="43">
        <f t="shared" si="2614"/>
        <v>0.85131944444444441</v>
      </c>
      <c r="F83706" s="44" t="str">
        <f t="shared" si="2615"/>
        <v>Вечер</v>
      </c>
    </row>
    <row r="83707" spans="1:6" ht="15" x14ac:dyDescent="0.35">
      <c r="A83707">
        <v>253982</v>
      </c>
      <c r="B83707" s="2">
        <v>44384.851320388349</v>
      </c>
      <c r="C83707">
        <v>172792</v>
      </c>
      <c r="D83707">
        <v>286645</v>
      </c>
      <c r="E83707" s="43">
        <f t="shared" si="2614"/>
        <v>0.85131944444444441</v>
      </c>
      <c r="F83707" s="44" t="str">
        <f t="shared" si="2615"/>
        <v>Вечер</v>
      </c>
    </row>
    <row r="83708" spans="1:6" ht="15" x14ac:dyDescent="0.35">
      <c r="A83708">
        <v>253986</v>
      </c>
      <c r="B83708" s="2">
        <v>44384.851724919099</v>
      </c>
      <c r="C83708">
        <v>323527</v>
      </c>
      <c r="D83708">
        <v>46386</v>
      </c>
      <c r="E83708" s="43">
        <f t="shared" si="2614"/>
        <v>0.85172453703703699</v>
      </c>
      <c r="F83708" s="44" t="str">
        <f t="shared" si="2615"/>
        <v>Вечер</v>
      </c>
    </row>
    <row r="83709" spans="1:6" ht="15" x14ac:dyDescent="0.35">
      <c r="A83709">
        <v>253990</v>
      </c>
      <c r="B83709" s="2">
        <v>44384.852938511329</v>
      </c>
      <c r="C83709">
        <v>8463</v>
      </c>
      <c r="D83709">
        <v>242428</v>
      </c>
      <c r="E83709" s="43">
        <f t="shared" si="2614"/>
        <v>0.85293981481481485</v>
      </c>
      <c r="F83709" s="44" t="str">
        <f t="shared" si="2615"/>
        <v>Вечер</v>
      </c>
    </row>
    <row r="83710" spans="1:6" ht="15" x14ac:dyDescent="0.35">
      <c r="A83710">
        <v>253993</v>
      </c>
      <c r="B83710" s="2">
        <v>44384.852938511329</v>
      </c>
      <c r="C83710">
        <v>263717</v>
      </c>
      <c r="D83710">
        <v>96007</v>
      </c>
      <c r="E83710" s="43">
        <f t="shared" si="2614"/>
        <v>0.85293981481481485</v>
      </c>
      <c r="F83710" s="44" t="str">
        <f t="shared" si="2615"/>
        <v>Вечер</v>
      </c>
    </row>
    <row r="83711" spans="1:6" ht="15" x14ac:dyDescent="0.35">
      <c r="A83711">
        <v>253996</v>
      </c>
      <c r="B83711" s="2">
        <v>44384.854556634302</v>
      </c>
      <c r="C83711">
        <v>170961</v>
      </c>
      <c r="D83711">
        <v>3876</v>
      </c>
      <c r="E83711" s="43">
        <f t="shared" si="2614"/>
        <v>0.85456018518518517</v>
      </c>
      <c r="F83711" s="44" t="str">
        <f t="shared" si="2615"/>
        <v>Вечер</v>
      </c>
    </row>
    <row r="83712" spans="1:6" ht="15" x14ac:dyDescent="0.35">
      <c r="A83712">
        <v>253998</v>
      </c>
      <c r="B83712" s="2">
        <v>44384.854961165052</v>
      </c>
      <c r="C83712">
        <v>237047</v>
      </c>
      <c r="D83712">
        <v>347393</v>
      </c>
      <c r="E83712" s="43">
        <f t="shared" si="2614"/>
        <v>0.85496527777777775</v>
      </c>
      <c r="F83712" s="44" t="str">
        <f t="shared" si="2615"/>
        <v>Вечер</v>
      </c>
    </row>
    <row r="83713" spans="1:6" ht="15" x14ac:dyDescent="0.35">
      <c r="A83713">
        <v>254002</v>
      </c>
      <c r="B83713" s="2">
        <v>44384.855770226532</v>
      </c>
      <c r="C83713">
        <v>121861</v>
      </c>
      <c r="D83713">
        <v>125091</v>
      </c>
      <c r="E83713" s="43">
        <f t="shared" si="2614"/>
        <v>0.85577546296296303</v>
      </c>
      <c r="F83713" s="44" t="str">
        <f t="shared" si="2615"/>
        <v>Вечер</v>
      </c>
    </row>
    <row r="83714" spans="1:6" ht="15" x14ac:dyDescent="0.35">
      <c r="A83714">
        <v>254005</v>
      </c>
      <c r="B83714" s="2">
        <v>44384.856174757282</v>
      </c>
      <c r="C83714">
        <v>17007</v>
      </c>
      <c r="D83714">
        <v>104355</v>
      </c>
      <c r="E83714" s="43">
        <f t="shared" si="2614"/>
        <v>0.85616898148148157</v>
      </c>
      <c r="F83714" s="44" t="str">
        <f t="shared" si="2615"/>
        <v>Вечер</v>
      </c>
    </row>
    <row r="83715" spans="1:6" ht="15" x14ac:dyDescent="0.35">
      <c r="A83715">
        <v>254009</v>
      </c>
      <c r="B83715" s="2">
        <v>44384.856174757282</v>
      </c>
      <c r="C83715">
        <v>58125</v>
      </c>
      <c r="D83715">
        <v>351192</v>
      </c>
      <c r="E83715" s="43">
        <f t="shared" ref="E83715:E83778" si="2616">TIME(HOUR(B83715),MINUTE(B83715),SECOND(B83715))</f>
        <v>0.85616898148148157</v>
      </c>
      <c r="F83715" s="44" t="str">
        <f t="shared" ref="F83715:F83778" si="2617">IF(E83715&gt;=TIME(6,0,0),IF(E83715&lt;TIME(12,0,0),"Утро",IF(E83715&lt;TIME(18,0,0),"День",IF((E83715)&lt;TIME(23,0,0),"Вечер","Ночь"))),"Ночь")</f>
        <v>Вечер</v>
      </c>
    </row>
    <row r="83716" spans="1:6" ht="15" x14ac:dyDescent="0.35">
      <c r="A83716">
        <v>254014</v>
      </c>
      <c r="B83716" s="2">
        <v>44384.856174757282</v>
      </c>
      <c r="C83716">
        <v>72149</v>
      </c>
      <c r="D83716">
        <v>392434</v>
      </c>
      <c r="E83716" s="43">
        <f t="shared" si="2616"/>
        <v>0.85616898148148157</v>
      </c>
      <c r="F83716" s="44" t="str">
        <f t="shared" si="2617"/>
        <v>Вечер</v>
      </c>
    </row>
    <row r="83717" spans="1:6" ht="15" x14ac:dyDescent="0.35">
      <c r="A83717">
        <v>254015</v>
      </c>
      <c r="B83717" s="2">
        <v>44384.856579288025</v>
      </c>
      <c r="C83717">
        <v>217244</v>
      </c>
      <c r="D83717">
        <v>251574</v>
      </c>
      <c r="E83717" s="43">
        <f t="shared" si="2616"/>
        <v>0.85657407407407404</v>
      </c>
      <c r="F83717" s="44" t="str">
        <f t="shared" si="2617"/>
        <v>Вечер</v>
      </c>
    </row>
    <row r="83718" spans="1:6" ht="15" x14ac:dyDescent="0.35">
      <c r="A83718">
        <v>254016</v>
      </c>
      <c r="B83718" s="2">
        <v>44384.858197411006</v>
      </c>
      <c r="C83718">
        <v>106017</v>
      </c>
      <c r="D83718">
        <v>150873</v>
      </c>
      <c r="E83718" s="43">
        <f t="shared" si="2616"/>
        <v>0.85819444444444448</v>
      </c>
      <c r="F83718" s="44" t="str">
        <f t="shared" si="2617"/>
        <v>Вечер</v>
      </c>
    </row>
    <row r="83719" spans="1:6" ht="15" x14ac:dyDescent="0.35">
      <c r="A83719">
        <v>254020</v>
      </c>
      <c r="B83719" s="2">
        <v>44384.858999999997</v>
      </c>
      <c r="C83719">
        <v>344132</v>
      </c>
      <c r="D83719">
        <v>304722</v>
      </c>
      <c r="E83719" s="43">
        <f t="shared" si="2616"/>
        <v>0.85900462962962953</v>
      </c>
      <c r="F83719" s="44" t="str">
        <f t="shared" si="2617"/>
        <v>Вечер</v>
      </c>
    </row>
    <row r="83720" spans="1:6" ht="15" x14ac:dyDescent="0.35">
      <c r="A83720">
        <v>254025</v>
      </c>
      <c r="B83720" s="2">
        <v>44384.859815533986</v>
      </c>
      <c r="C83720">
        <v>38049</v>
      </c>
      <c r="D83720">
        <v>439190</v>
      </c>
      <c r="E83720" s="43">
        <f t="shared" si="2616"/>
        <v>0.85981481481481481</v>
      </c>
      <c r="F83720" s="44" t="str">
        <f t="shared" si="2617"/>
        <v>Вечер</v>
      </c>
    </row>
    <row r="83721" spans="1:6" ht="15" x14ac:dyDescent="0.35">
      <c r="A83721">
        <v>254029</v>
      </c>
      <c r="B83721" s="2">
        <v>44384.859815533986</v>
      </c>
      <c r="C83721">
        <v>139702</v>
      </c>
      <c r="D83721">
        <v>347393</v>
      </c>
      <c r="E83721" s="43">
        <f t="shared" si="2616"/>
        <v>0.85981481481481481</v>
      </c>
      <c r="F83721" s="44" t="str">
        <f t="shared" si="2617"/>
        <v>Вечер</v>
      </c>
    </row>
    <row r="83722" spans="1:6" ht="15" x14ac:dyDescent="0.35">
      <c r="A83722">
        <v>254032</v>
      </c>
      <c r="B83722" s="2">
        <v>44384.861029126216</v>
      </c>
      <c r="C83722">
        <v>25018</v>
      </c>
      <c r="D83722">
        <v>230778</v>
      </c>
      <c r="E83722" s="43">
        <f t="shared" si="2616"/>
        <v>0.86103009259259267</v>
      </c>
      <c r="F83722" s="44" t="str">
        <f t="shared" si="2617"/>
        <v>Вечер</v>
      </c>
    </row>
    <row r="83723" spans="1:6" ht="15" x14ac:dyDescent="0.35">
      <c r="A83723">
        <v>254037</v>
      </c>
      <c r="B83723" s="2">
        <v>44384.861433656959</v>
      </c>
      <c r="C83723">
        <v>99202</v>
      </c>
      <c r="D83723">
        <v>118549</v>
      </c>
      <c r="E83723" s="43">
        <f t="shared" si="2616"/>
        <v>0.86143518518518514</v>
      </c>
      <c r="F83723" s="44" t="str">
        <f t="shared" si="2617"/>
        <v>Вечер</v>
      </c>
    </row>
    <row r="83724" spans="1:6" ht="15" x14ac:dyDescent="0.35">
      <c r="A83724">
        <v>254039</v>
      </c>
      <c r="B83724" s="2">
        <v>44384.861433656959</v>
      </c>
      <c r="C83724">
        <v>220393</v>
      </c>
      <c r="D83724">
        <v>62570</v>
      </c>
      <c r="E83724" s="43">
        <f t="shared" si="2616"/>
        <v>0.86143518518518514</v>
      </c>
      <c r="F83724" s="44" t="str">
        <f t="shared" si="2617"/>
        <v>Вечер</v>
      </c>
    </row>
    <row r="83725" spans="1:6" ht="15" x14ac:dyDescent="0.35">
      <c r="A83725">
        <v>254040</v>
      </c>
      <c r="B83725" s="2">
        <v>44384.862242718445</v>
      </c>
      <c r="C83725">
        <v>94917</v>
      </c>
      <c r="D83725">
        <v>426606</v>
      </c>
      <c r="E83725" s="43">
        <f t="shared" si="2616"/>
        <v>0.86224537037037041</v>
      </c>
      <c r="F83725" s="44" t="str">
        <f t="shared" si="2617"/>
        <v>Вечер</v>
      </c>
    </row>
    <row r="83726" spans="1:6" ht="15" x14ac:dyDescent="0.35">
      <c r="A83726">
        <v>254042</v>
      </c>
      <c r="B83726" s="2">
        <v>44384.862647249189</v>
      </c>
      <c r="C83726">
        <v>215701</v>
      </c>
      <c r="D83726">
        <v>472712</v>
      </c>
      <c r="E83726" s="43">
        <f t="shared" si="2616"/>
        <v>0.86265046296296299</v>
      </c>
      <c r="F83726" s="44" t="str">
        <f t="shared" si="2617"/>
        <v>Вечер</v>
      </c>
    </row>
    <row r="83727" spans="1:6" ht="15" x14ac:dyDescent="0.35">
      <c r="A83727">
        <v>254044</v>
      </c>
      <c r="B83727" s="2">
        <v>44384.863860841426</v>
      </c>
      <c r="C83727">
        <v>153104</v>
      </c>
      <c r="D83727">
        <v>179296</v>
      </c>
      <c r="E83727" s="43">
        <f t="shared" si="2616"/>
        <v>0.86386574074074074</v>
      </c>
      <c r="F83727" s="44" t="str">
        <f t="shared" si="2617"/>
        <v>Вечер</v>
      </c>
    </row>
    <row r="83728" spans="1:6" ht="15" x14ac:dyDescent="0.35">
      <c r="A83728">
        <v>254046</v>
      </c>
      <c r="B83728" s="2">
        <v>44384.864265372169</v>
      </c>
      <c r="C83728">
        <v>82546</v>
      </c>
      <c r="D83728">
        <v>439981</v>
      </c>
      <c r="E83728" s="43">
        <f t="shared" si="2616"/>
        <v>0.86427083333333332</v>
      </c>
      <c r="F83728" s="44" t="str">
        <f t="shared" si="2617"/>
        <v>Вечер</v>
      </c>
    </row>
    <row r="83729" spans="1:6" ht="15" x14ac:dyDescent="0.35">
      <c r="A83729">
        <v>254049</v>
      </c>
      <c r="B83729" s="2">
        <v>44384.864999999998</v>
      </c>
      <c r="C83729">
        <v>179253</v>
      </c>
      <c r="D83729">
        <v>341081</v>
      </c>
      <c r="E83729" s="43">
        <f t="shared" si="2616"/>
        <v>0.8650000000000001</v>
      </c>
      <c r="F83729" s="44" t="str">
        <f t="shared" si="2617"/>
        <v>Вечер</v>
      </c>
    </row>
    <row r="83730" spans="1:6" ht="15" x14ac:dyDescent="0.35">
      <c r="A83730">
        <v>254050</v>
      </c>
      <c r="B83730" s="2">
        <v>44384.865074433656</v>
      </c>
      <c r="C83730">
        <v>77103</v>
      </c>
      <c r="D83730">
        <v>118549</v>
      </c>
      <c r="E83730" s="43">
        <f t="shared" si="2616"/>
        <v>0.86506944444444445</v>
      </c>
      <c r="F83730" s="44" t="str">
        <f t="shared" si="2617"/>
        <v>Вечер</v>
      </c>
    </row>
    <row r="83731" spans="1:6" ht="15" x14ac:dyDescent="0.35">
      <c r="A83731">
        <v>254053</v>
      </c>
      <c r="B83731" s="2">
        <v>44384.865478964399</v>
      </c>
      <c r="C83731">
        <v>175138</v>
      </c>
      <c r="D83731">
        <v>230507</v>
      </c>
      <c r="E83731" s="43">
        <f t="shared" si="2616"/>
        <v>0.86547453703703703</v>
      </c>
      <c r="F83731" s="44" t="str">
        <f t="shared" si="2617"/>
        <v>Вечер</v>
      </c>
    </row>
    <row r="83732" spans="1:6" ht="15" x14ac:dyDescent="0.35">
      <c r="A83732">
        <v>254058</v>
      </c>
      <c r="B83732" s="2">
        <v>44384.865883495142</v>
      </c>
      <c r="C83732">
        <v>206118</v>
      </c>
      <c r="D83732">
        <v>38593</v>
      </c>
      <c r="E83732" s="43">
        <f t="shared" si="2616"/>
        <v>0.86587962962962972</v>
      </c>
      <c r="F83732" s="44" t="str">
        <f t="shared" si="2617"/>
        <v>Вечер</v>
      </c>
    </row>
    <row r="83733" spans="1:6" ht="15" x14ac:dyDescent="0.35">
      <c r="A83733">
        <v>254062</v>
      </c>
      <c r="B83733" s="2">
        <v>44384.865883495142</v>
      </c>
      <c r="C83733">
        <v>331965</v>
      </c>
      <c r="D83733">
        <v>179296</v>
      </c>
      <c r="E83733" s="43">
        <f t="shared" si="2616"/>
        <v>0.86587962962962972</v>
      </c>
      <c r="F83733" s="44" t="str">
        <f t="shared" si="2617"/>
        <v>Вечер</v>
      </c>
    </row>
    <row r="83734" spans="1:6" ht="15" x14ac:dyDescent="0.35">
      <c r="A83734">
        <v>254065</v>
      </c>
      <c r="B83734" s="2">
        <v>44384.866288025893</v>
      </c>
      <c r="C83734">
        <v>40402</v>
      </c>
      <c r="D83734">
        <v>403358</v>
      </c>
      <c r="E83734" s="43">
        <f t="shared" si="2616"/>
        <v>0.86628472222222219</v>
      </c>
      <c r="F83734" s="44" t="str">
        <f t="shared" si="2617"/>
        <v>Вечер</v>
      </c>
    </row>
    <row r="83735" spans="1:6" ht="15" x14ac:dyDescent="0.35">
      <c r="A83735">
        <v>254069</v>
      </c>
      <c r="B83735" s="2">
        <v>44384.868715210359</v>
      </c>
      <c r="C83735">
        <v>65761</v>
      </c>
      <c r="D83735">
        <v>409853</v>
      </c>
      <c r="E83735" s="43">
        <f t="shared" si="2616"/>
        <v>0.86871527777777768</v>
      </c>
      <c r="F83735" s="44" t="str">
        <f t="shared" si="2617"/>
        <v>Вечер</v>
      </c>
    </row>
    <row r="83736" spans="1:6" ht="15" x14ac:dyDescent="0.35">
      <c r="A83736">
        <v>254074</v>
      </c>
      <c r="B83736" s="2">
        <v>44384.869524271846</v>
      </c>
      <c r="C83736">
        <v>314557</v>
      </c>
      <c r="D83736">
        <v>154256</v>
      </c>
      <c r="E83736" s="43">
        <f t="shared" si="2616"/>
        <v>0.86952546296296296</v>
      </c>
      <c r="F83736" s="44" t="str">
        <f t="shared" si="2617"/>
        <v>Вечер</v>
      </c>
    </row>
    <row r="83737" spans="1:6" ht="15" x14ac:dyDescent="0.35">
      <c r="A83737">
        <v>254078</v>
      </c>
      <c r="B83737" s="2">
        <v>44384.869928802589</v>
      </c>
      <c r="C83737">
        <v>103585</v>
      </c>
      <c r="D83737">
        <v>433596</v>
      </c>
      <c r="E83737" s="43">
        <f t="shared" si="2616"/>
        <v>0.86993055555555554</v>
      </c>
      <c r="F83737" s="44" t="str">
        <f t="shared" si="2617"/>
        <v>Вечер</v>
      </c>
    </row>
    <row r="83738" spans="1:6" ht="15" x14ac:dyDescent="0.35">
      <c r="A83738">
        <v>254082</v>
      </c>
      <c r="B83738" s="2">
        <v>44384.870333333332</v>
      </c>
      <c r="C83738">
        <v>93877</v>
      </c>
      <c r="D83738">
        <v>476070</v>
      </c>
      <c r="E83738" s="43">
        <f t="shared" si="2616"/>
        <v>0.87033564814814823</v>
      </c>
      <c r="F83738" s="44" t="str">
        <f t="shared" si="2617"/>
        <v>Вечер</v>
      </c>
    </row>
    <row r="83739" spans="1:6" ht="15" x14ac:dyDescent="0.35">
      <c r="A83739">
        <v>254083</v>
      </c>
      <c r="B83739" s="2">
        <v>44384.872760517799</v>
      </c>
      <c r="C83739">
        <v>260956</v>
      </c>
      <c r="D83739">
        <v>40694</v>
      </c>
      <c r="E83739" s="43">
        <f t="shared" si="2616"/>
        <v>0.87276620370370372</v>
      </c>
      <c r="F83739" s="44" t="str">
        <f t="shared" si="2617"/>
        <v>Вечер</v>
      </c>
    </row>
    <row r="83740" spans="1:6" ht="15" x14ac:dyDescent="0.35">
      <c r="A83740">
        <v>254088</v>
      </c>
      <c r="B83740" s="2">
        <v>44384.873974110029</v>
      </c>
      <c r="C83740">
        <v>119379</v>
      </c>
      <c r="D83740">
        <v>118549</v>
      </c>
      <c r="E83740" s="43">
        <f t="shared" si="2616"/>
        <v>0.87396990740740732</v>
      </c>
      <c r="F83740" s="44" t="str">
        <f t="shared" si="2617"/>
        <v>Вечер</v>
      </c>
    </row>
    <row r="83741" spans="1:6" ht="15" x14ac:dyDescent="0.35">
      <c r="A83741">
        <v>254089</v>
      </c>
      <c r="B83741" s="2">
        <v>44384.874378640779</v>
      </c>
      <c r="C83741">
        <v>155101</v>
      </c>
      <c r="D83741">
        <v>182191</v>
      </c>
      <c r="E83741" s="43">
        <f t="shared" si="2616"/>
        <v>0.87437500000000001</v>
      </c>
      <c r="F83741" s="44" t="str">
        <f t="shared" si="2617"/>
        <v>Вечер</v>
      </c>
    </row>
    <row r="83742" spans="1:6" ht="15" x14ac:dyDescent="0.35">
      <c r="A83742">
        <v>254090</v>
      </c>
      <c r="B83742" s="2">
        <v>44384.874783171515</v>
      </c>
      <c r="C83742">
        <v>109090</v>
      </c>
      <c r="D83742">
        <v>83939</v>
      </c>
      <c r="E83742" s="43">
        <f t="shared" si="2616"/>
        <v>0.8747800925925926</v>
      </c>
      <c r="F83742" s="44" t="str">
        <f t="shared" si="2617"/>
        <v>Вечер</v>
      </c>
    </row>
    <row r="83743" spans="1:6" ht="15" x14ac:dyDescent="0.35">
      <c r="A83743">
        <v>254095</v>
      </c>
      <c r="B83743" s="2">
        <v>44384.875187702266</v>
      </c>
      <c r="C83743">
        <v>338264</v>
      </c>
      <c r="D83743">
        <v>376706</v>
      </c>
      <c r="E83743" s="43">
        <f t="shared" si="2616"/>
        <v>0.87518518518518518</v>
      </c>
      <c r="F83743" s="44" t="str">
        <f t="shared" si="2617"/>
        <v>Вечер</v>
      </c>
    </row>
    <row r="83744" spans="1:6" ht="15" x14ac:dyDescent="0.35">
      <c r="A83744">
        <v>254096</v>
      </c>
      <c r="B83744" s="2">
        <v>44384.875592233009</v>
      </c>
      <c r="C83744">
        <v>147956</v>
      </c>
      <c r="D83744">
        <v>141139</v>
      </c>
      <c r="E83744" s="43">
        <f t="shared" si="2616"/>
        <v>0.87559027777777787</v>
      </c>
      <c r="F83744" s="44" t="str">
        <f t="shared" si="2617"/>
        <v>Вечер</v>
      </c>
    </row>
    <row r="83745" spans="1:6" ht="15" x14ac:dyDescent="0.35">
      <c r="A83745">
        <v>254097</v>
      </c>
      <c r="B83745" s="2">
        <v>44384.875996763752</v>
      </c>
      <c r="C83745">
        <v>46478</v>
      </c>
      <c r="D83745">
        <v>114865</v>
      </c>
      <c r="E83745" s="43">
        <f t="shared" si="2616"/>
        <v>0.87599537037037034</v>
      </c>
      <c r="F83745" s="44" t="str">
        <f t="shared" si="2617"/>
        <v>Вечер</v>
      </c>
    </row>
    <row r="83746" spans="1:6" ht="15" x14ac:dyDescent="0.35">
      <c r="A83746">
        <v>254098</v>
      </c>
      <c r="B83746" s="2">
        <v>44384.876401294496</v>
      </c>
      <c r="C83746">
        <v>39834</v>
      </c>
      <c r="D83746">
        <v>379466</v>
      </c>
      <c r="E83746" s="43">
        <f t="shared" si="2616"/>
        <v>0.87640046296296292</v>
      </c>
      <c r="F83746" s="44" t="str">
        <f t="shared" si="2617"/>
        <v>Вечер</v>
      </c>
    </row>
    <row r="83747" spans="1:6" ht="15" x14ac:dyDescent="0.35">
      <c r="A83747">
        <v>254099</v>
      </c>
      <c r="B83747" s="2">
        <v>44384.876401294496</v>
      </c>
      <c r="C83747">
        <v>132108</v>
      </c>
      <c r="D83747">
        <v>321129</v>
      </c>
      <c r="E83747" s="43">
        <f t="shared" si="2616"/>
        <v>0.87640046296296292</v>
      </c>
      <c r="F83747" s="44" t="str">
        <f t="shared" si="2617"/>
        <v>Вечер</v>
      </c>
    </row>
    <row r="83748" spans="1:6" ht="15" x14ac:dyDescent="0.35">
      <c r="A83748">
        <v>254104</v>
      </c>
      <c r="B83748" s="2">
        <v>44384.876805825246</v>
      </c>
      <c r="C83748">
        <v>113794</v>
      </c>
      <c r="D83748">
        <v>470762</v>
      </c>
      <c r="E83748" s="43">
        <f t="shared" si="2616"/>
        <v>0.8768055555555555</v>
      </c>
      <c r="F83748" s="44" t="str">
        <f t="shared" si="2617"/>
        <v>Вечер</v>
      </c>
    </row>
    <row r="83749" spans="1:6" ht="15" x14ac:dyDescent="0.35">
      <c r="A83749">
        <v>254109</v>
      </c>
      <c r="B83749" s="2">
        <v>44384.877614886725</v>
      </c>
      <c r="C83749">
        <v>334399</v>
      </c>
      <c r="D83749">
        <v>78362</v>
      </c>
      <c r="E83749" s="43">
        <f t="shared" si="2616"/>
        <v>0.87761574074074078</v>
      </c>
      <c r="F83749" s="44" t="str">
        <f t="shared" si="2617"/>
        <v>Вечер</v>
      </c>
    </row>
    <row r="83750" spans="1:6" ht="15" x14ac:dyDescent="0.35">
      <c r="A83750">
        <v>254111</v>
      </c>
      <c r="B83750" s="2">
        <v>44384.878333333334</v>
      </c>
      <c r="C83750">
        <v>302169</v>
      </c>
      <c r="D83750">
        <v>154256</v>
      </c>
      <c r="E83750" s="43">
        <f t="shared" si="2616"/>
        <v>0.8783333333333333</v>
      </c>
      <c r="F83750" s="44" t="str">
        <f t="shared" si="2617"/>
        <v>Вечер</v>
      </c>
    </row>
    <row r="83751" spans="1:6" ht="15" x14ac:dyDescent="0.35">
      <c r="A83751">
        <v>254114</v>
      </c>
      <c r="B83751" s="2">
        <v>44384.878828478963</v>
      </c>
      <c r="C83751">
        <v>69595</v>
      </c>
      <c r="D83751">
        <v>349014</v>
      </c>
      <c r="E83751" s="43">
        <f t="shared" si="2616"/>
        <v>0.87883101851851853</v>
      </c>
      <c r="F83751" s="44" t="str">
        <f t="shared" si="2617"/>
        <v>Вечер</v>
      </c>
    </row>
    <row r="83752" spans="1:6" ht="15" x14ac:dyDescent="0.35">
      <c r="A83752">
        <v>254116</v>
      </c>
      <c r="B83752" s="2">
        <v>44384.87882847897</v>
      </c>
      <c r="C83752">
        <v>49955</v>
      </c>
      <c r="D83752">
        <v>230507</v>
      </c>
      <c r="E83752" s="43">
        <f t="shared" si="2616"/>
        <v>0.87883101851851853</v>
      </c>
      <c r="F83752" s="44" t="str">
        <f t="shared" si="2617"/>
        <v>Вечер</v>
      </c>
    </row>
    <row r="83753" spans="1:6" ht="15" x14ac:dyDescent="0.35">
      <c r="A83753">
        <v>254118</v>
      </c>
      <c r="B83753" s="2">
        <v>44384.879000000001</v>
      </c>
      <c r="C83753">
        <v>334027</v>
      </c>
      <c r="D83753">
        <v>271157</v>
      </c>
      <c r="E83753" s="43">
        <f t="shared" si="2616"/>
        <v>0.87900462962962955</v>
      </c>
      <c r="F83753" s="44" t="str">
        <f t="shared" si="2617"/>
        <v>Вечер</v>
      </c>
    </row>
    <row r="83754" spans="1:6" ht="15" x14ac:dyDescent="0.35">
      <c r="A83754">
        <v>254122</v>
      </c>
      <c r="B83754" s="2">
        <v>44384.879233009713</v>
      </c>
      <c r="C83754">
        <v>157556</v>
      </c>
      <c r="D83754">
        <v>230507</v>
      </c>
      <c r="E83754" s="43">
        <f t="shared" si="2616"/>
        <v>0.87923611111111111</v>
      </c>
      <c r="F83754" s="44" t="str">
        <f t="shared" si="2617"/>
        <v>Вечер</v>
      </c>
    </row>
    <row r="83755" spans="1:6" ht="15" x14ac:dyDescent="0.35">
      <c r="A83755">
        <v>254124</v>
      </c>
      <c r="B83755" s="2">
        <v>44384.879233009713</v>
      </c>
      <c r="C83755">
        <v>179426</v>
      </c>
      <c r="D83755">
        <v>104958</v>
      </c>
      <c r="E83755" s="43">
        <f t="shared" si="2616"/>
        <v>0.87923611111111111</v>
      </c>
      <c r="F83755" s="44" t="str">
        <f t="shared" si="2617"/>
        <v>Вечер</v>
      </c>
    </row>
    <row r="83756" spans="1:6" ht="15" x14ac:dyDescent="0.35">
      <c r="A83756">
        <v>254129</v>
      </c>
      <c r="B83756" s="2">
        <v>44384.879233009713</v>
      </c>
      <c r="C83756">
        <v>303740</v>
      </c>
      <c r="D83756">
        <v>182191</v>
      </c>
      <c r="E83756" s="43">
        <f t="shared" si="2616"/>
        <v>0.87923611111111111</v>
      </c>
      <c r="F83756" s="44" t="str">
        <f t="shared" si="2617"/>
        <v>Вечер</v>
      </c>
    </row>
    <row r="83757" spans="1:6" ht="15" x14ac:dyDescent="0.35">
      <c r="A83757">
        <v>254134</v>
      </c>
      <c r="B83757" s="2">
        <v>44384.879637540456</v>
      </c>
      <c r="C83757">
        <v>311899</v>
      </c>
      <c r="D83757">
        <v>111368</v>
      </c>
      <c r="E83757" s="43">
        <f t="shared" si="2616"/>
        <v>0.87964120370370369</v>
      </c>
      <c r="F83757" s="44" t="str">
        <f t="shared" si="2617"/>
        <v>Вечер</v>
      </c>
    </row>
    <row r="83758" spans="1:6" ht="15" x14ac:dyDescent="0.35">
      <c r="A83758">
        <v>254138</v>
      </c>
      <c r="B83758" s="2">
        <v>44384.880446601943</v>
      </c>
      <c r="C83758">
        <v>174637</v>
      </c>
      <c r="D83758">
        <v>209917</v>
      </c>
      <c r="E83758" s="43">
        <f t="shared" si="2616"/>
        <v>0.88045138888888885</v>
      </c>
      <c r="F83758" s="44" t="str">
        <f t="shared" si="2617"/>
        <v>Вечер</v>
      </c>
    </row>
    <row r="83759" spans="1:6" ht="15" x14ac:dyDescent="0.35">
      <c r="A83759">
        <v>254140</v>
      </c>
      <c r="B83759" s="2">
        <v>44384.880851132686</v>
      </c>
      <c r="C83759">
        <v>72793</v>
      </c>
      <c r="D83759">
        <v>118549</v>
      </c>
      <c r="E83759" s="43">
        <f t="shared" si="2616"/>
        <v>0.88085648148148143</v>
      </c>
      <c r="F83759" s="44" t="str">
        <f t="shared" si="2617"/>
        <v>Вечер</v>
      </c>
    </row>
    <row r="83760" spans="1:6" ht="15" x14ac:dyDescent="0.35">
      <c r="A83760">
        <v>254141</v>
      </c>
      <c r="B83760" s="2">
        <v>44384.880851132686</v>
      </c>
      <c r="C83760">
        <v>338922</v>
      </c>
      <c r="D83760">
        <v>238334</v>
      </c>
      <c r="E83760" s="43">
        <f t="shared" si="2616"/>
        <v>0.88085648148148143</v>
      </c>
      <c r="F83760" s="44" t="str">
        <f t="shared" si="2617"/>
        <v>Вечер</v>
      </c>
    </row>
    <row r="83761" spans="1:6" ht="15" x14ac:dyDescent="0.35">
      <c r="A83761">
        <v>254142</v>
      </c>
      <c r="B83761" s="2">
        <v>44384.882064724916</v>
      </c>
      <c r="C83761">
        <v>52025</v>
      </c>
      <c r="D83761">
        <v>331056</v>
      </c>
      <c r="E83761" s="43">
        <f t="shared" si="2616"/>
        <v>0.88206018518518514</v>
      </c>
      <c r="F83761" s="44" t="str">
        <f t="shared" si="2617"/>
        <v>Вечер</v>
      </c>
    </row>
    <row r="83762" spans="1:6" ht="15" x14ac:dyDescent="0.35">
      <c r="A83762">
        <v>254143</v>
      </c>
      <c r="B83762" s="2">
        <v>44384.882469255666</v>
      </c>
      <c r="C83762">
        <v>297835</v>
      </c>
      <c r="D83762">
        <v>266896</v>
      </c>
      <c r="E83762" s="43">
        <f t="shared" si="2616"/>
        <v>0.88246527777777783</v>
      </c>
      <c r="F83762" s="44" t="str">
        <f t="shared" si="2617"/>
        <v>Вечер</v>
      </c>
    </row>
    <row r="83763" spans="1:6" ht="15" x14ac:dyDescent="0.35">
      <c r="A83763">
        <v>254144</v>
      </c>
      <c r="B83763" s="2">
        <v>44384.882873786402</v>
      </c>
      <c r="C83763">
        <v>10979</v>
      </c>
      <c r="D83763">
        <v>258251</v>
      </c>
      <c r="E83763" s="43">
        <f t="shared" si="2616"/>
        <v>0.88287037037037042</v>
      </c>
      <c r="F83763" s="44" t="str">
        <f t="shared" si="2617"/>
        <v>Вечер</v>
      </c>
    </row>
    <row r="83764" spans="1:6" ht="15" x14ac:dyDescent="0.35">
      <c r="A83764">
        <v>254145</v>
      </c>
      <c r="B83764" s="2">
        <v>44384.884087378647</v>
      </c>
      <c r="C83764">
        <v>48392</v>
      </c>
      <c r="D83764">
        <v>230507</v>
      </c>
      <c r="E83764" s="43">
        <f t="shared" si="2616"/>
        <v>0.88408564814814816</v>
      </c>
      <c r="F83764" s="44" t="str">
        <f t="shared" si="2617"/>
        <v>Вечер</v>
      </c>
    </row>
    <row r="83765" spans="1:6" ht="15" x14ac:dyDescent="0.35">
      <c r="A83765">
        <v>254147</v>
      </c>
      <c r="B83765" s="2">
        <v>44384.88449190939</v>
      </c>
      <c r="C83765">
        <v>317912</v>
      </c>
      <c r="D83765">
        <v>102086</v>
      </c>
      <c r="E83765" s="43">
        <f t="shared" si="2616"/>
        <v>0.88449074074074074</v>
      </c>
      <c r="F83765" s="44" t="str">
        <f t="shared" si="2617"/>
        <v>Вечер</v>
      </c>
    </row>
    <row r="83766" spans="1:6" ht="15" x14ac:dyDescent="0.35">
      <c r="A83766">
        <v>254151</v>
      </c>
      <c r="B83766" s="2">
        <v>44384.88570550162</v>
      </c>
      <c r="C83766">
        <v>21338</v>
      </c>
      <c r="D83766">
        <v>158978</v>
      </c>
      <c r="E83766" s="43">
        <f t="shared" si="2616"/>
        <v>0.88570601851851849</v>
      </c>
      <c r="F83766" s="44" t="str">
        <f t="shared" si="2617"/>
        <v>Вечер</v>
      </c>
    </row>
    <row r="83767" spans="1:6" ht="15" x14ac:dyDescent="0.35">
      <c r="A83767">
        <v>254156</v>
      </c>
      <c r="B83767" s="2">
        <v>44384.88570550162</v>
      </c>
      <c r="C83767">
        <v>297818</v>
      </c>
      <c r="D83767">
        <v>5151</v>
      </c>
      <c r="E83767" s="43">
        <f t="shared" si="2616"/>
        <v>0.88570601851851849</v>
      </c>
      <c r="F83767" s="44" t="str">
        <f t="shared" si="2617"/>
        <v>Вечер</v>
      </c>
    </row>
    <row r="83768" spans="1:6" ht="15" x14ac:dyDescent="0.35">
      <c r="A83768">
        <v>254159</v>
      </c>
      <c r="B83768" s="2">
        <v>44384.887728155336</v>
      </c>
      <c r="C83768">
        <v>284025</v>
      </c>
      <c r="D83768">
        <v>53640</v>
      </c>
      <c r="E83768" s="43">
        <f t="shared" si="2616"/>
        <v>0.88773148148148151</v>
      </c>
      <c r="F83768" s="44" t="str">
        <f t="shared" si="2617"/>
        <v>Вечер</v>
      </c>
    </row>
    <row r="83769" spans="1:6" ht="15" x14ac:dyDescent="0.35">
      <c r="A83769">
        <v>254161</v>
      </c>
      <c r="B83769" s="2">
        <v>44384.888941747573</v>
      </c>
      <c r="C83769">
        <v>345601</v>
      </c>
      <c r="D83769">
        <v>21550</v>
      </c>
      <c r="E83769" s="43">
        <f t="shared" si="2616"/>
        <v>0.88894675925925926</v>
      </c>
      <c r="F83769" s="44" t="str">
        <f t="shared" si="2617"/>
        <v>Вечер</v>
      </c>
    </row>
    <row r="83770" spans="1:6" ht="15" x14ac:dyDescent="0.35">
      <c r="A83770">
        <v>254165</v>
      </c>
      <c r="B83770" s="2">
        <v>44384.889346278316</v>
      </c>
      <c r="C83770">
        <v>297023</v>
      </c>
      <c r="D83770">
        <v>297506</v>
      </c>
      <c r="E83770" s="43">
        <f t="shared" si="2616"/>
        <v>0.88935185185185184</v>
      </c>
      <c r="F83770" s="44" t="str">
        <f t="shared" si="2617"/>
        <v>Вечер</v>
      </c>
    </row>
    <row r="83771" spans="1:6" ht="15" x14ac:dyDescent="0.35">
      <c r="A83771">
        <v>254170</v>
      </c>
      <c r="B83771" s="2">
        <v>44384.89136893204</v>
      </c>
      <c r="C83771">
        <v>143507</v>
      </c>
      <c r="D83771">
        <v>42035</v>
      </c>
      <c r="E83771" s="43">
        <f t="shared" si="2616"/>
        <v>0.89136574074074071</v>
      </c>
      <c r="F83771" s="44" t="str">
        <f t="shared" si="2617"/>
        <v>Вечер</v>
      </c>
    </row>
    <row r="83772" spans="1:6" ht="15" x14ac:dyDescent="0.35">
      <c r="A83772">
        <v>254173</v>
      </c>
      <c r="B83772" s="2">
        <v>44384.89136893204</v>
      </c>
      <c r="C83772">
        <v>274485</v>
      </c>
      <c r="D83772">
        <v>411922</v>
      </c>
      <c r="E83772" s="43">
        <f t="shared" si="2616"/>
        <v>0.89136574074074071</v>
      </c>
      <c r="F83772" s="44" t="str">
        <f t="shared" si="2617"/>
        <v>Вечер</v>
      </c>
    </row>
    <row r="83773" spans="1:6" ht="15" x14ac:dyDescent="0.35">
      <c r="A83773">
        <v>254177</v>
      </c>
      <c r="B83773" s="2">
        <v>44384.891773462783</v>
      </c>
      <c r="C83773">
        <v>259078</v>
      </c>
      <c r="D83773">
        <v>214224</v>
      </c>
      <c r="E83773" s="43">
        <f t="shared" si="2616"/>
        <v>0.89177083333333329</v>
      </c>
      <c r="F83773" s="44" t="str">
        <f t="shared" si="2617"/>
        <v>Вечер</v>
      </c>
    </row>
    <row r="83774" spans="1:6" ht="15" x14ac:dyDescent="0.35">
      <c r="A83774">
        <v>254181</v>
      </c>
      <c r="B83774" s="2">
        <v>44384.891773462783</v>
      </c>
      <c r="C83774">
        <v>302044</v>
      </c>
      <c r="D83774">
        <v>230507</v>
      </c>
      <c r="E83774" s="43">
        <f t="shared" si="2616"/>
        <v>0.89177083333333329</v>
      </c>
      <c r="F83774" s="44" t="str">
        <f t="shared" si="2617"/>
        <v>Вечер</v>
      </c>
    </row>
    <row r="83775" spans="1:6" ht="15" x14ac:dyDescent="0.35">
      <c r="A83775">
        <v>254184</v>
      </c>
      <c r="B83775" s="2">
        <v>44384.89258252427</v>
      </c>
      <c r="C83775">
        <v>178429</v>
      </c>
      <c r="D83775">
        <v>86587</v>
      </c>
      <c r="E83775" s="43">
        <f t="shared" si="2616"/>
        <v>0.89258101851851857</v>
      </c>
      <c r="F83775" s="44" t="str">
        <f t="shared" si="2617"/>
        <v>Вечер</v>
      </c>
    </row>
    <row r="83776" spans="1:6" ht="15" x14ac:dyDescent="0.35">
      <c r="A83776">
        <v>254187</v>
      </c>
      <c r="B83776" s="2">
        <v>44384.895009708736</v>
      </c>
      <c r="C83776">
        <v>237082</v>
      </c>
      <c r="D83776">
        <v>397390</v>
      </c>
      <c r="E83776" s="43">
        <f t="shared" si="2616"/>
        <v>0.89501157407407417</v>
      </c>
      <c r="F83776" s="44" t="str">
        <f t="shared" si="2617"/>
        <v>Вечер</v>
      </c>
    </row>
    <row r="83777" spans="1:6" ht="15" x14ac:dyDescent="0.35">
      <c r="A83777">
        <v>254190</v>
      </c>
      <c r="B83777" s="2">
        <v>44384.895009708736</v>
      </c>
      <c r="C83777">
        <v>309298</v>
      </c>
      <c r="D83777">
        <v>336965</v>
      </c>
      <c r="E83777" s="43">
        <f t="shared" si="2616"/>
        <v>0.89501157407407417</v>
      </c>
      <c r="F83777" s="44" t="str">
        <f t="shared" si="2617"/>
        <v>Вечер</v>
      </c>
    </row>
    <row r="83778" spans="1:6" ht="15" x14ac:dyDescent="0.35">
      <c r="A83778">
        <v>254193</v>
      </c>
      <c r="B83778" s="2">
        <v>44384.896223300973</v>
      </c>
      <c r="C83778">
        <v>58960</v>
      </c>
      <c r="D83778">
        <v>70379</v>
      </c>
      <c r="E83778" s="43">
        <f t="shared" si="2616"/>
        <v>0.8962268518518518</v>
      </c>
      <c r="F83778" s="44" t="str">
        <f t="shared" si="2617"/>
        <v>Вечер</v>
      </c>
    </row>
    <row r="83779" spans="1:6" ht="15" x14ac:dyDescent="0.35">
      <c r="A83779">
        <v>254198</v>
      </c>
      <c r="B83779" s="2">
        <v>44384.896223300973</v>
      </c>
      <c r="C83779">
        <v>79252</v>
      </c>
      <c r="D83779">
        <v>347393</v>
      </c>
      <c r="E83779" s="43">
        <f t="shared" ref="E83779:E83842" si="2618">TIME(HOUR(B83779),MINUTE(B83779),SECOND(B83779))</f>
        <v>0.8962268518518518</v>
      </c>
      <c r="F83779" s="44" t="str">
        <f t="shared" ref="F83779:F83842" si="2619">IF(E83779&gt;=TIME(6,0,0),IF(E83779&lt;TIME(12,0,0),"Утро",IF(E83779&lt;TIME(18,0,0),"День",IF((E83779)&lt;TIME(23,0,0),"Вечер","Ночь"))),"Ночь")</f>
        <v>Вечер</v>
      </c>
    </row>
    <row r="83780" spans="1:6" ht="15" x14ac:dyDescent="0.35">
      <c r="A83780">
        <v>254203</v>
      </c>
      <c r="B83780" s="2">
        <v>44384.896627831717</v>
      </c>
      <c r="C83780">
        <v>330745</v>
      </c>
      <c r="D83780">
        <v>227775</v>
      </c>
      <c r="E83780" s="43">
        <f t="shared" si="2618"/>
        <v>0.8966319444444445</v>
      </c>
      <c r="F83780" s="44" t="str">
        <f t="shared" si="2619"/>
        <v>Вечер</v>
      </c>
    </row>
    <row r="83781" spans="1:6" ht="15" x14ac:dyDescent="0.35">
      <c r="A83781">
        <v>254208</v>
      </c>
      <c r="B83781" s="2">
        <v>44384.89824595469</v>
      </c>
      <c r="C83781">
        <v>49310</v>
      </c>
      <c r="D83781">
        <v>250679</v>
      </c>
      <c r="E83781" s="43">
        <f t="shared" si="2618"/>
        <v>0.89824074074074067</v>
      </c>
      <c r="F83781" s="44" t="str">
        <f t="shared" si="2619"/>
        <v>Вечер</v>
      </c>
    </row>
    <row r="83782" spans="1:6" ht="15" x14ac:dyDescent="0.35">
      <c r="A83782">
        <v>254210</v>
      </c>
      <c r="B83782" s="2">
        <v>44384.89824595469</v>
      </c>
      <c r="C83782">
        <v>271677</v>
      </c>
      <c r="D83782">
        <v>347393</v>
      </c>
      <c r="E83782" s="43">
        <f t="shared" si="2618"/>
        <v>0.89824074074074067</v>
      </c>
      <c r="F83782" s="44" t="str">
        <f t="shared" si="2619"/>
        <v>Вечер</v>
      </c>
    </row>
    <row r="83783" spans="1:6" ht="15" x14ac:dyDescent="0.35">
      <c r="A83783">
        <v>254212</v>
      </c>
      <c r="B83783" s="2">
        <v>44384.89865048544</v>
      </c>
      <c r="C83783">
        <v>273594</v>
      </c>
      <c r="D83783">
        <v>70286</v>
      </c>
      <c r="E83783" s="43">
        <f t="shared" si="2618"/>
        <v>0.89864583333333325</v>
      </c>
      <c r="F83783" s="44" t="str">
        <f t="shared" si="2619"/>
        <v>Вечер</v>
      </c>
    </row>
    <row r="83784" spans="1:6" ht="15" x14ac:dyDescent="0.35">
      <c r="A83784">
        <v>254217</v>
      </c>
      <c r="B83784" s="2">
        <v>44384.900268608413</v>
      </c>
      <c r="C83784">
        <v>142021</v>
      </c>
      <c r="D83784">
        <v>250679</v>
      </c>
      <c r="E83784" s="43">
        <f t="shared" si="2618"/>
        <v>0.9002662037037038</v>
      </c>
      <c r="F83784" s="44" t="str">
        <f t="shared" si="2619"/>
        <v>Вечер</v>
      </c>
    </row>
    <row r="83785" spans="1:6" ht="15" x14ac:dyDescent="0.35">
      <c r="A83785">
        <v>254220</v>
      </c>
      <c r="B83785" s="2">
        <v>44384.901886731393</v>
      </c>
      <c r="C83785">
        <v>222295</v>
      </c>
      <c r="D83785">
        <v>112334</v>
      </c>
      <c r="E83785" s="43">
        <f t="shared" si="2618"/>
        <v>0.90188657407407413</v>
      </c>
      <c r="F83785" s="44" t="str">
        <f t="shared" si="2619"/>
        <v>Вечер</v>
      </c>
    </row>
    <row r="83786" spans="1:6" ht="15" x14ac:dyDescent="0.35">
      <c r="A83786">
        <v>254221</v>
      </c>
      <c r="B83786" s="2">
        <v>44384.902291262137</v>
      </c>
      <c r="C83786">
        <v>130798</v>
      </c>
      <c r="D83786">
        <v>341081</v>
      </c>
      <c r="E83786" s="43">
        <f t="shared" si="2618"/>
        <v>0.90229166666666671</v>
      </c>
      <c r="F83786" s="44" t="str">
        <f t="shared" si="2619"/>
        <v>Вечер</v>
      </c>
    </row>
    <row r="83787" spans="1:6" ht="15" x14ac:dyDescent="0.35">
      <c r="A83787">
        <v>254225</v>
      </c>
      <c r="B83787" s="2">
        <v>44384.90390938511</v>
      </c>
      <c r="C83787">
        <v>193433</v>
      </c>
      <c r="D83787">
        <v>3215</v>
      </c>
      <c r="E83787" s="43">
        <f t="shared" si="2618"/>
        <v>0.90391203703703704</v>
      </c>
      <c r="F83787" s="44" t="str">
        <f t="shared" si="2619"/>
        <v>Вечер</v>
      </c>
    </row>
    <row r="83788" spans="1:6" ht="15" x14ac:dyDescent="0.35">
      <c r="A83788">
        <v>254229</v>
      </c>
      <c r="B83788" s="2">
        <v>44384.904718446604</v>
      </c>
      <c r="C83788">
        <v>310110</v>
      </c>
      <c r="D83788">
        <v>80850</v>
      </c>
      <c r="E83788" s="43">
        <f t="shared" si="2618"/>
        <v>0.90472222222222232</v>
      </c>
      <c r="F83788" s="44" t="str">
        <f t="shared" si="2619"/>
        <v>Вечер</v>
      </c>
    </row>
    <row r="83789" spans="1:6" ht="15" x14ac:dyDescent="0.35">
      <c r="A83789">
        <v>254230</v>
      </c>
      <c r="B83789" s="2">
        <v>44384.905333333336</v>
      </c>
      <c r="C83789">
        <v>300717</v>
      </c>
      <c r="D83789">
        <v>404122</v>
      </c>
      <c r="E83789" s="43">
        <f t="shared" si="2618"/>
        <v>0.90533564814814815</v>
      </c>
      <c r="F83789" s="44" t="str">
        <f t="shared" si="2619"/>
        <v>Вечер</v>
      </c>
    </row>
    <row r="83790" spans="1:6" ht="15" x14ac:dyDescent="0.35">
      <c r="A83790">
        <v>254233</v>
      </c>
      <c r="B83790" s="2">
        <v>44384.906741100327</v>
      </c>
      <c r="C83790">
        <v>18988</v>
      </c>
      <c r="D83790">
        <v>83615</v>
      </c>
      <c r="E83790" s="43">
        <f t="shared" si="2618"/>
        <v>0.90673611111111108</v>
      </c>
      <c r="F83790" s="44" t="str">
        <f t="shared" si="2619"/>
        <v>Вечер</v>
      </c>
    </row>
    <row r="83791" spans="1:6" ht="15" x14ac:dyDescent="0.35">
      <c r="A83791">
        <v>254234</v>
      </c>
      <c r="B83791" s="2">
        <v>44384.906741100327</v>
      </c>
      <c r="C83791">
        <v>21186</v>
      </c>
      <c r="D83791">
        <v>9427</v>
      </c>
      <c r="E83791" s="43">
        <f t="shared" si="2618"/>
        <v>0.90673611111111108</v>
      </c>
      <c r="F83791" s="44" t="str">
        <f t="shared" si="2619"/>
        <v>Вечер</v>
      </c>
    </row>
    <row r="83792" spans="1:6" ht="15" x14ac:dyDescent="0.35">
      <c r="A83792">
        <v>254238</v>
      </c>
      <c r="B83792" s="2">
        <v>44384.906741100327</v>
      </c>
      <c r="C83792">
        <v>304333</v>
      </c>
      <c r="D83792">
        <v>241927</v>
      </c>
      <c r="E83792" s="43">
        <f t="shared" si="2618"/>
        <v>0.90673611111111108</v>
      </c>
      <c r="F83792" s="44" t="str">
        <f t="shared" si="2619"/>
        <v>Вечер</v>
      </c>
    </row>
    <row r="83793" spans="1:6" ht="15" x14ac:dyDescent="0.35">
      <c r="A83793">
        <v>254239</v>
      </c>
      <c r="B83793" s="2">
        <v>44384.907550161814</v>
      </c>
      <c r="C83793">
        <v>171042</v>
      </c>
      <c r="D83793">
        <v>206501</v>
      </c>
      <c r="E83793" s="43">
        <f t="shared" si="2618"/>
        <v>0.90754629629629635</v>
      </c>
      <c r="F83793" s="44" t="str">
        <f t="shared" si="2619"/>
        <v>Вечер</v>
      </c>
    </row>
    <row r="83794" spans="1:6" ht="15" x14ac:dyDescent="0.35">
      <c r="A83794">
        <v>254242</v>
      </c>
      <c r="B83794" s="2">
        <v>44384.907954692557</v>
      </c>
      <c r="C83794">
        <v>37705</v>
      </c>
      <c r="D83794">
        <v>5151</v>
      </c>
      <c r="E83794" s="43">
        <f t="shared" si="2618"/>
        <v>0.90795138888888882</v>
      </c>
      <c r="F83794" s="44" t="str">
        <f t="shared" si="2619"/>
        <v>Вечер</v>
      </c>
    </row>
    <row r="83795" spans="1:6" ht="15" x14ac:dyDescent="0.35">
      <c r="A83795">
        <v>254245</v>
      </c>
      <c r="B83795" s="2">
        <v>44384.9083592233</v>
      </c>
      <c r="C83795">
        <v>228319</v>
      </c>
      <c r="D83795">
        <v>192331</v>
      </c>
      <c r="E83795" s="43">
        <f t="shared" si="2618"/>
        <v>0.9083564814814814</v>
      </c>
      <c r="F83795" s="44" t="str">
        <f t="shared" si="2619"/>
        <v>Вечер</v>
      </c>
    </row>
    <row r="83796" spans="1:6" ht="15" x14ac:dyDescent="0.35">
      <c r="A83796">
        <v>254246</v>
      </c>
      <c r="B83796" s="2">
        <v>44384.909572815537</v>
      </c>
      <c r="C83796">
        <v>263799</v>
      </c>
      <c r="D83796">
        <v>158978</v>
      </c>
      <c r="E83796" s="43">
        <f t="shared" si="2618"/>
        <v>0.90957175925925926</v>
      </c>
      <c r="F83796" s="44" t="str">
        <f t="shared" si="2619"/>
        <v>Вечер</v>
      </c>
    </row>
    <row r="83797" spans="1:6" ht="15" x14ac:dyDescent="0.35">
      <c r="A83797">
        <v>254249</v>
      </c>
      <c r="B83797" s="2">
        <v>44384.90997734628</v>
      </c>
      <c r="C83797">
        <v>51192</v>
      </c>
      <c r="D83797">
        <v>230507</v>
      </c>
      <c r="E83797" s="43">
        <f t="shared" si="2618"/>
        <v>0.90997685185185195</v>
      </c>
      <c r="F83797" s="44" t="str">
        <f t="shared" si="2619"/>
        <v>Вечер</v>
      </c>
    </row>
    <row r="83798" spans="1:6" ht="15" x14ac:dyDescent="0.35">
      <c r="A83798">
        <v>254252</v>
      </c>
      <c r="B83798" s="2">
        <v>44384.911595469253</v>
      </c>
      <c r="C83798">
        <v>97919</v>
      </c>
      <c r="D83798">
        <v>118549</v>
      </c>
      <c r="E83798" s="43">
        <f t="shared" si="2618"/>
        <v>0.91159722222222228</v>
      </c>
      <c r="F83798" s="44" t="str">
        <f t="shared" si="2619"/>
        <v>Вечер</v>
      </c>
    </row>
    <row r="83799" spans="1:6" ht="15" x14ac:dyDescent="0.35">
      <c r="A83799">
        <v>254254</v>
      </c>
      <c r="B83799" s="2">
        <v>44384.911595469261</v>
      </c>
      <c r="C83799">
        <v>122454</v>
      </c>
      <c r="D83799">
        <v>213394</v>
      </c>
      <c r="E83799" s="43">
        <f t="shared" si="2618"/>
        <v>0.91159722222222228</v>
      </c>
      <c r="F83799" s="44" t="str">
        <f t="shared" si="2619"/>
        <v>Вечер</v>
      </c>
    </row>
    <row r="83800" spans="1:6" ht="15" x14ac:dyDescent="0.35">
      <c r="A83800">
        <v>254257</v>
      </c>
      <c r="B83800" s="2">
        <v>44384.91280906149</v>
      </c>
      <c r="C83800">
        <v>59029</v>
      </c>
      <c r="D83800">
        <v>211614</v>
      </c>
      <c r="E83800" s="43">
        <f t="shared" si="2618"/>
        <v>0.91281249999999992</v>
      </c>
      <c r="F83800" s="44" t="str">
        <f t="shared" si="2619"/>
        <v>Вечер</v>
      </c>
    </row>
    <row r="83801" spans="1:6" ht="15" x14ac:dyDescent="0.35">
      <c r="A83801">
        <v>254260</v>
      </c>
      <c r="B83801" s="2">
        <v>44384.91280906149</v>
      </c>
      <c r="C83801">
        <v>334979</v>
      </c>
      <c r="D83801">
        <v>304722</v>
      </c>
      <c r="E83801" s="43">
        <f t="shared" si="2618"/>
        <v>0.91281249999999992</v>
      </c>
      <c r="F83801" s="44" t="str">
        <f t="shared" si="2619"/>
        <v>Вечер</v>
      </c>
    </row>
    <row r="83802" spans="1:6" ht="15" x14ac:dyDescent="0.35">
      <c r="A83802">
        <v>254265</v>
      </c>
      <c r="B83802" s="2">
        <v>44384.913213592234</v>
      </c>
      <c r="C83802">
        <v>161698</v>
      </c>
      <c r="D83802">
        <v>258251</v>
      </c>
      <c r="E83802" s="43">
        <f t="shared" si="2618"/>
        <v>0.91321759259259261</v>
      </c>
      <c r="F83802" s="44" t="str">
        <f t="shared" si="2619"/>
        <v>Вечер</v>
      </c>
    </row>
    <row r="83803" spans="1:6" ht="15" x14ac:dyDescent="0.35">
      <c r="A83803">
        <v>254270</v>
      </c>
      <c r="B83803" s="2">
        <v>44384.913333333338</v>
      </c>
      <c r="C83803">
        <v>145970</v>
      </c>
      <c r="D83803">
        <v>411922</v>
      </c>
      <c r="E83803" s="43">
        <f t="shared" si="2618"/>
        <v>0.91333333333333344</v>
      </c>
      <c r="F83803" s="44" t="str">
        <f t="shared" si="2619"/>
        <v>Вечер</v>
      </c>
    </row>
    <row r="83804" spans="1:6" ht="15" x14ac:dyDescent="0.35">
      <c r="A83804">
        <v>254273</v>
      </c>
      <c r="B83804" s="2">
        <v>44384.914427184463</v>
      </c>
      <c r="C83804">
        <v>154808</v>
      </c>
      <c r="D83804">
        <v>394819</v>
      </c>
      <c r="E83804" s="43">
        <f t="shared" si="2618"/>
        <v>0.91443287037037047</v>
      </c>
      <c r="F83804" s="44" t="str">
        <f t="shared" si="2619"/>
        <v>Вечер</v>
      </c>
    </row>
    <row r="83805" spans="1:6" ht="15" x14ac:dyDescent="0.35">
      <c r="A83805">
        <v>254278</v>
      </c>
      <c r="B83805" s="2">
        <v>44384.914831715214</v>
      </c>
      <c r="C83805">
        <v>235005</v>
      </c>
      <c r="D83805">
        <v>111368</v>
      </c>
      <c r="E83805" s="43">
        <f t="shared" si="2618"/>
        <v>0.9148263888888889</v>
      </c>
      <c r="F83805" s="44" t="str">
        <f t="shared" si="2619"/>
        <v>Вечер</v>
      </c>
    </row>
    <row r="83806" spans="1:6" ht="15" x14ac:dyDescent="0.35">
      <c r="A83806">
        <v>254283</v>
      </c>
      <c r="B83806" s="2">
        <v>44384.914831715214</v>
      </c>
      <c r="C83806">
        <v>305387</v>
      </c>
      <c r="D83806">
        <v>284325</v>
      </c>
      <c r="E83806" s="43">
        <f t="shared" si="2618"/>
        <v>0.9148263888888889</v>
      </c>
      <c r="F83806" s="44" t="str">
        <f t="shared" si="2619"/>
        <v>Вечер</v>
      </c>
    </row>
    <row r="83807" spans="1:6" ht="15" x14ac:dyDescent="0.35">
      <c r="A83807">
        <v>254288</v>
      </c>
      <c r="B83807" s="2">
        <v>44384.916045307444</v>
      </c>
      <c r="C83807">
        <v>292535</v>
      </c>
      <c r="D83807">
        <v>86587</v>
      </c>
      <c r="E83807" s="43">
        <f t="shared" si="2618"/>
        <v>0.91604166666666664</v>
      </c>
      <c r="F83807" s="44" t="str">
        <f t="shared" si="2619"/>
        <v>Вечер</v>
      </c>
    </row>
    <row r="83808" spans="1:6" ht="15" x14ac:dyDescent="0.35">
      <c r="A83808">
        <v>254291</v>
      </c>
      <c r="B83808" s="2">
        <v>44384.916666666664</v>
      </c>
      <c r="C83808">
        <v>288681</v>
      </c>
      <c r="D83808">
        <v>118549</v>
      </c>
      <c r="E83808" s="43">
        <f t="shared" si="2618"/>
        <v>0.91666666666666663</v>
      </c>
      <c r="F83808" s="44" t="str">
        <f t="shared" si="2619"/>
        <v>Вечер</v>
      </c>
    </row>
    <row r="83809" spans="1:6" ht="15" x14ac:dyDescent="0.35">
      <c r="A83809">
        <v>254292</v>
      </c>
      <c r="B83809" s="2">
        <v>44384.918067961167</v>
      </c>
      <c r="C83809">
        <v>113768</v>
      </c>
      <c r="D83809">
        <v>254766</v>
      </c>
      <c r="E83809" s="43">
        <f t="shared" si="2618"/>
        <v>0.91806712962962955</v>
      </c>
      <c r="F83809" s="44" t="str">
        <f t="shared" si="2619"/>
        <v>Вечер</v>
      </c>
    </row>
    <row r="83810" spans="1:6" ht="15" x14ac:dyDescent="0.35">
      <c r="A83810">
        <v>254296</v>
      </c>
      <c r="B83810" s="2">
        <v>44384.918877022654</v>
      </c>
      <c r="C83810">
        <v>42018</v>
      </c>
      <c r="D83810">
        <v>341333</v>
      </c>
      <c r="E83810" s="43">
        <f t="shared" si="2618"/>
        <v>0.91887731481481483</v>
      </c>
      <c r="F83810" s="44" t="str">
        <f t="shared" si="2619"/>
        <v>Вечер</v>
      </c>
    </row>
    <row r="83811" spans="1:6" ht="15" x14ac:dyDescent="0.35">
      <c r="A83811">
        <v>254297</v>
      </c>
      <c r="B83811" s="2">
        <v>44384.918877022654</v>
      </c>
      <c r="C83811">
        <v>302259</v>
      </c>
      <c r="D83811">
        <v>262099</v>
      </c>
      <c r="E83811" s="43">
        <f t="shared" si="2618"/>
        <v>0.91887731481481483</v>
      </c>
      <c r="F83811" s="44" t="str">
        <f t="shared" si="2619"/>
        <v>Вечер</v>
      </c>
    </row>
    <row r="83812" spans="1:6" ht="15" x14ac:dyDescent="0.35">
      <c r="A83812">
        <v>254299</v>
      </c>
      <c r="B83812" s="2">
        <v>44384.919281553397</v>
      </c>
      <c r="C83812">
        <v>18753</v>
      </c>
      <c r="D83812">
        <v>130721</v>
      </c>
      <c r="E83812" s="43">
        <f t="shared" si="2618"/>
        <v>0.91928240740740741</v>
      </c>
      <c r="F83812" s="44" t="str">
        <f t="shared" si="2619"/>
        <v>Вечер</v>
      </c>
    </row>
    <row r="83813" spans="1:6" ht="15" x14ac:dyDescent="0.35">
      <c r="A83813">
        <v>254300</v>
      </c>
      <c r="B83813" s="2">
        <v>44384.92089967637</v>
      </c>
      <c r="C83813">
        <v>22640</v>
      </c>
      <c r="D83813">
        <v>432277</v>
      </c>
      <c r="E83813" s="43">
        <f t="shared" si="2618"/>
        <v>0.92090277777777774</v>
      </c>
      <c r="F83813" s="44" t="str">
        <f t="shared" si="2619"/>
        <v>Вечер</v>
      </c>
    </row>
    <row r="83814" spans="1:6" ht="15" x14ac:dyDescent="0.35">
      <c r="A83814">
        <v>254302</v>
      </c>
      <c r="B83814" s="2">
        <v>44384.921304207121</v>
      </c>
      <c r="C83814">
        <v>277677</v>
      </c>
      <c r="D83814">
        <v>347008</v>
      </c>
      <c r="E83814" s="43">
        <f t="shared" si="2618"/>
        <v>0.92130787037037043</v>
      </c>
      <c r="F83814" s="44" t="str">
        <f t="shared" si="2619"/>
        <v>Вечер</v>
      </c>
    </row>
    <row r="83815" spans="1:6" ht="15" x14ac:dyDescent="0.35">
      <c r="A83815">
        <v>254305</v>
      </c>
      <c r="B83815" s="2">
        <v>44384.921708737864</v>
      </c>
      <c r="C83815">
        <v>19746</v>
      </c>
      <c r="D83815">
        <v>19525</v>
      </c>
      <c r="E83815" s="43">
        <f t="shared" si="2618"/>
        <v>0.92171296296296301</v>
      </c>
      <c r="F83815" s="44" t="str">
        <f t="shared" si="2619"/>
        <v>Вечер</v>
      </c>
    </row>
    <row r="83816" spans="1:6" ht="15" x14ac:dyDescent="0.35">
      <c r="A83816">
        <v>254310</v>
      </c>
      <c r="B83816" s="2">
        <v>44384.922113268607</v>
      </c>
      <c r="C83816">
        <v>15386</v>
      </c>
      <c r="D83816">
        <v>461832</v>
      </c>
      <c r="E83816" s="43">
        <f t="shared" si="2618"/>
        <v>0.92211805555555548</v>
      </c>
      <c r="F83816" s="44" t="str">
        <f t="shared" si="2619"/>
        <v>Вечер</v>
      </c>
    </row>
    <row r="83817" spans="1:6" ht="15" x14ac:dyDescent="0.35">
      <c r="A83817">
        <v>254314</v>
      </c>
      <c r="B83817" s="2">
        <v>44384.922666666665</v>
      </c>
      <c r="C83817">
        <v>102056</v>
      </c>
      <c r="D83817">
        <v>158978</v>
      </c>
      <c r="E83817" s="43">
        <f t="shared" si="2618"/>
        <v>0.92266203703703698</v>
      </c>
      <c r="F83817" s="44" t="str">
        <f t="shared" si="2619"/>
        <v>Вечер</v>
      </c>
    </row>
    <row r="83818" spans="1:6" ht="15" x14ac:dyDescent="0.35">
      <c r="A83818">
        <v>254318</v>
      </c>
      <c r="B83818" s="2">
        <v>44384.922922330101</v>
      </c>
      <c r="C83818">
        <v>184648</v>
      </c>
      <c r="D83818">
        <v>444768</v>
      </c>
      <c r="E83818" s="43">
        <f t="shared" si="2618"/>
        <v>0.92291666666666661</v>
      </c>
      <c r="F83818" s="44" t="str">
        <f t="shared" si="2619"/>
        <v>Вечер</v>
      </c>
    </row>
    <row r="83819" spans="1:6" ht="15" x14ac:dyDescent="0.35">
      <c r="A83819">
        <v>254321</v>
      </c>
      <c r="B83819" s="2">
        <v>44384.922922330101</v>
      </c>
      <c r="C83819">
        <v>212112</v>
      </c>
      <c r="D83819">
        <v>304722</v>
      </c>
      <c r="E83819" s="43">
        <f t="shared" si="2618"/>
        <v>0.92291666666666661</v>
      </c>
      <c r="F83819" s="44" t="str">
        <f t="shared" si="2619"/>
        <v>Вечер</v>
      </c>
    </row>
    <row r="83820" spans="1:6" ht="15" x14ac:dyDescent="0.35">
      <c r="A83820">
        <v>254324</v>
      </c>
      <c r="B83820" s="2">
        <v>44384.923731391587</v>
      </c>
      <c r="C83820">
        <v>87897</v>
      </c>
      <c r="D83820">
        <v>182191</v>
      </c>
      <c r="E83820" s="43">
        <f t="shared" si="2618"/>
        <v>0.92372685185185188</v>
      </c>
      <c r="F83820" s="44" t="str">
        <f t="shared" si="2619"/>
        <v>Вечер</v>
      </c>
    </row>
    <row r="83821" spans="1:6" ht="15" x14ac:dyDescent="0.35">
      <c r="A83821">
        <v>254327</v>
      </c>
      <c r="B83821" s="2">
        <v>44384.924135922331</v>
      </c>
      <c r="C83821">
        <v>117374</v>
      </c>
      <c r="D83821">
        <v>327270</v>
      </c>
      <c r="E83821" s="43">
        <f t="shared" si="2618"/>
        <v>0.92413194444444446</v>
      </c>
      <c r="F83821" s="44" t="str">
        <f t="shared" si="2619"/>
        <v>Вечер</v>
      </c>
    </row>
    <row r="83822" spans="1:6" ht="15" x14ac:dyDescent="0.35">
      <c r="A83822">
        <v>254329</v>
      </c>
      <c r="B83822" s="2">
        <v>44384.927372168284</v>
      </c>
      <c r="C83822">
        <v>172997</v>
      </c>
      <c r="D83822">
        <v>343712</v>
      </c>
      <c r="E83822" s="43">
        <f t="shared" si="2618"/>
        <v>0.92737268518518512</v>
      </c>
      <c r="F83822" s="44" t="str">
        <f t="shared" si="2619"/>
        <v>Вечер</v>
      </c>
    </row>
    <row r="83823" spans="1:6" ht="15" x14ac:dyDescent="0.35">
      <c r="A83823">
        <v>254331</v>
      </c>
      <c r="B83823" s="2">
        <v>44384.927776699034</v>
      </c>
      <c r="C83823">
        <v>287415</v>
      </c>
      <c r="D83823">
        <v>86587</v>
      </c>
      <c r="E83823" s="43">
        <f t="shared" si="2618"/>
        <v>0.9277777777777777</v>
      </c>
      <c r="F83823" s="44" t="str">
        <f t="shared" si="2619"/>
        <v>Вечер</v>
      </c>
    </row>
    <row r="83824" spans="1:6" ht="15" x14ac:dyDescent="0.35">
      <c r="A83824">
        <v>254336</v>
      </c>
      <c r="B83824" s="2">
        <v>44384.92818122977</v>
      </c>
      <c r="C83824">
        <v>1975</v>
      </c>
      <c r="D83824">
        <v>336965</v>
      </c>
      <c r="E83824" s="43">
        <f t="shared" si="2618"/>
        <v>0.92818287037037039</v>
      </c>
      <c r="F83824" s="44" t="str">
        <f t="shared" si="2619"/>
        <v>Вечер</v>
      </c>
    </row>
    <row r="83825" spans="1:6" ht="15" x14ac:dyDescent="0.35">
      <c r="A83825">
        <v>254340</v>
      </c>
      <c r="B83825" s="2">
        <v>44384.928990291264</v>
      </c>
      <c r="C83825">
        <v>93007</v>
      </c>
      <c r="D83825">
        <v>81226</v>
      </c>
      <c r="E83825" s="43">
        <f t="shared" si="2618"/>
        <v>0.92899305555555556</v>
      </c>
      <c r="F83825" s="44" t="str">
        <f t="shared" si="2619"/>
        <v>Вечер</v>
      </c>
    </row>
    <row r="83826" spans="1:6" ht="15" x14ac:dyDescent="0.35">
      <c r="A83826">
        <v>254345</v>
      </c>
      <c r="B83826" s="2">
        <v>44384.930203883494</v>
      </c>
      <c r="C83826">
        <v>122488</v>
      </c>
      <c r="D83826">
        <v>397390</v>
      </c>
      <c r="E83826" s="43">
        <f t="shared" si="2618"/>
        <v>0.9302083333333333</v>
      </c>
      <c r="F83826" s="44" t="str">
        <f t="shared" si="2619"/>
        <v>Вечер</v>
      </c>
    </row>
    <row r="83827" spans="1:6" ht="15" x14ac:dyDescent="0.35">
      <c r="A83827">
        <v>254346</v>
      </c>
      <c r="B83827" s="2">
        <v>44384.930608414237</v>
      </c>
      <c r="C83827">
        <v>183684</v>
      </c>
      <c r="D83827">
        <v>182191</v>
      </c>
      <c r="E83827" s="43">
        <f t="shared" si="2618"/>
        <v>0.93061342592592589</v>
      </c>
      <c r="F83827" s="44" t="str">
        <f t="shared" si="2619"/>
        <v>Вечер</v>
      </c>
    </row>
    <row r="83828" spans="1:6" ht="15" x14ac:dyDescent="0.35">
      <c r="A83828">
        <v>254351</v>
      </c>
      <c r="B83828" s="2">
        <v>44384.930608414237</v>
      </c>
      <c r="C83828">
        <v>316123</v>
      </c>
      <c r="D83828">
        <v>86587</v>
      </c>
      <c r="E83828" s="43">
        <f t="shared" si="2618"/>
        <v>0.93061342592592589</v>
      </c>
      <c r="F83828" s="44" t="str">
        <f t="shared" si="2619"/>
        <v>Вечер</v>
      </c>
    </row>
    <row r="83829" spans="1:6" ht="15" x14ac:dyDescent="0.35">
      <c r="A83829">
        <v>254356</v>
      </c>
      <c r="B83829" s="2">
        <v>44384.932333333338</v>
      </c>
      <c r="C83829">
        <v>245980</v>
      </c>
      <c r="D83829">
        <v>258251</v>
      </c>
      <c r="E83829" s="43">
        <f t="shared" si="2618"/>
        <v>0.93233796296296301</v>
      </c>
      <c r="F83829" s="44" t="str">
        <f t="shared" si="2619"/>
        <v>Вечер</v>
      </c>
    </row>
    <row r="83830" spans="1:6" ht="15" x14ac:dyDescent="0.35">
      <c r="A83830">
        <v>254358</v>
      </c>
      <c r="B83830" s="2">
        <v>44384.934000000001</v>
      </c>
      <c r="C83830">
        <v>239214</v>
      </c>
      <c r="D83830">
        <v>312954</v>
      </c>
      <c r="E83830" s="43">
        <f t="shared" si="2618"/>
        <v>0.9340046296296296</v>
      </c>
      <c r="F83830" s="44" t="str">
        <f t="shared" si="2619"/>
        <v>Вечер</v>
      </c>
    </row>
    <row r="83831" spans="1:6" ht="15" x14ac:dyDescent="0.35">
      <c r="A83831">
        <v>254359</v>
      </c>
      <c r="B83831" s="2">
        <v>44384.935666666664</v>
      </c>
      <c r="C83831">
        <v>78892</v>
      </c>
      <c r="D83831">
        <v>439981</v>
      </c>
      <c r="E83831" s="43">
        <f t="shared" si="2618"/>
        <v>0.9356712962962962</v>
      </c>
      <c r="F83831" s="44" t="str">
        <f t="shared" si="2619"/>
        <v>Вечер</v>
      </c>
    </row>
    <row r="83832" spans="1:6" ht="15" x14ac:dyDescent="0.35">
      <c r="A83832">
        <v>254361</v>
      </c>
      <c r="B83832" s="2">
        <v>44384.936271844657</v>
      </c>
      <c r="C83832">
        <v>338282</v>
      </c>
      <c r="D83832">
        <v>438599</v>
      </c>
      <c r="E83832" s="43">
        <f t="shared" si="2618"/>
        <v>0.93627314814814822</v>
      </c>
      <c r="F83832" s="44" t="str">
        <f t="shared" si="2619"/>
        <v>Вечер</v>
      </c>
    </row>
    <row r="83833" spans="1:6" ht="15" x14ac:dyDescent="0.35">
      <c r="A83833">
        <v>254366</v>
      </c>
      <c r="B83833" s="2">
        <v>44384.936676375408</v>
      </c>
      <c r="C83833">
        <v>44348</v>
      </c>
      <c r="D83833">
        <v>343500</v>
      </c>
      <c r="E83833" s="43">
        <f t="shared" si="2618"/>
        <v>0.9366782407407408</v>
      </c>
      <c r="F83833" s="44" t="str">
        <f t="shared" si="2619"/>
        <v>Вечер</v>
      </c>
    </row>
    <row r="83834" spans="1:6" ht="15" x14ac:dyDescent="0.35">
      <c r="A83834">
        <v>254368</v>
      </c>
      <c r="B83834" s="2">
        <v>44384.937889967638</v>
      </c>
      <c r="C83834">
        <v>252648</v>
      </c>
      <c r="D83834">
        <v>421914</v>
      </c>
      <c r="E83834" s="43">
        <f t="shared" si="2618"/>
        <v>0.93789351851851854</v>
      </c>
      <c r="F83834" s="44" t="str">
        <f t="shared" si="2619"/>
        <v>Вечер</v>
      </c>
    </row>
    <row r="83835" spans="1:6" ht="15" x14ac:dyDescent="0.35">
      <c r="A83835">
        <v>254369</v>
      </c>
      <c r="B83835" s="2">
        <v>44384.938699029124</v>
      </c>
      <c r="C83835">
        <v>120035</v>
      </c>
      <c r="D83835">
        <v>207760</v>
      </c>
      <c r="E83835" s="43">
        <f t="shared" si="2618"/>
        <v>0.93870370370370371</v>
      </c>
      <c r="F83835" s="44" t="str">
        <f t="shared" si="2619"/>
        <v>Вечер</v>
      </c>
    </row>
    <row r="83836" spans="1:6" ht="15" x14ac:dyDescent="0.35">
      <c r="A83836">
        <v>254373</v>
      </c>
      <c r="B83836" s="2">
        <v>44384.938699029124</v>
      </c>
      <c r="C83836">
        <v>293605</v>
      </c>
      <c r="D83836">
        <v>164398</v>
      </c>
      <c r="E83836" s="43">
        <f t="shared" si="2618"/>
        <v>0.93870370370370371</v>
      </c>
      <c r="F83836" s="44" t="str">
        <f t="shared" si="2619"/>
        <v>Вечер</v>
      </c>
    </row>
    <row r="83837" spans="1:6" ht="15" x14ac:dyDescent="0.35">
      <c r="A83837">
        <v>254378</v>
      </c>
      <c r="B83837" s="2">
        <v>44384.938699029124</v>
      </c>
      <c r="C83837">
        <v>348116</v>
      </c>
      <c r="D83837">
        <v>258251</v>
      </c>
      <c r="E83837" s="43">
        <f t="shared" si="2618"/>
        <v>0.93870370370370371</v>
      </c>
      <c r="F83837" s="44" t="str">
        <f t="shared" si="2619"/>
        <v>Вечер</v>
      </c>
    </row>
    <row r="83838" spans="1:6" ht="15" x14ac:dyDescent="0.35">
      <c r="A83838">
        <v>254380</v>
      </c>
      <c r="B83838" s="2">
        <v>44384.938999999998</v>
      </c>
      <c r="C83838">
        <v>264450</v>
      </c>
      <c r="D83838">
        <v>80748</v>
      </c>
      <c r="E83838" s="43">
        <f t="shared" si="2618"/>
        <v>0.93900462962962961</v>
      </c>
      <c r="F83838" s="44" t="str">
        <f t="shared" si="2619"/>
        <v>Вечер</v>
      </c>
    </row>
    <row r="83839" spans="1:6" ht="15" x14ac:dyDescent="0.35">
      <c r="A83839">
        <v>254385</v>
      </c>
      <c r="B83839" s="2">
        <v>44384.940721682848</v>
      </c>
      <c r="C83839">
        <v>192945</v>
      </c>
      <c r="D83839">
        <v>436459</v>
      </c>
      <c r="E83839" s="43">
        <f t="shared" si="2618"/>
        <v>0.94071759259259258</v>
      </c>
      <c r="F83839" s="44" t="str">
        <f t="shared" si="2619"/>
        <v>Вечер</v>
      </c>
    </row>
    <row r="83840" spans="1:6" ht="15" x14ac:dyDescent="0.35">
      <c r="A83840">
        <v>254389</v>
      </c>
      <c r="B83840" s="2">
        <v>44384.948003236248</v>
      </c>
      <c r="C83840">
        <v>165723</v>
      </c>
      <c r="D83840">
        <v>37644</v>
      </c>
      <c r="E83840" s="43">
        <f t="shared" si="2618"/>
        <v>0.94799768518518512</v>
      </c>
      <c r="F83840" s="44" t="str">
        <f t="shared" si="2619"/>
        <v>Вечер</v>
      </c>
    </row>
    <row r="83841" spans="1:6" ht="15" x14ac:dyDescent="0.35">
      <c r="A83841">
        <v>254394</v>
      </c>
      <c r="B83841" s="2">
        <v>44384.948812297735</v>
      </c>
      <c r="C83841">
        <v>2863</v>
      </c>
      <c r="D83841">
        <v>157591</v>
      </c>
      <c r="E83841" s="43">
        <f t="shared" si="2618"/>
        <v>0.9488078703703704</v>
      </c>
      <c r="F83841" s="44" t="str">
        <f t="shared" si="2619"/>
        <v>Вечер</v>
      </c>
    </row>
    <row r="83842" spans="1:6" ht="15" x14ac:dyDescent="0.35">
      <c r="A83842">
        <v>254399</v>
      </c>
      <c r="B83842" s="2">
        <v>44384.949621359221</v>
      </c>
      <c r="C83842">
        <v>129525</v>
      </c>
      <c r="D83842">
        <v>31749</v>
      </c>
      <c r="E83842" s="43">
        <f t="shared" si="2618"/>
        <v>0.94961805555555545</v>
      </c>
      <c r="F83842" s="44" t="str">
        <f t="shared" si="2619"/>
        <v>Вечер</v>
      </c>
    </row>
    <row r="83843" spans="1:6" ht="15" x14ac:dyDescent="0.35">
      <c r="A83843">
        <v>254403</v>
      </c>
      <c r="B83843" s="2">
        <v>44384.950025889964</v>
      </c>
      <c r="C83843">
        <v>81625</v>
      </c>
      <c r="D83843">
        <v>230507</v>
      </c>
      <c r="E83843" s="43">
        <f t="shared" ref="E83843:E83906" si="2620">TIME(HOUR(B83843),MINUTE(B83843),SECOND(B83843))</f>
        <v>0.95002314814814814</v>
      </c>
      <c r="F83843" s="44" t="str">
        <f t="shared" ref="F83843:F83906" si="2621">IF(E83843&gt;=TIME(6,0,0),IF(E83843&lt;TIME(12,0,0),"Утро",IF(E83843&lt;TIME(18,0,0),"День",IF((E83843)&lt;TIME(23,0,0),"Вечер","Ночь"))),"Ночь")</f>
        <v>Вечер</v>
      </c>
    </row>
    <row r="83844" spans="1:6" ht="15" x14ac:dyDescent="0.35">
      <c r="A83844">
        <v>254405</v>
      </c>
      <c r="B83844" s="2">
        <v>44384.950834951451</v>
      </c>
      <c r="C83844">
        <v>37090</v>
      </c>
      <c r="D83844">
        <v>158978</v>
      </c>
      <c r="E83844" s="43">
        <f t="shared" si="2620"/>
        <v>0.95083333333333331</v>
      </c>
      <c r="F83844" s="44" t="str">
        <f t="shared" si="2621"/>
        <v>Вечер</v>
      </c>
    </row>
    <row r="83845" spans="1:6" ht="15" x14ac:dyDescent="0.35">
      <c r="A83845">
        <v>254407</v>
      </c>
      <c r="B83845" s="2">
        <v>44384.953000000001</v>
      </c>
      <c r="C83845">
        <v>3260</v>
      </c>
      <c r="D83845">
        <v>468614</v>
      </c>
      <c r="E83845" s="43">
        <f t="shared" si="2620"/>
        <v>0.95299768518518524</v>
      </c>
      <c r="F83845" s="44" t="str">
        <f t="shared" si="2621"/>
        <v>Вечер</v>
      </c>
    </row>
    <row r="83846" spans="1:6" ht="15" x14ac:dyDescent="0.35">
      <c r="A83846">
        <v>254412</v>
      </c>
      <c r="B83846" s="2">
        <v>44384.954880258898</v>
      </c>
      <c r="C83846">
        <v>106118</v>
      </c>
      <c r="D83846">
        <v>467908</v>
      </c>
      <c r="E83846" s="43">
        <f t="shared" si="2620"/>
        <v>0.95488425925925924</v>
      </c>
      <c r="F83846" s="44" t="str">
        <f t="shared" si="2621"/>
        <v>Вечер</v>
      </c>
    </row>
    <row r="83847" spans="1:6" ht="15" x14ac:dyDescent="0.35">
      <c r="A83847">
        <v>254413</v>
      </c>
      <c r="B83847" s="2">
        <v>44384.955284789648</v>
      </c>
      <c r="C83847">
        <v>60628</v>
      </c>
      <c r="D83847">
        <v>196292</v>
      </c>
      <c r="E83847" s="43">
        <f t="shared" si="2620"/>
        <v>0.95528935185185182</v>
      </c>
      <c r="F83847" s="44" t="str">
        <f t="shared" si="2621"/>
        <v>Вечер</v>
      </c>
    </row>
    <row r="83848" spans="1:6" ht="15" x14ac:dyDescent="0.35">
      <c r="A83848">
        <v>254415</v>
      </c>
      <c r="B83848" s="2">
        <v>44384.955284789648</v>
      </c>
      <c r="C83848">
        <v>77302</v>
      </c>
      <c r="D83848">
        <v>31749</v>
      </c>
      <c r="E83848" s="43">
        <f t="shared" si="2620"/>
        <v>0.95528935185185182</v>
      </c>
      <c r="F83848" s="44" t="str">
        <f t="shared" si="2621"/>
        <v>Вечер</v>
      </c>
    </row>
    <row r="83849" spans="1:6" ht="15" x14ac:dyDescent="0.35">
      <c r="A83849">
        <v>254417</v>
      </c>
      <c r="B83849" s="2">
        <v>44384.955284789648</v>
      </c>
      <c r="C83849">
        <v>293300</v>
      </c>
      <c r="D83849">
        <v>436829</v>
      </c>
      <c r="E83849" s="43">
        <f t="shared" si="2620"/>
        <v>0.95528935185185182</v>
      </c>
      <c r="F83849" s="44" t="str">
        <f t="shared" si="2621"/>
        <v>Вечер</v>
      </c>
    </row>
    <row r="83850" spans="1:6" ht="15" x14ac:dyDescent="0.35">
      <c r="A83850">
        <v>254419</v>
      </c>
      <c r="B83850" s="2">
        <v>44384.955284789648</v>
      </c>
      <c r="C83850">
        <v>297384</v>
      </c>
      <c r="D83850">
        <v>250679</v>
      </c>
      <c r="E83850" s="43">
        <f t="shared" si="2620"/>
        <v>0.95528935185185182</v>
      </c>
      <c r="F83850" s="44" t="str">
        <f t="shared" si="2621"/>
        <v>Вечер</v>
      </c>
    </row>
    <row r="83851" spans="1:6" ht="15" x14ac:dyDescent="0.35">
      <c r="A83851">
        <v>254424</v>
      </c>
      <c r="B83851" s="2">
        <v>44384.955689320384</v>
      </c>
      <c r="C83851">
        <v>265201</v>
      </c>
      <c r="D83851">
        <v>351192</v>
      </c>
      <c r="E83851" s="43">
        <f t="shared" si="2620"/>
        <v>0.95569444444444451</v>
      </c>
      <c r="F83851" s="44" t="str">
        <f t="shared" si="2621"/>
        <v>Вечер</v>
      </c>
    </row>
    <row r="83852" spans="1:6" ht="15" x14ac:dyDescent="0.35">
      <c r="A83852">
        <v>254425</v>
      </c>
      <c r="B83852" s="2">
        <v>44384.956498381878</v>
      </c>
      <c r="C83852">
        <v>322292</v>
      </c>
      <c r="D83852">
        <v>230507</v>
      </c>
      <c r="E83852" s="43">
        <f t="shared" si="2620"/>
        <v>0.95649305555555564</v>
      </c>
      <c r="F83852" s="44" t="str">
        <f t="shared" si="2621"/>
        <v>Вечер</v>
      </c>
    </row>
    <row r="83853" spans="1:6" ht="15" x14ac:dyDescent="0.35">
      <c r="A83853">
        <v>254428</v>
      </c>
      <c r="B83853" s="2">
        <v>44384.957711974115</v>
      </c>
      <c r="C83853">
        <v>237976</v>
      </c>
      <c r="D83853">
        <v>158978</v>
      </c>
      <c r="E83853" s="43">
        <f t="shared" si="2620"/>
        <v>0.95770833333333327</v>
      </c>
      <c r="F83853" s="44" t="str">
        <f t="shared" si="2621"/>
        <v>Вечер</v>
      </c>
    </row>
    <row r="83854" spans="1:6" ht="15" x14ac:dyDescent="0.35">
      <c r="A83854">
        <v>254430</v>
      </c>
      <c r="B83854" s="2">
        <v>44384.958116504851</v>
      </c>
      <c r="C83854">
        <v>244210</v>
      </c>
      <c r="D83854">
        <v>122902</v>
      </c>
      <c r="E83854" s="43">
        <f t="shared" si="2620"/>
        <v>0.95811342592592597</v>
      </c>
      <c r="F83854" s="44" t="str">
        <f t="shared" si="2621"/>
        <v>Вечер</v>
      </c>
    </row>
    <row r="83855" spans="1:6" ht="15" x14ac:dyDescent="0.35">
      <c r="A83855">
        <v>254435</v>
      </c>
      <c r="B83855" s="2">
        <v>44384.958521035602</v>
      </c>
      <c r="C83855">
        <v>143092</v>
      </c>
      <c r="D83855">
        <v>227775</v>
      </c>
      <c r="E83855" s="43">
        <f t="shared" si="2620"/>
        <v>0.95851851851851855</v>
      </c>
      <c r="F83855" s="44" t="str">
        <f t="shared" si="2621"/>
        <v>Ночь</v>
      </c>
    </row>
    <row r="83856" spans="1:6" ht="15" x14ac:dyDescent="0.35">
      <c r="A83856">
        <v>254440</v>
      </c>
      <c r="B83856" s="2">
        <v>44384.958521035602</v>
      </c>
      <c r="C83856">
        <v>252452</v>
      </c>
      <c r="D83856">
        <v>21407</v>
      </c>
      <c r="E83856" s="43">
        <f t="shared" si="2620"/>
        <v>0.95851851851851855</v>
      </c>
      <c r="F83856" s="44" t="str">
        <f t="shared" si="2621"/>
        <v>Ночь</v>
      </c>
    </row>
    <row r="83857" spans="1:6" ht="15" x14ac:dyDescent="0.35">
      <c r="A83857">
        <v>254444</v>
      </c>
      <c r="B83857" s="2">
        <v>44384.958925566338</v>
      </c>
      <c r="C83857">
        <v>150759</v>
      </c>
      <c r="D83857">
        <v>439981</v>
      </c>
      <c r="E83857" s="43">
        <f t="shared" si="2620"/>
        <v>0.95892361111111113</v>
      </c>
      <c r="F83857" s="44" t="str">
        <f t="shared" si="2621"/>
        <v>Ночь</v>
      </c>
    </row>
    <row r="83858" spans="1:6" ht="15" x14ac:dyDescent="0.35">
      <c r="A83858">
        <v>254446</v>
      </c>
      <c r="B83858" s="2">
        <v>44384.958925566345</v>
      </c>
      <c r="C83858">
        <v>92178</v>
      </c>
      <c r="D83858">
        <v>182984</v>
      </c>
      <c r="E83858" s="43">
        <f t="shared" si="2620"/>
        <v>0.95892361111111113</v>
      </c>
      <c r="F83858" s="44" t="str">
        <f t="shared" si="2621"/>
        <v>Ночь</v>
      </c>
    </row>
    <row r="83859" spans="1:6" ht="15" x14ac:dyDescent="0.35">
      <c r="A83859">
        <v>254449</v>
      </c>
      <c r="B83859" s="2">
        <v>44384.959734627831</v>
      </c>
      <c r="C83859">
        <v>160406</v>
      </c>
      <c r="D83859">
        <v>114057</v>
      </c>
      <c r="E83859" s="43">
        <f t="shared" si="2620"/>
        <v>0.95973379629629629</v>
      </c>
      <c r="F83859" s="44" t="str">
        <f t="shared" si="2621"/>
        <v>Ночь</v>
      </c>
    </row>
    <row r="83860" spans="1:6" ht="15" x14ac:dyDescent="0.35">
      <c r="A83860">
        <v>254453</v>
      </c>
      <c r="B83860" s="2">
        <v>44384.959734627831</v>
      </c>
      <c r="C83860">
        <v>190749</v>
      </c>
      <c r="D83860">
        <v>470762</v>
      </c>
      <c r="E83860" s="43">
        <f t="shared" si="2620"/>
        <v>0.95973379629629629</v>
      </c>
      <c r="F83860" s="44" t="str">
        <f t="shared" si="2621"/>
        <v>Ночь</v>
      </c>
    </row>
    <row r="83861" spans="1:6" ht="15" x14ac:dyDescent="0.35">
      <c r="A83861">
        <v>254457</v>
      </c>
      <c r="B83861" s="2">
        <v>44384.959734627831</v>
      </c>
      <c r="C83861">
        <v>331812</v>
      </c>
      <c r="D83861">
        <v>180863</v>
      </c>
      <c r="E83861" s="43">
        <f t="shared" si="2620"/>
        <v>0.95973379629629629</v>
      </c>
      <c r="F83861" s="44" t="str">
        <f t="shared" si="2621"/>
        <v>Ночь</v>
      </c>
    </row>
    <row r="83862" spans="1:6" ht="15" x14ac:dyDescent="0.35">
      <c r="A83862">
        <v>254461</v>
      </c>
      <c r="B83862" s="2">
        <v>44384.960666666666</v>
      </c>
      <c r="C83862">
        <v>246050</v>
      </c>
      <c r="D83862">
        <v>369557</v>
      </c>
      <c r="E83862" s="43">
        <f t="shared" si="2620"/>
        <v>0.96067129629629633</v>
      </c>
      <c r="F83862" s="44" t="str">
        <f t="shared" si="2621"/>
        <v>Ночь</v>
      </c>
    </row>
    <row r="83863" spans="1:6" ht="15" x14ac:dyDescent="0.35">
      <c r="A83863">
        <v>254466</v>
      </c>
      <c r="B83863" s="2">
        <v>44384.961757281555</v>
      </c>
      <c r="C83863">
        <v>240930</v>
      </c>
      <c r="D83863">
        <v>436459</v>
      </c>
      <c r="E83863" s="43">
        <f t="shared" si="2620"/>
        <v>0.9617592592592592</v>
      </c>
      <c r="F83863" s="44" t="str">
        <f t="shared" si="2621"/>
        <v>Ночь</v>
      </c>
    </row>
    <row r="83864" spans="1:6" ht="15" x14ac:dyDescent="0.35">
      <c r="A83864">
        <v>254469</v>
      </c>
      <c r="B83864" s="2">
        <v>44384.964588996765</v>
      </c>
      <c r="C83864">
        <v>284323</v>
      </c>
      <c r="D83864">
        <v>383061</v>
      </c>
      <c r="E83864" s="43">
        <f t="shared" si="2620"/>
        <v>0.96458333333333324</v>
      </c>
      <c r="F83864" s="44" t="str">
        <f t="shared" si="2621"/>
        <v>Ночь</v>
      </c>
    </row>
    <row r="83865" spans="1:6" ht="15" x14ac:dyDescent="0.35">
      <c r="A83865">
        <v>254470</v>
      </c>
      <c r="B83865" s="2">
        <v>44384.964999999997</v>
      </c>
      <c r="C83865">
        <v>170673</v>
      </c>
      <c r="D83865">
        <v>341333</v>
      </c>
      <c r="E83865" s="43">
        <f t="shared" si="2620"/>
        <v>0.96499999999999997</v>
      </c>
      <c r="F83865" s="44" t="str">
        <f t="shared" si="2621"/>
        <v>Ночь</v>
      </c>
    </row>
    <row r="83866" spans="1:6" ht="15" x14ac:dyDescent="0.35">
      <c r="A83866">
        <v>254471</v>
      </c>
      <c r="B83866" s="2">
        <v>44384.966611650489</v>
      </c>
      <c r="C83866">
        <v>301474</v>
      </c>
      <c r="D83866">
        <v>326304</v>
      </c>
      <c r="E83866" s="43">
        <f t="shared" si="2620"/>
        <v>0.96660879629629637</v>
      </c>
      <c r="F83866" s="44" t="str">
        <f t="shared" si="2621"/>
        <v>Ночь</v>
      </c>
    </row>
    <row r="83867" spans="1:6" ht="15" x14ac:dyDescent="0.35">
      <c r="A83867">
        <v>254475</v>
      </c>
      <c r="B83867" s="2">
        <v>44384.967825242718</v>
      </c>
      <c r="C83867">
        <v>291499</v>
      </c>
      <c r="D83867">
        <v>406648</v>
      </c>
      <c r="E83867" s="43">
        <f t="shared" si="2620"/>
        <v>0.96782407407407411</v>
      </c>
      <c r="F83867" s="44" t="str">
        <f t="shared" si="2621"/>
        <v>Ночь</v>
      </c>
    </row>
    <row r="83868" spans="1:6" ht="15" x14ac:dyDescent="0.35">
      <c r="A83868">
        <v>254480</v>
      </c>
      <c r="B83868" s="2">
        <v>44384.971333333335</v>
      </c>
      <c r="C83868">
        <v>196958</v>
      </c>
      <c r="D83868">
        <v>351192</v>
      </c>
      <c r="E83868" s="43">
        <f t="shared" si="2620"/>
        <v>0.97133101851851855</v>
      </c>
      <c r="F83868" s="44" t="str">
        <f t="shared" si="2621"/>
        <v>Ночь</v>
      </c>
    </row>
    <row r="83869" spans="1:6" ht="15" x14ac:dyDescent="0.35">
      <c r="A83869">
        <v>254481</v>
      </c>
      <c r="B83869" s="2">
        <v>44384.972275080909</v>
      </c>
      <c r="C83869">
        <v>115264</v>
      </c>
      <c r="D83869">
        <v>103067</v>
      </c>
      <c r="E83869" s="43">
        <f t="shared" si="2620"/>
        <v>0.97228009259259263</v>
      </c>
      <c r="F83869" s="44" t="str">
        <f t="shared" si="2621"/>
        <v>Ночь</v>
      </c>
    </row>
    <row r="83870" spans="1:6" ht="15" x14ac:dyDescent="0.35">
      <c r="A83870">
        <v>254485</v>
      </c>
      <c r="B83870" s="2">
        <v>44384.973084142395</v>
      </c>
      <c r="C83870">
        <v>304665</v>
      </c>
      <c r="D83870">
        <v>437897</v>
      </c>
      <c r="E83870" s="43">
        <f t="shared" si="2620"/>
        <v>0.97307870370370375</v>
      </c>
      <c r="F83870" s="44" t="str">
        <f t="shared" si="2621"/>
        <v>Ночь</v>
      </c>
    </row>
    <row r="83871" spans="1:6" ht="15" x14ac:dyDescent="0.35">
      <c r="A83871">
        <v>254487</v>
      </c>
      <c r="B83871" s="2">
        <v>44384.973488673138</v>
      </c>
      <c r="C83871">
        <v>294286</v>
      </c>
      <c r="D83871">
        <v>118079</v>
      </c>
      <c r="E83871" s="43">
        <f t="shared" si="2620"/>
        <v>0.97348379629629633</v>
      </c>
      <c r="F83871" s="44" t="str">
        <f t="shared" si="2621"/>
        <v>Ночь</v>
      </c>
    </row>
    <row r="83872" spans="1:6" ht="15" x14ac:dyDescent="0.35">
      <c r="A83872">
        <v>254490</v>
      </c>
      <c r="B83872" s="2">
        <v>44384.974297734625</v>
      </c>
      <c r="C83872">
        <v>11073</v>
      </c>
      <c r="D83872">
        <v>137327</v>
      </c>
      <c r="E83872" s="43">
        <f t="shared" si="2620"/>
        <v>0.97429398148148139</v>
      </c>
      <c r="F83872" s="44" t="str">
        <f t="shared" si="2621"/>
        <v>Ночь</v>
      </c>
    </row>
    <row r="83873" spans="1:6" ht="15" x14ac:dyDescent="0.35">
      <c r="A83873">
        <v>254495</v>
      </c>
      <c r="B83873" s="2">
        <v>44384.974702265376</v>
      </c>
      <c r="C83873">
        <v>37220</v>
      </c>
      <c r="D83873">
        <v>389195</v>
      </c>
      <c r="E83873" s="43">
        <f t="shared" si="2620"/>
        <v>0.97469907407407408</v>
      </c>
      <c r="F83873" s="44" t="str">
        <f t="shared" si="2621"/>
        <v>Ночь</v>
      </c>
    </row>
    <row r="83874" spans="1:6" ht="15" x14ac:dyDescent="0.35">
      <c r="A83874">
        <v>254498</v>
      </c>
      <c r="B83874" s="2">
        <v>44384.975106796112</v>
      </c>
      <c r="C83874">
        <v>32545</v>
      </c>
      <c r="D83874">
        <v>158978</v>
      </c>
      <c r="E83874" s="43">
        <f t="shared" si="2620"/>
        <v>0.97510416666666666</v>
      </c>
      <c r="F83874" s="44" t="str">
        <f t="shared" si="2621"/>
        <v>Ночь</v>
      </c>
    </row>
    <row r="83875" spans="1:6" ht="15" x14ac:dyDescent="0.35">
      <c r="A83875">
        <v>254501</v>
      </c>
      <c r="B83875" s="2">
        <v>44384.975106796112</v>
      </c>
      <c r="C83875">
        <v>219982</v>
      </c>
      <c r="D83875">
        <v>136437</v>
      </c>
      <c r="E83875" s="43">
        <f t="shared" si="2620"/>
        <v>0.97510416666666666</v>
      </c>
      <c r="F83875" s="44" t="str">
        <f t="shared" si="2621"/>
        <v>Ночь</v>
      </c>
    </row>
    <row r="83876" spans="1:6" ht="15" x14ac:dyDescent="0.35">
      <c r="A83876">
        <v>254502</v>
      </c>
      <c r="B83876" s="2">
        <v>44384.975511326862</v>
      </c>
      <c r="C83876">
        <v>163223</v>
      </c>
      <c r="D83876">
        <v>86587</v>
      </c>
      <c r="E83876" s="43">
        <f t="shared" si="2620"/>
        <v>0.97550925925925924</v>
      </c>
      <c r="F83876" s="44" t="str">
        <f t="shared" si="2621"/>
        <v>Ночь</v>
      </c>
    </row>
    <row r="83877" spans="1:6" ht="15" x14ac:dyDescent="0.35">
      <c r="A83877">
        <v>254504</v>
      </c>
      <c r="B83877" s="2">
        <v>44384.978343042072</v>
      </c>
      <c r="C83877">
        <v>187903</v>
      </c>
      <c r="D83877">
        <v>87160</v>
      </c>
      <c r="E83877" s="43">
        <f t="shared" si="2620"/>
        <v>0.97834490740740743</v>
      </c>
      <c r="F83877" s="44" t="str">
        <f t="shared" si="2621"/>
        <v>Ночь</v>
      </c>
    </row>
    <row r="83878" spans="1:6" ht="15" x14ac:dyDescent="0.35">
      <c r="A83878">
        <v>254507</v>
      </c>
      <c r="B83878" s="2">
        <v>44384.979556634309</v>
      </c>
      <c r="C83878">
        <v>24655</v>
      </c>
      <c r="D83878">
        <v>100603</v>
      </c>
      <c r="E83878" s="43">
        <f t="shared" si="2620"/>
        <v>0.97956018518518517</v>
      </c>
      <c r="F83878" s="44" t="str">
        <f t="shared" si="2621"/>
        <v>Ночь</v>
      </c>
    </row>
    <row r="83879" spans="1:6" ht="15" x14ac:dyDescent="0.35">
      <c r="A83879">
        <v>254511</v>
      </c>
      <c r="B83879" s="2">
        <v>44384.979556634309</v>
      </c>
      <c r="C83879">
        <v>140255</v>
      </c>
      <c r="D83879">
        <v>7084</v>
      </c>
      <c r="E83879" s="43">
        <f t="shared" si="2620"/>
        <v>0.97956018518518517</v>
      </c>
      <c r="F83879" s="44" t="str">
        <f t="shared" si="2621"/>
        <v>Ночь</v>
      </c>
    </row>
    <row r="83880" spans="1:6" ht="15" x14ac:dyDescent="0.35">
      <c r="A83880">
        <v>254513</v>
      </c>
      <c r="B83880" s="2">
        <v>44384.979556634309</v>
      </c>
      <c r="C83880">
        <v>298963</v>
      </c>
      <c r="D83880">
        <v>129210</v>
      </c>
      <c r="E83880" s="43">
        <f t="shared" si="2620"/>
        <v>0.97956018518518517</v>
      </c>
      <c r="F83880" s="44" t="str">
        <f t="shared" si="2621"/>
        <v>Ночь</v>
      </c>
    </row>
    <row r="83881" spans="1:6" ht="15" x14ac:dyDescent="0.35">
      <c r="A83881">
        <v>254517</v>
      </c>
      <c r="B83881" s="2">
        <v>44384.980770226539</v>
      </c>
      <c r="C83881">
        <v>122074</v>
      </c>
      <c r="D83881">
        <v>241927</v>
      </c>
      <c r="E83881" s="43">
        <f t="shared" si="2620"/>
        <v>0.98077546296296303</v>
      </c>
      <c r="F83881" s="44" t="str">
        <f t="shared" si="2621"/>
        <v>Ночь</v>
      </c>
    </row>
    <row r="83882" spans="1:6" ht="15" x14ac:dyDescent="0.35">
      <c r="A83882">
        <v>254522</v>
      </c>
      <c r="B83882" s="2">
        <v>44384.981983818769</v>
      </c>
      <c r="C83882">
        <v>310214</v>
      </c>
      <c r="D83882">
        <v>118549</v>
      </c>
      <c r="E83882" s="43">
        <f t="shared" si="2620"/>
        <v>0.98197916666666663</v>
      </c>
      <c r="F83882" s="44" t="str">
        <f t="shared" si="2621"/>
        <v>Ночь</v>
      </c>
    </row>
    <row r="83883" spans="1:6" ht="15" x14ac:dyDescent="0.35">
      <c r="A83883">
        <v>254525</v>
      </c>
      <c r="B83883" s="2">
        <v>44384.985624595472</v>
      </c>
      <c r="C83883">
        <v>7360</v>
      </c>
      <c r="D83883">
        <v>143750</v>
      </c>
      <c r="E83883" s="43">
        <f t="shared" si="2620"/>
        <v>0.98562500000000008</v>
      </c>
      <c r="F83883" s="44" t="str">
        <f t="shared" si="2621"/>
        <v>Ночь</v>
      </c>
    </row>
    <row r="83884" spans="1:6" ht="15" x14ac:dyDescent="0.35">
      <c r="A83884">
        <v>254526</v>
      </c>
      <c r="B83884" s="2">
        <v>44384.987647249196</v>
      </c>
      <c r="C83884">
        <v>80162</v>
      </c>
      <c r="D83884">
        <v>351192</v>
      </c>
      <c r="E83884" s="43">
        <f t="shared" si="2620"/>
        <v>0.98765046296296299</v>
      </c>
      <c r="F83884" s="44" t="str">
        <f t="shared" si="2621"/>
        <v>Ночь</v>
      </c>
    </row>
    <row r="83885" spans="1:6" ht="15" x14ac:dyDescent="0.35">
      <c r="A83885">
        <v>254527</v>
      </c>
      <c r="B83885" s="2">
        <v>44384.988051779932</v>
      </c>
      <c r="C83885">
        <v>221953</v>
      </c>
      <c r="D83885">
        <v>411922</v>
      </c>
      <c r="E83885" s="43">
        <f t="shared" si="2620"/>
        <v>0.98805555555555558</v>
      </c>
      <c r="F83885" s="44" t="str">
        <f t="shared" si="2621"/>
        <v>Ночь</v>
      </c>
    </row>
    <row r="83886" spans="1:6" ht="15" x14ac:dyDescent="0.35">
      <c r="A83886">
        <v>254528</v>
      </c>
      <c r="B83886" s="2">
        <v>44384.988333333335</v>
      </c>
      <c r="C83886">
        <v>75056</v>
      </c>
      <c r="D83886">
        <v>453695</v>
      </c>
      <c r="E83886" s="43">
        <f t="shared" si="2620"/>
        <v>0.98833333333333329</v>
      </c>
      <c r="F83886" s="44" t="str">
        <f t="shared" si="2621"/>
        <v>Ночь</v>
      </c>
    </row>
    <row r="83887" spans="1:6" ht="15" x14ac:dyDescent="0.35">
      <c r="A83887">
        <v>254533</v>
      </c>
      <c r="B83887" s="2">
        <v>44384.989265372169</v>
      </c>
      <c r="C83887">
        <v>25713</v>
      </c>
      <c r="D83887">
        <v>88863</v>
      </c>
      <c r="E83887" s="43">
        <f t="shared" si="2620"/>
        <v>0.98927083333333332</v>
      </c>
      <c r="F83887" s="44" t="str">
        <f t="shared" si="2621"/>
        <v>Ночь</v>
      </c>
    </row>
    <row r="83888" spans="1:6" ht="15" x14ac:dyDescent="0.35">
      <c r="A83888">
        <v>254538</v>
      </c>
      <c r="B83888" s="2">
        <v>44384.990478964399</v>
      </c>
      <c r="C83888">
        <v>119443</v>
      </c>
      <c r="D83888">
        <v>318588</v>
      </c>
      <c r="E83888" s="43">
        <f t="shared" si="2620"/>
        <v>0.99047453703703703</v>
      </c>
      <c r="F83888" s="44" t="str">
        <f t="shared" si="2621"/>
        <v>Ночь</v>
      </c>
    </row>
    <row r="83889" spans="1:6" ht="15" x14ac:dyDescent="0.35">
      <c r="A83889">
        <v>254539</v>
      </c>
      <c r="B83889" s="2">
        <v>44384.992097087379</v>
      </c>
      <c r="C83889">
        <v>225793</v>
      </c>
      <c r="D83889">
        <v>158978</v>
      </c>
      <c r="E83889" s="43">
        <f t="shared" si="2620"/>
        <v>0.99209490740740736</v>
      </c>
      <c r="F83889" s="44" t="str">
        <f t="shared" si="2621"/>
        <v>Ночь</v>
      </c>
    </row>
    <row r="83890" spans="1:6" ht="15" x14ac:dyDescent="0.35">
      <c r="A83890">
        <v>254544</v>
      </c>
      <c r="B83890" s="2">
        <v>44384.992501618122</v>
      </c>
      <c r="C83890">
        <v>51861</v>
      </c>
      <c r="D83890">
        <v>208672</v>
      </c>
      <c r="E83890" s="43">
        <f t="shared" si="2620"/>
        <v>0.99250000000000005</v>
      </c>
      <c r="F83890" s="44" t="str">
        <f t="shared" si="2621"/>
        <v>Ночь</v>
      </c>
    </row>
    <row r="83891" spans="1:6" ht="15" x14ac:dyDescent="0.35">
      <c r="A83891">
        <v>254545</v>
      </c>
      <c r="B83891" s="2">
        <v>44384.996951456313</v>
      </c>
      <c r="C83891">
        <v>167215</v>
      </c>
      <c r="D83891">
        <v>387595</v>
      </c>
      <c r="E83891" s="43">
        <f t="shared" si="2620"/>
        <v>0.99695601851851856</v>
      </c>
      <c r="F83891" s="44" t="str">
        <f t="shared" si="2621"/>
        <v>Ночь</v>
      </c>
    </row>
    <row r="83892" spans="1:6" ht="15" x14ac:dyDescent="0.35">
      <c r="A83892">
        <v>254549</v>
      </c>
      <c r="B83892" s="2">
        <v>44384.996951456313</v>
      </c>
      <c r="C83892">
        <v>261429</v>
      </c>
      <c r="D83892">
        <v>284325</v>
      </c>
      <c r="E83892" s="43">
        <f t="shared" si="2620"/>
        <v>0.99695601851851856</v>
      </c>
      <c r="F83892" s="44" t="str">
        <f t="shared" si="2621"/>
        <v>Ночь</v>
      </c>
    </row>
    <row r="83893" spans="1:6" ht="15" x14ac:dyDescent="0.35">
      <c r="A83893">
        <v>254552</v>
      </c>
      <c r="B83893" s="2">
        <v>44384.998165048542</v>
      </c>
      <c r="C83893">
        <v>105330</v>
      </c>
      <c r="D83893">
        <v>204809</v>
      </c>
      <c r="E83893" s="43">
        <f t="shared" si="2620"/>
        <v>0.99815972222222227</v>
      </c>
      <c r="F83893" s="44" t="str">
        <f t="shared" si="2621"/>
        <v>Ночь</v>
      </c>
    </row>
    <row r="83894" spans="1:6" ht="15" x14ac:dyDescent="0.35">
      <c r="A83894">
        <v>254555</v>
      </c>
      <c r="B83894" s="2">
        <v>44384.99816504855</v>
      </c>
      <c r="C83894">
        <v>148075</v>
      </c>
      <c r="D83894">
        <v>411922</v>
      </c>
      <c r="E83894" s="43">
        <f t="shared" si="2620"/>
        <v>0.99815972222222227</v>
      </c>
      <c r="F83894" s="44" t="str">
        <f t="shared" si="2621"/>
        <v>Ночь</v>
      </c>
    </row>
    <row r="83895" spans="1:6" ht="15" x14ac:dyDescent="0.35">
      <c r="A83895">
        <v>254558</v>
      </c>
      <c r="B83895" s="2">
        <v>44384.998569579286</v>
      </c>
      <c r="C83895">
        <v>243461</v>
      </c>
      <c r="D83895">
        <v>127233</v>
      </c>
      <c r="E83895" s="43">
        <f t="shared" si="2620"/>
        <v>0.99856481481481474</v>
      </c>
      <c r="F83895" s="44" t="str">
        <f t="shared" si="2621"/>
        <v>Ночь</v>
      </c>
    </row>
    <row r="83896" spans="1:6" ht="15" x14ac:dyDescent="0.35">
      <c r="A83896">
        <v>254562</v>
      </c>
      <c r="B83896" s="2">
        <v>44385.000592233009</v>
      </c>
      <c r="C83896">
        <v>293791</v>
      </c>
      <c r="D83896">
        <v>347393</v>
      </c>
      <c r="E83896" s="43">
        <f t="shared" si="2620"/>
        <v>5.9027777777777778E-4</v>
      </c>
      <c r="F83896" s="44" t="str">
        <f t="shared" si="2621"/>
        <v>Ночь</v>
      </c>
    </row>
    <row r="83897" spans="1:6" ht="15" x14ac:dyDescent="0.35">
      <c r="A83897">
        <v>254563</v>
      </c>
      <c r="B83897" s="2">
        <v>44385.003423948219</v>
      </c>
      <c r="C83897">
        <v>68812</v>
      </c>
      <c r="D83897">
        <v>267896</v>
      </c>
      <c r="E83897" s="43">
        <f t="shared" si="2620"/>
        <v>3.425925925925926E-3</v>
      </c>
      <c r="F83897" s="44" t="str">
        <f t="shared" si="2621"/>
        <v>Ночь</v>
      </c>
    </row>
    <row r="83898" spans="1:6" ht="15" x14ac:dyDescent="0.35">
      <c r="A83898">
        <v>254565</v>
      </c>
      <c r="B83898" s="2">
        <v>44385.00382847897</v>
      </c>
      <c r="C83898">
        <v>176130</v>
      </c>
      <c r="D83898">
        <v>180939</v>
      </c>
      <c r="E83898" s="43">
        <f t="shared" si="2620"/>
        <v>3.8310185185185183E-3</v>
      </c>
      <c r="F83898" s="44" t="str">
        <f t="shared" si="2621"/>
        <v>Ночь</v>
      </c>
    </row>
    <row r="83899" spans="1:6" ht="15" x14ac:dyDescent="0.35">
      <c r="A83899">
        <v>254567</v>
      </c>
      <c r="B83899" s="2">
        <v>44385.004233009706</v>
      </c>
      <c r="C83899">
        <v>15108</v>
      </c>
      <c r="D83899">
        <v>60239</v>
      </c>
      <c r="E83899" s="43">
        <f t="shared" si="2620"/>
        <v>4.2361111111111106E-3</v>
      </c>
      <c r="F83899" s="44" t="str">
        <f t="shared" si="2621"/>
        <v>Ночь</v>
      </c>
    </row>
    <row r="83900" spans="1:6" ht="15" x14ac:dyDescent="0.35">
      <c r="A83900">
        <v>254572</v>
      </c>
      <c r="B83900" s="2">
        <v>44385.004233009706</v>
      </c>
      <c r="C83900">
        <v>339881</v>
      </c>
      <c r="D83900">
        <v>153893</v>
      </c>
      <c r="E83900" s="43">
        <f t="shared" si="2620"/>
        <v>4.2361111111111106E-3</v>
      </c>
      <c r="F83900" s="44" t="str">
        <f t="shared" si="2621"/>
        <v>Ночь</v>
      </c>
    </row>
    <row r="83901" spans="1:6" ht="15" x14ac:dyDescent="0.35">
      <c r="A83901">
        <v>254576</v>
      </c>
      <c r="B83901" s="2">
        <v>44385.006660194173</v>
      </c>
      <c r="C83901">
        <v>215701</v>
      </c>
      <c r="D83901">
        <v>347393</v>
      </c>
      <c r="E83901" s="43">
        <f t="shared" si="2620"/>
        <v>6.6550925925925935E-3</v>
      </c>
      <c r="F83901" s="44" t="str">
        <f t="shared" si="2621"/>
        <v>Ночь</v>
      </c>
    </row>
    <row r="83902" spans="1:6" ht="15" x14ac:dyDescent="0.35">
      <c r="A83902">
        <v>254578</v>
      </c>
      <c r="B83902" s="2">
        <v>44385.008682847896</v>
      </c>
      <c r="C83902">
        <v>89114</v>
      </c>
      <c r="D83902">
        <v>214224</v>
      </c>
      <c r="E83902" s="43">
        <f t="shared" si="2620"/>
        <v>8.6805555555555559E-3</v>
      </c>
      <c r="F83902" s="44" t="str">
        <f t="shared" si="2621"/>
        <v>Ночь</v>
      </c>
    </row>
    <row r="83903" spans="1:6" ht="15" x14ac:dyDescent="0.35">
      <c r="A83903">
        <v>254579</v>
      </c>
      <c r="B83903" s="2">
        <v>44385.010300970876</v>
      </c>
      <c r="C83903">
        <v>257752</v>
      </c>
      <c r="D83903">
        <v>191893</v>
      </c>
      <c r="E83903" s="43">
        <f t="shared" si="2620"/>
        <v>1.0300925925925927E-2</v>
      </c>
      <c r="F83903" s="44" t="str">
        <f t="shared" si="2621"/>
        <v>Ночь</v>
      </c>
    </row>
    <row r="83904" spans="1:6" ht="15" x14ac:dyDescent="0.35">
      <c r="A83904">
        <v>254580</v>
      </c>
      <c r="B83904" s="2">
        <v>44385.010999999999</v>
      </c>
      <c r="C83904">
        <v>342280</v>
      </c>
      <c r="D83904">
        <v>466414</v>
      </c>
      <c r="E83904" s="43">
        <f t="shared" si="2620"/>
        <v>1.0995370370370371E-2</v>
      </c>
      <c r="F83904" s="44" t="str">
        <f t="shared" si="2621"/>
        <v>Ночь</v>
      </c>
    </row>
    <row r="83905" spans="1:6" ht="15" x14ac:dyDescent="0.35">
      <c r="A83905">
        <v>254584</v>
      </c>
      <c r="B83905" s="2">
        <v>44385.012666666662</v>
      </c>
      <c r="C83905">
        <v>347819</v>
      </c>
      <c r="D83905">
        <v>156268</v>
      </c>
      <c r="E83905" s="43">
        <f t="shared" si="2620"/>
        <v>1.2662037037037039E-2</v>
      </c>
      <c r="F83905" s="44" t="str">
        <f t="shared" si="2621"/>
        <v>Ночь</v>
      </c>
    </row>
    <row r="83906" spans="1:6" ht="15" x14ac:dyDescent="0.35">
      <c r="A83906">
        <v>254586</v>
      </c>
      <c r="B83906" s="2">
        <v>44385.017666666667</v>
      </c>
      <c r="C83906">
        <v>331267</v>
      </c>
      <c r="D83906">
        <v>454846</v>
      </c>
      <c r="E83906" s="43">
        <f t="shared" si="2620"/>
        <v>1.7662037037037035E-2</v>
      </c>
      <c r="F83906" s="44" t="str">
        <f t="shared" si="2621"/>
        <v>Ночь</v>
      </c>
    </row>
    <row r="83907" spans="1:6" ht="15" x14ac:dyDescent="0.35">
      <c r="A83907">
        <v>254587</v>
      </c>
      <c r="B83907" s="2">
        <v>44385.017987055013</v>
      </c>
      <c r="C83907">
        <v>108650</v>
      </c>
      <c r="D83907">
        <v>470762</v>
      </c>
      <c r="E83907" s="43">
        <f t="shared" ref="E83907:E83970" si="2622">TIME(HOUR(B83907),MINUTE(B83907),SECOND(B83907))</f>
        <v>1.7986111111111109E-2</v>
      </c>
      <c r="F83907" s="44" t="str">
        <f t="shared" ref="F83907:F83970" si="2623">IF(E83907&gt;=TIME(6,0,0),IF(E83907&lt;TIME(12,0,0),"Утро",IF(E83907&lt;TIME(18,0,0),"День",IF((E83907)&lt;TIME(23,0,0),"Вечер","Ночь"))),"Ночь")</f>
        <v>Ночь</v>
      </c>
    </row>
    <row r="83908" spans="1:6" ht="15" x14ac:dyDescent="0.35">
      <c r="A83908">
        <v>254588</v>
      </c>
      <c r="B83908" s="2">
        <v>44385.018391585763</v>
      </c>
      <c r="C83908">
        <v>232503</v>
      </c>
      <c r="D83908">
        <v>341333</v>
      </c>
      <c r="E83908" s="43">
        <f t="shared" si="2622"/>
        <v>1.8391203703703705E-2</v>
      </c>
      <c r="F83908" s="44" t="str">
        <f t="shared" si="2623"/>
        <v>Ночь</v>
      </c>
    </row>
    <row r="83909" spans="1:6" ht="15" x14ac:dyDescent="0.35">
      <c r="A83909">
        <v>254589</v>
      </c>
      <c r="B83909" s="2">
        <v>44385.019605177993</v>
      </c>
      <c r="C83909">
        <v>199229</v>
      </c>
      <c r="D83909">
        <v>170007</v>
      </c>
      <c r="E83909" s="43">
        <f t="shared" si="2622"/>
        <v>1.9606481481481482E-2</v>
      </c>
      <c r="F83909" s="44" t="str">
        <f t="shared" si="2623"/>
        <v>Ночь</v>
      </c>
    </row>
    <row r="83910" spans="1:6" ht="15" x14ac:dyDescent="0.35">
      <c r="A83910">
        <v>254593</v>
      </c>
      <c r="B83910" s="2">
        <v>44385.019605177993</v>
      </c>
      <c r="C83910">
        <v>209529</v>
      </c>
      <c r="D83910">
        <v>441492</v>
      </c>
      <c r="E83910" s="43">
        <f t="shared" si="2622"/>
        <v>1.9606481481481482E-2</v>
      </c>
      <c r="F83910" s="44" t="str">
        <f t="shared" si="2623"/>
        <v>Ночь</v>
      </c>
    </row>
    <row r="83911" spans="1:6" ht="15" x14ac:dyDescent="0.35">
      <c r="A83911">
        <v>254595</v>
      </c>
      <c r="B83911" s="2">
        <v>44385.020009708744</v>
      </c>
      <c r="C83911">
        <v>156771</v>
      </c>
      <c r="D83911">
        <v>95024</v>
      </c>
      <c r="E83911" s="43">
        <f t="shared" si="2622"/>
        <v>2.0011574074074074E-2</v>
      </c>
      <c r="F83911" s="44" t="str">
        <f t="shared" si="2623"/>
        <v>Ночь</v>
      </c>
    </row>
    <row r="83912" spans="1:6" ht="15" x14ac:dyDescent="0.35">
      <c r="A83912">
        <v>254599</v>
      </c>
      <c r="B83912" s="2">
        <v>44385.021223300973</v>
      </c>
      <c r="C83912">
        <v>156508</v>
      </c>
      <c r="D83912">
        <v>376706</v>
      </c>
      <c r="E83912" s="43">
        <f t="shared" si="2622"/>
        <v>2.1226851851851854E-2</v>
      </c>
      <c r="F83912" s="44" t="str">
        <f t="shared" si="2623"/>
        <v>Ночь</v>
      </c>
    </row>
    <row r="83913" spans="1:6" ht="15" x14ac:dyDescent="0.35">
      <c r="A83913">
        <v>254604</v>
      </c>
      <c r="B83913" s="2">
        <v>44385.023245954697</v>
      </c>
      <c r="C83913">
        <v>22182</v>
      </c>
      <c r="D83913">
        <v>118</v>
      </c>
      <c r="E83913" s="43">
        <f t="shared" si="2622"/>
        <v>2.3240740740740742E-2</v>
      </c>
      <c r="F83913" s="44" t="str">
        <f t="shared" si="2623"/>
        <v>Ночь</v>
      </c>
    </row>
    <row r="83914" spans="1:6" ht="15" x14ac:dyDescent="0.35">
      <c r="A83914">
        <v>254607</v>
      </c>
      <c r="B83914" s="2">
        <v>44385.024459546927</v>
      </c>
      <c r="C83914">
        <v>162082</v>
      </c>
      <c r="D83914">
        <v>202914</v>
      </c>
      <c r="E83914" s="43">
        <f t="shared" si="2622"/>
        <v>2.4456018518518519E-2</v>
      </c>
      <c r="F83914" s="44" t="str">
        <f t="shared" si="2623"/>
        <v>Ночь</v>
      </c>
    </row>
    <row r="83915" spans="1:6" ht="15" x14ac:dyDescent="0.35">
      <c r="A83915">
        <v>254608</v>
      </c>
      <c r="B83915" s="2">
        <v>44385.0260776699</v>
      </c>
      <c r="C83915">
        <v>28656</v>
      </c>
      <c r="D83915">
        <v>411922</v>
      </c>
      <c r="E83915" s="43">
        <f t="shared" si="2622"/>
        <v>2.6076388888888885E-2</v>
      </c>
      <c r="F83915" s="44" t="str">
        <f t="shared" si="2623"/>
        <v>Ночь</v>
      </c>
    </row>
    <row r="83916" spans="1:6" ht="15" x14ac:dyDescent="0.35">
      <c r="A83916">
        <v>254613</v>
      </c>
      <c r="B83916" s="2">
        <v>44385.0260776699</v>
      </c>
      <c r="C83916">
        <v>54625</v>
      </c>
      <c r="D83916">
        <v>234153</v>
      </c>
      <c r="E83916" s="43">
        <f t="shared" si="2622"/>
        <v>2.6076388888888885E-2</v>
      </c>
      <c r="F83916" s="44" t="str">
        <f t="shared" si="2623"/>
        <v>Ночь</v>
      </c>
    </row>
    <row r="83917" spans="1:6" ht="15" x14ac:dyDescent="0.35">
      <c r="A83917">
        <v>254617</v>
      </c>
      <c r="B83917" s="2">
        <v>44385.02769579288</v>
      </c>
      <c r="C83917">
        <v>133334</v>
      </c>
      <c r="D83917">
        <v>331056</v>
      </c>
      <c r="E83917" s="43">
        <f t="shared" si="2622"/>
        <v>2.7696759259259258E-2</v>
      </c>
      <c r="F83917" s="44" t="str">
        <f t="shared" si="2623"/>
        <v>Ночь</v>
      </c>
    </row>
    <row r="83918" spans="1:6" ht="15" x14ac:dyDescent="0.35">
      <c r="A83918">
        <v>254619</v>
      </c>
      <c r="B83918" s="2">
        <v>44385.031336569584</v>
      </c>
      <c r="C83918">
        <v>126957</v>
      </c>
      <c r="D83918">
        <v>249070</v>
      </c>
      <c r="E83918" s="43">
        <f t="shared" si="2622"/>
        <v>3.1331018518518515E-2</v>
      </c>
      <c r="F83918" s="44" t="str">
        <f t="shared" si="2623"/>
        <v>Ночь</v>
      </c>
    </row>
    <row r="83919" spans="1:6" ht="15" x14ac:dyDescent="0.35">
      <c r="A83919">
        <v>254621</v>
      </c>
      <c r="B83919" s="2">
        <v>44385.034572815537</v>
      </c>
      <c r="C83919">
        <v>142173</v>
      </c>
      <c r="D83919">
        <v>180863</v>
      </c>
      <c r="E83919" s="43">
        <f t="shared" si="2622"/>
        <v>3.4571759259259253E-2</v>
      </c>
      <c r="F83919" s="44" t="str">
        <f t="shared" si="2623"/>
        <v>Ночь</v>
      </c>
    </row>
    <row r="83920" spans="1:6" ht="15" x14ac:dyDescent="0.35">
      <c r="A83920">
        <v>254626</v>
      </c>
      <c r="B83920" s="2">
        <v>44385.037333333334</v>
      </c>
      <c r="C83920">
        <v>205351</v>
      </c>
      <c r="D83920">
        <v>397390</v>
      </c>
      <c r="E83920" s="43">
        <f t="shared" si="2622"/>
        <v>3.7337962962962962E-2</v>
      </c>
      <c r="F83920" s="44" t="str">
        <f t="shared" si="2623"/>
        <v>Ночь</v>
      </c>
    </row>
    <row r="83921" spans="1:6" ht="15" x14ac:dyDescent="0.35">
      <c r="A83921">
        <v>254628</v>
      </c>
      <c r="B83921" s="2">
        <v>44385.041045307444</v>
      </c>
      <c r="C83921">
        <v>161698</v>
      </c>
      <c r="D83921">
        <v>446536</v>
      </c>
      <c r="E83921" s="43">
        <f t="shared" si="2622"/>
        <v>4.1041666666666664E-2</v>
      </c>
      <c r="F83921" s="44" t="str">
        <f t="shared" si="2623"/>
        <v>Ночь</v>
      </c>
    </row>
    <row r="83922" spans="1:6" ht="15" x14ac:dyDescent="0.35">
      <c r="A83922">
        <v>254629</v>
      </c>
      <c r="B83922" s="2">
        <v>44385.041854368937</v>
      </c>
      <c r="C83922">
        <v>133843</v>
      </c>
      <c r="D83922">
        <v>182191</v>
      </c>
      <c r="E83922" s="43">
        <f t="shared" si="2622"/>
        <v>4.1851851851851855E-2</v>
      </c>
      <c r="F83922" s="44" t="str">
        <f t="shared" si="2623"/>
        <v>Ночь</v>
      </c>
    </row>
    <row r="83923" spans="1:6" ht="15" x14ac:dyDescent="0.35">
      <c r="A83923">
        <v>254631</v>
      </c>
      <c r="B83923" s="2">
        <v>44385.042258899673</v>
      </c>
      <c r="C83923">
        <v>222818</v>
      </c>
      <c r="D83923">
        <v>338092</v>
      </c>
      <c r="E83923" s="43">
        <f t="shared" si="2622"/>
        <v>4.2256944444444444E-2</v>
      </c>
      <c r="F83923" s="44" t="str">
        <f t="shared" si="2623"/>
        <v>Ночь</v>
      </c>
    </row>
    <row r="83924" spans="1:6" ht="15" x14ac:dyDescent="0.35">
      <c r="A83924">
        <v>254636</v>
      </c>
      <c r="B83924" s="2">
        <v>44385.044281553397</v>
      </c>
      <c r="C83924">
        <v>24224</v>
      </c>
      <c r="D83924">
        <v>191893</v>
      </c>
      <c r="E83924" s="43">
        <f t="shared" si="2622"/>
        <v>4.4282407407407409E-2</v>
      </c>
      <c r="F83924" s="44" t="str">
        <f t="shared" si="2623"/>
        <v>Ночь</v>
      </c>
    </row>
    <row r="83925" spans="1:6" ht="15" x14ac:dyDescent="0.35">
      <c r="A83925">
        <v>254638</v>
      </c>
      <c r="B83925" s="2">
        <v>44385.044281553397</v>
      </c>
      <c r="C83925">
        <v>277677</v>
      </c>
      <c r="D83925">
        <v>86587</v>
      </c>
      <c r="E83925" s="43">
        <f t="shared" si="2622"/>
        <v>4.4282407407407409E-2</v>
      </c>
      <c r="F83925" s="44" t="str">
        <f t="shared" si="2623"/>
        <v>Ночь</v>
      </c>
    </row>
    <row r="83926" spans="1:6" ht="15" x14ac:dyDescent="0.35">
      <c r="A83926">
        <v>254643</v>
      </c>
      <c r="B83926" s="2">
        <v>44385.044999999998</v>
      </c>
      <c r="C83926">
        <v>91008</v>
      </c>
      <c r="D83926">
        <v>439981</v>
      </c>
      <c r="E83926" s="43">
        <f t="shared" si="2622"/>
        <v>4.5000000000000005E-2</v>
      </c>
      <c r="F83926" s="44" t="str">
        <f t="shared" si="2623"/>
        <v>Ночь</v>
      </c>
    </row>
    <row r="83927" spans="1:6" ht="15" x14ac:dyDescent="0.35">
      <c r="A83927">
        <v>254645</v>
      </c>
      <c r="B83927" s="2">
        <v>44385.049135922331</v>
      </c>
      <c r="C83927">
        <v>319527</v>
      </c>
      <c r="D83927">
        <v>392434</v>
      </c>
      <c r="E83927" s="43">
        <f t="shared" si="2622"/>
        <v>4.9131944444444443E-2</v>
      </c>
      <c r="F83927" s="44" t="str">
        <f t="shared" si="2623"/>
        <v>Ночь</v>
      </c>
    </row>
    <row r="83928" spans="1:6" ht="15" x14ac:dyDescent="0.35">
      <c r="A83928">
        <v>254650</v>
      </c>
      <c r="B83928" s="2">
        <v>44385.055203883494</v>
      </c>
      <c r="C83928">
        <v>189900</v>
      </c>
      <c r="D83928">
        <v>86587</v>
      </c>
      <c r="E83928" s="43">
        <f t="shared" si="2622"/>
        <v>5.5208333333333331E-2</v>
      </c>
      <c r="F83928" s="44" t="str">
        <f t="shared" si="2623"/>
        <v>Ночь</v>
      </c>
    </row>
    <row r="83929" spans="1:6" ht="15" x14ac:dyDescent="0.35">
      <c r="A83929">
        <v>254654</v>
      </c>
      <c r="B83929" s="2">
        <v>44385.05601294498</v>
      </c>
      <c r="C83929">
        <v>284492</v>
      </c>
      <c r="D83929">
        <v>17150</v>
      </c>
      <c r="E83929" s="43">
        <f t="shared" si="2622"/>
        <v>5.6018518518518523E-2</v>
      </c>
      <c r="F83929" s="44" t="str">
        <f t="shared" si="2623"/>
        <v>Ночь</v>
      </c>
    </row>
    <row r="83930" spans="1:6" ht="15" x14ac:dyDescent="0.35">
      <c r="A83930">
        <v>254658</v>
      </c>
      <c r="B83930" s="2">
        <v>44385.058440129447</v>
      </c>
      <c r="C83930">
        <v>326337</v>
      </c>
      <c r="D83930">
        <v>268190</v>
      </c>
      <c r="E83930" s="43">
        <f t="shared" si="2622"/>
        <v>5.8437499999999996E-2</v>
      </c>
      <c r="F83930" s="44" t="str">
        <f t="shared" si="2623"/>
        <v>Ночь</v>
      </c>
    </row>
    <row r="83931" spans="1:6" ht="15" x14ac:dyDescent="0.35">
      <c r="A83931">
        <v>254660</v>
      </c>
      <c r="B83931" s="2">
        <v>44385.063699029131</v>
      </c>
      <c r="C83931">
        <v>238906</v>
      </c>
      <c r="D83931">
        <v>204725</v>
      </c>
      <c r="E83931" s="43">
        <f t="shared" si="2622"/>
        <v>6.3703703703703707E-2</v>
      </c>
      <c r="F83931" s="44" t="str">
        <f t="shared" si="2623"/>
        <v>Ночь</v>
      </c>
    </row>
    <row r="83932" spans="1:6" ht="15" x14ac:dyDescent="0.35">
      <c r="A83932">
        <v>254661</v>
      </c>
      <c r="B83932" s="2">
        <v>44385.065317152104</v>
      </c>
      <c r="C83932">
        <v>191060</v>
      </c>
      <c r="D83932">
        <v>118549</v>
      </c>
      <c r="E83932" s="43">
        <f t="shared" si="2622"/>
        <v>6.5312499999999996E-2</v>
      </c>
      <c r="F83932" s="44" t="str">
        <f t="shared" si="2623"/>
        <v>Ночь</v>
      </c>
    </row>
    <row r="83933" spans="1:6" ht="15" x14ac:dyDescent="0.35">
      <c r="A83933">
        <v>254665</v>
      </c>
      <c r="B83933" s="2">
        <v>44385.065317152104</v>
      </c>
      <c r="C83933">
        <v>301425</v>
      </c>
      <c r="D83933">
        <v>411922</v>
      </c>
      <c r="E83933" s="43">
        <f t="shared" si="2622"/>
        <v>6.5312499999999996E-2</v>
      </c>
      <c r="F83933" s="44" t="str">
        <f t="shared" si="2623"/>
        <v>Ночь</v>
      </c>
    </row>
    <row r="83934" spans="1:6" ht="15" x14ac:dyDescent="0.35">
      <c r="A83934">
        <v>254670</v>
      </c>
      <c r="B83934" s="2">
        <v>44385.068333333336</v>
      </c>
      <c r="C83934">
        <v>109069</v>
      </c>
      <c r="D83934">
        <v>62570</v>
      </c>
      <c r="E83934" s="43">
        <f t="shared" si="2622"/>
        <v>6.8333333333333343E-2</v>
      </c>
      <c r="F83934" s="44" t="str">
        <f t="shared" si="2623"/>
        <v>Ночь</v>
      </c>
    </row>
    <row r="83935" spans="1:6" ht="15" x14ac:dyDescent="0.35">
      <c r="A83935">
        <v>254673</v>
      </c>
      <c r="B83935" s="2">
        <v>44385.070171521031</v>
      </c>
      <c r="C83935">
        <v>168749</v>
      </c>
      <c r="D83935">
        <v>4199</v>
      </c>
      <c r="E83935" s="43">
        <f t="shared" si="2622"/>
        <v>7.0173611111111103E-2</v>
      </c>
      <c r="F83935" s="44" t="str">
        <f t="shared" si="2623"/>
        <v>Ночь</v>
      </c>
    </row>
    <row r="83936" spans="1:6" ht="15" x14ac:dyDescent="0.35">
      <c r="A83936">
        <v>254677</v>
      </c>
      <c r="B83936" s="2">
        <v>44385.074216828478</v>
      </c>
      <c r="C83936">
        <v>107476</v>
      </c>
      <c r="D83936">
        <v>347393</v>
      </c>
      <c r="E83936" s="43">
        <f t="shared" si="2622"/>
        <v>7.4212962962962967E-2</v>
      </c>
      <c r="F83936" s="44" t="str">
        <f t="shared" si="2623"/>
        <v>Ночь</v>
      </c>
    </row>
    <row r="83937" spans="1:6" ht="15" x14ac:dyDescent="0.35">
      <c r="A83937">
        <v>254679</v>
      </c>
      <c r="B83937" s="2">
        <v>44385.074216828478</v>
      </c>
      <c r="C83937">
        <v>138522</v>
      </c>
      <c r="D83937">
        <v>470762</v>
      </c>
      <c r="E83937" s="43">
        <f t="shared" si="2622"/>
        <v>7.4212962962962967E-2</v>
      </c>
      <c r="F83937" s="44" t="str">
        <f t="shared" si="2623"/>
        <v>Ночь</v>
      </c>
    </row>
    <row r="83938" spans="1:6" ht="15" x14ac:dyDescent="0.35">
      <c r="A83938">
        <v>254683</v>
      </c>
      <c r="B83938" s="2">
        <v>44385.074621359228</v>
      </c>
      <c r="C83938">
        <v>266125</v>
      </c>
      <c r="D83938">
        <v>137327</v>
      </c>
      <c r="E83938" s="43">
        <f t="shared" si="2622"/>
        <v>7.4618055555555562E-2</v>
      </c>
      <c r="F83938" s="44" t="str">
        <f t="shared" si="2623"/>
        <v>Ночь</v>
      </c>
    </row>
    <row r="83939" spans="1:6" ht="15" x14ac:dyDescent="0.35">
      <c r="A83939">
        <v>254686</v>
      </c>
      <c r="B83939" s="2">
        <v>44385.074621359228</v>
      </c>
      <c r="C83939">
        <v>314654</v>
      </c>
      <c r="D83939">
        <v>21760</v>
      </c>
      <c r="E83939" s="43">
        <f t="shared" si="2622"/>
        <v>7.4618055555555562E-2</v>
      </c>
      <c r="F83939" s="44" t="str">
        <f t="shared" si="2623"/>
        <v>Ночь</v>
      </c>
    </row>
    <row r="83940" spans="1:6" ht="15" x14ac:dyDescent="0.35">
      <c r="A83940">
        <v>254687</v>
      </c>
      <c r="B83940" s="2">
        <v>44385.076000000001</v>
      </c>
      <c r="C83940">
        <v>134021</v>
      </c>
      <c r="D83940">
        <v>266896</v>
      </c>
      <c r="E83940" s="43">
        <f t="shared" si="2622"/>
        <v>7.5995370370370366E-2</v>
      </c>
      <c r="F83940" s="44" t="str">
        <f t="shared" si="2623"/>
        <v>Ночь</v>
      </c>
    </row>
    <row r="83941" spans="1:6" ht="15" x14ac:dyDescent="0.35">
      <c r="A83941">
        <v>254688</v>
      </c>
      <c r="B83941" s="2">
        <v>44385.083116504858</v>
      </c>
      <c r="C83941">
        <v>75360</v>
      </c>
      <c r="D83941">
        <v>411922</v>
      </c>
      <c r="E83941" s="43">
        <f t="shared" si="2622"/>
        <v>8.3113425925925924E-2</v>
      </c>
      <c r="F83941" s="44" t="str">
        <f t="shared" si="2623"/>
        <v>Ночь</v>
      </c>
    </row>
    <row r="83942" spans="1:6" ht="15" x14ac:dyDescent="0.35">
      <c r="A83942">
        <v>254691</v>
      </c>
      <c r="B83942" s="2">
        <v>44385.089</v>
      </c>
      <c r="C83942">
        <v>50839</v>
      </c>
      <c r="D83942">
        <v>119655</v>
      </c>
      <c r="E83942" s="43">
        <f t="shared" si="2622"/>
        <v>8.9004629629629628E-2</v>
      </c>
      <c r="F83942" s="44" t="str">
        <f t="shared" si="2623"/>
        <v>Ночь</v>
      </c>
    </row>
    <row r="83943" spans="1:6" ht="15" x14ac:dyDescent="0.35">
      <c r="A83943">
        <v>254693</v>
      </c>
      <c r="B83943" s="2">
        <v>44385.089184466022</v>
      </c>
      <c r="C83943">
        <v>347878</v>
      </c>
      <c r="D83943">
        <v>182191</v>
      </c>
      <c r="E83943" s="43">
        <f t="shared" si="2622"/>
        <v>8.9189814814814819E-2</v>
      </c>
      <c r="F83943" s="44" t="str">
        <f t="shared" si="2623"/>
        <v>Ночь</v>
      </c>
    </row>
    <row r="83944" spans="1:6" ht="15" x14ac:dyDescent="0.35">
      <c r="A83944">
        <v>254698</v>
      </c>
      <c r="B83944" s="2">
        <v>44385.089333333337</v>
      </c>
      <c r="C83944">
        <v>291507</v>
      </c>
      <c r="D83944">
        <v>189009</v>
      </c>
      <c r="E83944" s="43">
        <f t="shared" si="2622"/>
        <v>8.9328703703703702E-2</v>
      </c>
      <c r="F83944" s="44" t="str">
        <f t="shared" si="2623"/>
        <v>Ночь</v>
      </c>
    </row>
    <row r="83945" spans="1:6" ht="15" x14ac:dyDescent="0.35">
      <c r="A83945">
        <v>254701</v>
      </c>
      <c r="B83945" s="2">
        <v>44385.092825242718</v>
      </c>
      <c r="C83945">
        <v>129129</v>
      </c>
      <c r="D83945">
        <v>242428</v>
      </c>
      <c r="E83945" s="43">
        <f t="shared" si="2622"/>
        <v>9.2824074074074073E-2</v>
      </c>
      <c r="F83945" s="44" t="str">
        <f t="shared" si="2623"/>
        <v>Ночь</v>
      </c>
    </row>
    <row r="83946" spans="1:6" ht="15" x14ac:dyDescent="0.35">
      <c r="A83946">
        <v>254702</v>
      </c>
      <c r="B83946" s="2">
        <v>44385.094443365699</v>
      </c>
      <c r="C83946">
        <v>211714</v>
      </c>
      <c r="D83946">
        <v>158978</v>
      </c>
      <c r="E83946" s="43">
        <f t="shared" si="2622"/>
        <v>9.4444444444444442E-2</v>
      </c>
      <c r="F83946" s="44" t="str">
        <f t="shared" si="2623"/>
        <v>Ночь</v>
      </c>
    </row>
    <row r="83947" spans="1:6" ht="15" x14ac:dyDescent="0.35">
      <c r="A83947">
        <v>254707</v>
      </c>
      <c r="B83947" s="2">
        <v>44385.095656957928</v>
      </c>
      <c r="C83947">
        <v>346079</v>
      </c>
      <c r="D83947">
        <v>285680</v>
      </c>
      <c r="E83947" s="43">
        <f t="shared" si="2622"/>
        <v>9.5659722222222229E-2</v>
      </c>
      <c r="F83947" s="44" t="str">
        <f t="shared" si="2623"/>
        <v>Ночь</v>
      </c>
    </row>
    <row r="83948" spans="1:6" ht="15" x14ac:dyDescent="0.35">
      <c r="A83948">
        <v>254710</v>
      </c>
      <c r="B83948" s="2">
        <v>44385.098893203882</v>
      </c>
      <c r="C83948">
        <v>100402</v>
      </c>
      <c r="D83948">
        <v>169563</v>
      </c>
      <c r="E83948" s="43">
        <f t="shared" si="2622"/>
        <v>9.8888888888888873E-2</v>
      </c>
      <c r="F83948" s="44" t="str">
        <f t="shared" si="2623"/>
        <v>Ночь</v>
      </c>
    </row>
    <row r="83949" spans="1:6" ht="15" x14ac:dyDescent="0.35">
      <c r="A83949">
        <v>254715</v>
      </c>
      <c r="B83949" s="2">
        <v>44385.099297734625</v>
      </c>
      <c r="C83949">
        <v>252263</v>
      </c>
      <c r="D83949">
        <v>128523</v>
      </c>
      <c r="E83949" s="43">
        <f t="shared" si="2622"/>
        <v>9.9293981481481483E-2</v>
      </c>
      <c r="F83949" s="44" t="str">
        <f t="shared" si="2623"/>
        <v>Ночь</v>
      </c>
    </row>
    <row r="83950" spans="1:6" ht="15" x14ac:dyDescent="0.35">
      <c r="A83950">
        <v>254718</v>
      </c>
      <c r="B83950" s="2">
        <v>44385.101333333332</v>
      </c>
      <c r="C83950">
        <v>185503</v>
      </c>
      <c r="D83950">
        <v>293657</v>
      </c>
      <c r="E83950" s="43">
        <f t="shared" si="2622"/>
        <v>0.10133101851851851</v>
      </c>
      <c r="F83950" s="44" t="str">
        <f t="shared" si="2623"/>
        <v>Ночь</v>
      </c>
    </row>
    <row r="83951" spans="1:6" ht="15" x14ac:dyDescent="0.35">
      <c r="A83951">
        <v>254719</v>
      </c>
      <c r="B83951" s="2">
        <v>44385.106983818769</v>
      </c>
      <c r="C83951">
        <v>320261</v>
      </c>
      <c r="D83951">
        <v>270904</v>
      </c>
      <c r="E83951" s="43">
        <f t="shared" si="2622"/>
        <v>0.10697916666666667</v>
      </c>
      <c r="F83951" s="44" t="str">
        <f t="shared" si="2623"/>
        <v>Ночь</v>
      </c>
    </row>
    <row r="83952" spans="1:6" ht="15" x14ac:dyDescent="0.35">
      <c r="A83952">
        <v>254721</v>
      </c>
      <c r="B83952" s="2">
        <v>44385.110333333338</v>
      </c>
      <c r="C83952">
        <v>249472</v>
      </c>
      <c r="D83952">
        <v>157871</v>
      </c>
      <c r="E83952" s="43">
        <f t="shared" si="2622"/>
        <v>0.11033564814814815</v>
      </c>
      <c r="F83952" s="44" t="str">
        <f t="shared" si="2623"/>
        <v>Ночь</v>
      </c>
    </row>
    <row r="83953" spans="1:6" ht="15" x14ac:dyDescent="0.35">
      <c r="A83953">
        <v>254726</v>
      </c>
      <c r="B83953" s="2">
        <v>44385.119928802589</v>
      </c>
      <c r="C83953">
        <v>100173</v>
      </c>
      <c r="D83953">
        <v>74456</v>
      </c>
      <c r="E83953" s="43">
        <f t="shared" si="2622"/>
        <v>0.11993055555555555</v>
      </c>
      <c r="F83953" s="44" t="str">
        <f t="shared" si="2623"/>
        <v>Ночь</v>
      </c>
    </row>
    <row r="83954" spans="1:6" ht="15" x14ac:dyDescent="0.35">
      <c r="A83954">
        <v>254729</v>
      </c>
      <c r="B83954" s="2">
        <v>44385.126805825239</v>
      </c>
      <c r="C83954">
        <v>171245</v>
      </c>
      <c r="D83954">
        <v>351192</v>
      </c>
      <c r="E83954" s="43">
        <f t="shared" si="2622"/>
        <v>0.12680555555555556</v>
      </c>
      <c r="F83954" s="44" t="str">
        <f t="shared" si="2623"/>
        <v>Ночь</v>
      </c>
    </row>
    <row r="83955" spans="1:6" ht="15" x14ac:dyDescent="0.35">
      <c r="A83955">
        <v>254732</v>
      </c>
      <c r="B83955" s="2">
        <v>44385.128666666664</v>
      </c>
      <c r="C83955">
        <v>67679</v>
      </c>
      <c r="D83955">
        <v>131752</v>
      </c>
      <c r="E83955" s="43">
        <f t="shared" si="2622"/>
        <v>0.12866898148148148</v>
      </c>
      <c r="F83955" s="44" t="str">
        <f t="shared" si="2623"/>
        <v>Ночь</v>
      </c>
    </row>
    <row r="83956" spans="1:6" ht="15" x14ac:dyDescent="0.35">
      <c r="A83956">
        <v>254733</v>
      </c>
      <c r="B83956" s="2">
        <v>44385.137999999999</v>
      </c>
      <c r="C83956">
        <v>161983</v>
      </c>
      <c r="D83956">
        <v>158978</v>
      </c>
      <c r="E83956" s="43">
        <f t="shared" si="2622"/>
        <v>0.13799768518518518</v>
      </c>
      <c r="F83956" s="44" t="str">
        <f t="shared" si="2623"/>
        <v>Ночь</v>
      </c>
    </row>
    <row r="83957" spans="1:6" ht="15" x14ac:dyDescent="0.35">
      <c r="A83957">
        <v>254738</v>
      </c>
      <c r="B83957" s="2">
        <v>44385.13853721683</v>
      </c>
      <c r="C83957">
        <v>213555</v>
      </c>
      <c r="D83957">
        <v>444323</v>
      </c>
      <c r="E83957" s="43">
        <f t="shared" si="2622"/>
        <v>0.13854166666666667</v>
      </c>
      <c r="F83957" s="44" t="str">
        <f t="shared" si="2623"/>
        <v>Ночь</v>
      </c>
    </row>
    <row r="83958" spans="1:6" ht="15" x14ac:dyDescent="0.35">
      <c r="A83958">
        <v>254743</v>
      </c>
      <c r="B83958" s="2">
        <v>44385.139750809059</v>
      </c>
      <c r="C83958">
        <v>325464</v>
      </c>
      <c r="D83958">
        <v>81226</v>
      </c>
      <c r="E83958" s="43">
        <f t="shared" si="2622"/>
        <v>0.13974537037037038</v>
      </c>
      <c r="F83958" s="44" t="str">
        <f t="shared" si="2623"/>
        <v>Ночь</v>
      </c>
    </row>
    <row r="83959" spans="1:6" ht="15" x14ac:dyDescent="0.35">
      <c r="A83959">
        <v>254747</v>
      </c>
      <c r="B83959" s="2">
        <v>44385.146333333338</v>
      </c>
      <c r="C83959">
        <v>195420</v>
      </c>
      <c r="D83959">
        <v>404226</v>
      </c>
      <c r="E83959" s="43">
        <f t="shared" si="2622"/>
        <v>0.14633101851851851</v>
      </c>
      <c r="F83959" s="44" t="str">
        <f t="shared" si="2623"/>
        <v>Ночь</v>
      </c>
    </row>
    <row r="83960" spans="1:6" ht="15" x14ac:dyDescent="0.35">
      <c r="A83960">
        <v>254751</v>
      </c>
      <c r="B83960" s="2">
        <v>44385.146999999997</v>
      </c>
      <c r="C83960">
        <v>289539</v>
      </c>
      <c r="D83960">
        <v>157591</v>
      </c>
      <c r="E83960" s="43">
        <f t="shared" si="2622"/>
        <v>0.14700231481481482</v>
      </c>
      <c r="F83960" s="44" t="str">
        <f t="shared" si="2623"/>
        <v>Ночь</v>
      </c>
    </row>
    <row r="83961" spans="1:6" ht="15" x14ac:dyDescent="0.35">
      <c r="A83961">
        <v>254755</v>
      </c>
      <c r="B83961" s="2">
        <v>44385.150673139156</v>
      </c>
      <c r="C83961">
        <v>124212</v>
      </c>
      <c r="D83961">
        <v>182191</v>
      </c>
      <c r="E83961" s="43">
        <f t="shared" si="2622"/>
        <v>0.1506712962962963</v>
      </c>
      <c r="F83961" s="44" t="str">
        <f t="shared" si="2623"/>
        <v>Ночь</v>
      </c>
    </row>
    <row r="83962" spans="1:6" ht="15" x14ac:dyDescent="0.35">
      <c r="A83962">
        <v>254758</v>
      </c>
      <c r="B83962" s="2">
        <v>44385.156000000003</v>
      </c>
      <c r="C83962">
        <v>261861</v>
      </c>
      <c r="D83962">
        <v>1106</v>
      </c>
      <c r="E83962" s="43">
        <f t="shared" si="2622"/>
        <v>0.15599537037037037</v>
      </c>
      <c r="F83962" s="44" t="str">
        <f t="shared" si="2623"/>
        <v>Ночь</v>
      </c>
    </row>
    <row r="83963" spans="1:6" ht="15" x14ac:dyDescent="0.35">
      <c r="A83963">
        <v>254763</v>
      </c>
      <c r="B83963" s="2">
        <v>44385.160381877024</v>
      </c>
      <c r="C83963">
        <v>67067</v>
      </c>
      <c r="D83963">
        <v>227775</v>
      </c>
      <c r="E83963" s="43">
        <f t="shared" si="2622"/>
        <v>0.16038194444444445</v>
      </c>
      <c r="F83963" s="44" t="str">
        <f t="shared" si="2623"/>
        <v>Ночь</v>
      </c>
    </row>
    <row r="83964" spans="1:6" ht="15" x14ac:dyDescent="0.35">
      <c r="A83964">
        <v>254765</v>
      </c>
      <c r="B83964" s="2">
        <v>44385.161333333337</v>
      </c>
      <c r="C83964">
        <v>344262</v>
      </c>
      <c r="D83964">
        <v>118549</v>
      </c>
      <c r="E83964" s="43">
        <f t="shared" si="2622"/>
        <v>0.16133101851851853</v>
      </c>
      <c r="F83964" s="44" t="str">
        <f t="shared" si="2623"/>
        <v>Ночь</v>
      </c>
    </row>
    <row r="83965" spans="1:6" ht="15" x14ac:dyDescent="0.35">
      <c r="A83965">
        <v>254768</v>
      </c>
      <c r="B83965" s="2">
        <v>44385.163618122977</v>
      </c>
      <c r="C83965">
        <v>236932</v>
      </c>
      <c r="D83965">
        <v>411922</v>
      </c>
      <c r="E83965" s="43">
        <f t="shared" si="2622"/>
        <v>0.16362268518518519</v>
      </c>
      <c r="F83965" s="44" t="str">
        <f t="shared" si="2623"/>
        <v>Ночь</v>
      </c>
    </row>
    <row r="83966" spans="1:6" ht="15" x14ac:dyDescent="0.35">
      <c r="A83966">
        <v>254771</v>
      </c>
      <c r="B83966" s="2">
        <v>44385.165333333338</v>
      </c>
      <c r="C83966">
        <v>188443</v>
      </c>
      <c r="D83966">
        <v>230507</v>
      </c>
      <c r="E83966" s="43">
        <f t="shared" si="2622"/>
        <v>0.16533564814814813</v>
      </c>
      <c r="F83966" s="44" t="str">
        <f t="shared" si="2623"/>
        <v>Ночь</v>
      </c>
    </row>
    <row r="83967" spans="1:6" ht="15" x14ac:dyDescent="0.35">
      <c r="A83967">
        <v>254772</v>
      </c>
      <c r="B83967" s="2">
        <v>44385.169000000002</v>
      </c>
      <c r="C83967">
        <v>165340</v>
      </c>
      <c r="D83967">
        <v>443457</v>
      </c>
      <c r="E83967" s="43">
        <f t="shared" si="2622"/>
        <v>0.16900462962962962</v>
      </c>
      <c r="F83967" s="44" t="str">
        <f t="shared" si="2623"/>
        <v>Ночь</v>
      </c>
    </row>
    <row r="83968" spans="1:6" ht="15" x14ac:dyDescent="0.35">
      <c r="A83968">
        <v>254774</v>
      </c>
      <c r="B83968" s="2">
        <v>44385.174135922331</v>
      </c>
      <c r="C83968">
        <v>162244</v>
      </c>
      <c r="D83968">
        <v>471403</v>
      </c>
      <c r="E83968" s="43">
        <f t="shared" si="2622"/>
        <v>0.17413194444444444</v>
      </c>
      <c r="F83968" s="44" t="str">
        <f t="shared" si="2623"/>
        <v>Ночь</v>
      </c>
    </row>
    <row r="83969" spans="1:6" ht="15" x14ac:dyDescent="0.35">
      <c r="A83969">
        <v>254775</v>
      </c>
      <c r="B83969" s="2">
        <v>44385.177776699034</v>
      </c>
      <c r="C83969">
        <v>310950</v>
      </c>
      <c r="D83969">
        <v>411922</v>
      </c>
      <c r="E83969" s="43">
        <f t="shared" si="2622"/>
        <v>0.17777777777777778</v>
      </c>
      <c r="F83969" s="44" t="str">
        <f t="shared" si="2623"/>
        <v>Ночь</v>
      </c>
    </row>
    <row r="83970" spans="1:6" ht="15" x14ac:dyDescent="0.35">
      <c r="A83970">
        <v>254777</v>
      </c>
      <c r="B83970" s="2">
        <v>44385.178666666667</v>
      </c>
      <c r="C83970">
        <v>152322</v>
      </c>
      <c r="D83970">
        <v>411922</v>
      </c>
      <c r="E83970" s="43">
        <f t="shared" si="2622"/>
        <v>0.17866898148148147</v>
      </c>
      <c r="F83970" s="44" t="str">
        <f t="shared" si="2623"/>
        <v>Ночь</v>
      </c>
    </row>
    <row r="83971" spans="1:6" ht="15" x14ac:dyDescent="0.35">
      <c r="A83971">
        <v>254778</v>
      </c>
      <c r="B83971" s="2">
        <v>44385.180999999997</v>
      </c>
      <c r="C83971">
        <v>10814</v>
      </c>
      <c r="D83971">
        <v>118549</v>
      </c>
      <c r="E83971" s="43">
        <f t="shared" ref="E83971:E84034" si="2624">TIME(HOUR(B83971),MINUTE(B83971),SECOND(B83971))</f>
        <v>0.18099537037037036</v>
      </c>
      <c r="F83971" s="44" t="str">
        <f t="shared" ref="F83971:F84034" si="2625">IF(E83971&gt;=TIME(6,0,0),IF(E83971&lt;TIME(12,0,0),"Утро",IF(E83971&lt;TIME(18,0,0),"День",IF((E83971)&lt;TIME(23,0,0),"Вечер","Ночь"))),"Ночь")</f>
        <v>Ночь</v>
      </c>
    </row>
    <row r="83972" spans="1:6" ht="15" x14ac:dyDescent="0.35">
      <c r="A83972">
        <v>254780</v>
      </c>
      <c r="B83972" s="2">
        <v>44385.181333333334</v>
      </c>
      <c r="C83972">
        <v>94408</v>
      </c>
      <c r="D83972">
        <v>81226</v>
      </c>
      <c r="E83972" s="43">
        <f t="shared" si="2624"/>
        <v>0.18133101851851852</v>
      </c>
      <c r="F83972" s="44" t="str">
        <f t="shared" si="2625"/>
        <v>Ночь</v>
      </c>
    </row>
    <row r="83973" spans="1:6" ht="15" x14ac:dyDescent="0.35">
      <c r="A83973">
        <v>254782</v>
      </c>
      <c r="B83973" s="2">
        <v>44385.183035598711</v>
      </c>
      <c r="C83973">
        <v>162288</v>
      </c>
      <c r="D83973">
        <v>182913</v>
      </c>
      <c r="E83973" s="43">
        <f t="shared" si="2624"/>
        <v>0.18303240740740742</v>
      </c>
      <c r="F83973" s="44" t="str">
        <f t="shared" si="2625"/>
        <v>Ночь</v>
      </c>
    </row>
    <row r="83974" spans="1:6" ht="15" x14ac:dyDescent="0.35">
      <c r="A83974">
        <v>254786</v>
      </c>
      <c r="B83974" s="2">
        <v>44385.197333333337</v>
      </c>
      <c r="C83974">
        <v>29832</v>
      </c>
      <c r="D83974">
        <v>386333</v>
      </c>
      <c r="E83974" s="43">
        <f t="shared" si="2624"/>
        <v>0.19733796296296294</v>
      </c>
      <c r="F83974" s="44" t="str">
        <f t="shared" si="2625"/>
        <v>Ночь</v>
      </c>
    </row>
    <row r="83975" spans="1:6" ht="15" x14ac:dyDescent="0.35">
      <c r="A83975">
        <v>254787</v>
      </c>
      <c r="B83975" s="2">
        <v>44385.197333333337</v>
      </c>
      <c r="C83975">
        <v>222391</v>
      </c>
      <c r="D83975">
        <v>37644</v>
      </c>
      <c r="E83975" s="43">
        <f t="shared" si="2624"/>
        <v>0.19733796296296294</v>
      </c>
      <c r="F83975" s="44" t="str">
        <f t="shared" si="2625"/>
        <v>Ночь</v>
      </c>
    </row>
    <row r="83976" spans="1:6" ht="15" x14ac:dyDescent="0.35">
      <c r="A83976">
        <v>254792</v>
      </c>
      <c r="B83976" s="2">
        <v>44385.205999999998</v>
      </c>
      <c r="C83976">
        <v>113254</v>
      </c>
      <c r="D83976">
        <v>69722</v>
      </c>
      <c r="E83976" s="43">
        <f t="shared" si="2624"/>
        <v>0.20599537037037038</v>
      </c>
      <c r="F83976" s="44" t="str">
        <f t="shared" si="2625"/>
        <v>Ночь</v>
      </c>
    </row>
    <row r="83977" spans="1:6" ht="15" x14ac:dyDescent="0.35">
      <c r="A83977">
        <v>254797</v>
      </c>
      <c r="B83977" s="2">
        <v>44385.209734627831</v>
      </c>
      <c r="C83977">
        <v>34789</v>
      </c>
      <c r="D83977">
        <v>400158</v>
      </c>
      <c r="E83977" s="43">
        <f t="shared" si="2624"/>
        <v>0.20973379629629629</v>
      </c>
      <c r="F83977" s="44" t="str">
        <f t="shared" si="2625"/>
        <v>Ночь</v>
      </c>
    </row>
    <row r="83978" spans="1:6" ht="15" x14ac:dyDescent="0.35">
      <c r="A83978">
        <v>254801</v>
      </c>
      <c r="B83978" s="2">
        <v>44385.229961165052</v>
      </c>
      <c r="C83978">
        <v>204074</v>
      </c>
      <c r="D83978">
        <v>11441</v>
      </c>
      <c r="E83978" s="43">
        <f t="shared" si="2624"/>
        <v>0.22996527777777778</v>
      </c>
      <c r="F83978" s="44" t="str">
        <f t="shared" si="2625"/>
        <v>Ночь</v>
      </c>
    </row>
    <row r="83979" spans="1:6" ht="15" x14ac:dyDescent="0.35">
      <c r="A83979">
        <v>254804</v>
      </c>
      <c r="B83979" s="2">
        <v>44385.232000000004</v>
      </c>
      <c r="C83979">
        <v>56836</v>
      </c>
      <c r="D83979">
        <v>250679</v>
      </c>
      <c r="E83979" s="43">
        <f t="shared" si="2624"/>
        <v>0.23200231481481481</v>
      </c>
      <c r="F83979" s="44" t="str">
        <f t="shared" si="2625"/>
        <v>Ночь</v>
      </c>
    </row>
    <row r="83980" spans="1:6" ht="15" x14ac:dyDescent="0.35">
      <c r="A83980">
        <v>254809</v>
      </c>
      <c r="B83980" s="2">
        <v>44385.238051779939</v>
      </c>
      <c r="C83980">
        <v>331561</v>
      </c>
      <c r="D83980">
        <v>118549</v>
      </c>
      <c r="E83980" s="43">
        <f t="shared" si="2624"/>
        <v>0.23805555555555555</v>
      </c>
      <c r="F83980" s="44" t="str">
        <f t="shared" si="2625"/>
        <v>Ночь</v>
      </c>
    </row>
    <row r="83981" spans="1:6" ht="15" x14ac:dyDescent="0.35">
      <c r="A83981">
        <v>254813</v>
      </c>
      <c r="B83981" s="2">
        <v>44385.239000000001</v>
      </c>
      <c r="C83981">
        <v>218556</v>
      </c>
      <c r="D83981">
        <v>244574</v>
      </c>
      <c r="E83981" s="43">
        <f t="shared" si="2624"/>
        <v>0.23900462962962962</v>
      </c>
      <c r="F83981" s="44" t="str">
        <f t="shared" si="2625"/>
        <v>Ночь</v>
      </c>
    </row>
    <row r="83982" spans="1:6" ht="15" x14ac:dyDescent="0.35">
      <c r="A83982">
        <v>254815</v>
      </c>
      <c r="B83982" s="2">
        <v>44385.241692556629</v>
      </c>
      <c r="C83982">
        <v>150930</v>
      </c>
      <c r="D83982">
        <v>351192</v>
      </c>
      <c r="E83982" s="43">
        <f t="shared" si="2624"/>
        <v>0.2416898148148148</v>
      </c>
      <c r="F83982" s="44" t="str">
        <f t="shared" si="2625"/>
        <v>Ночь</v>
      </c>
    </row>
    <row r="83983" spans="1:6" ht="15" x14ac:dyDescent="0.35">
      <c r="A83983">
        <v>254820</v>
      </c>
      <c r="B83983" s="2">
        <v>44385.245333333332</v>
      </c>
      <c r="C83983">
        <v>154046</v>
      </c>
      <c r="D83983">
        <v>433247</v>
      </c>
      <c r="E83983" s="43">
        <f t="shared" si="2624"/>
        <v>0.24533564814814815</v>
      </c>
      <c r="F83983" s="44" t="str">
        <f t="shared" si="2625"/>
        <v>Ночь</v>
      </c>
    </row>
    <row r="83984" spans="1:6" ht="15" x14ac:dyDescent="0.35">
      <c r="A83984">
        <v>254822</v>
      </c>
      <c r="B83984" s="2">
        <v>44385.262333333332</v>
      </c>
      <c r="C83984">
        <v>136656</v>
      </c>
      <c r="D83984">
        <v>118549</v>
      </c>
      <c r="E83984" s="43">
        <f t="shared" si="2624"/>
        <v>0.26233796296296297</v>
      </c>
      <c r="F83984" s="44" t="str">
        <f t="shared" si="2625"/>
        <v>Утро</v>
      </c>
    </row>
    <row r="83985" spans="1:6" ht="15" x14ac:dyDescent="0.35">
      <c r="A83985">
        <v>254824</v>
      </c>
      <c r="B83985" s="2">
        <v>44385.272333333334</v>
      </c>
      <c r="C83985">
        <v>107156</v>
      </c>
      <c r="D83985">
        <v>467195</v>
      </c>
      <c r="E83985" s="43">
        <f t="shared" si="2624"/>
        <v>0.27233796296296298</v>
      </c>
      <c r="F83985" s="44" t="str">
        <f t="shared" si="2625"/>
        <v>Утро</v>
      </c>
    </row>
    <row r="83986" spans="1:6" ht="15" x14ac:dyDescent="0.35">
      <c r="A83986">
        <v>254829</v>
      </c>
      <c r="B83986" s="2">
        <v>44385.274459546927</v>
      </c>
      <c r="C83986">
        <v>340422</v>
      </c>
      <c r="D83986">
        <v>463226</v>
      </c>
      <c r="E83986" s="43">
        <f t="shared" si="2624"/>
        <v>0.27445601851851853</v>
      </c>
      <c r="F83986" s="44" t="str">
        <f t="shared" si="2625"/>
        <v>Утро</v>
      </c>
    </row>
    <row r="83987" spans="1:6" ht="15" x14ac:dyDescent="0.35">
      <c r="A83987">
        <v>254833</v>
      </c>
      <c r="B83987" s="2">
        <v>44385.298731391587</v>
      </c>
      <c r="C83987">
        <v>222682</v>
      </c>
      <c r="D83987">
        <v>158978</v>
      </c>
      <c r="E83987" s="43">
        <f t="shared" si="2624"/>
        <v>0.29872685185185183</v>
      </c>
      <c r="F83987" s="44" t="str">
        <f t="shared" si="2625"/>
        <v>Утро</v>
      </c>
    </row>
    <row r="83988" spans="1:6" ht="15" x14ac:dyDescent="0.35">
      <c r="A83988">
        <v>254838</v>
      </c>
      <c r="B83988" s="2">
        <v>44385.299333333336</v>
      </c>
      <c r="C83988">
        <v>159349</v>
      </c>
      <c r="D83988">
        <v>158978</v>
      </c>
      <c r="E83988" s="43">
        <f t="shared" si="2624"/>
        <v>0.29932870370370374</v>
      </c>
      <c r="F83988" s="44" t="str">
        <f t="shared" si="2625"/>
        <v>Утро</v>
      </c>
    </row>
    <row r="83989" spans="1:6" ht="15" x14ac:dyDescent="0.35">
      <c r="A83989">
        <v>254843</v>
      </c>
      <c r="B83989" s="2">
        <v>44385.301967637541</v>
      </c>
      <c r="C83989">
        <v>267611</v>
      </c>
      <c r="D83989">
        <v>242428</v>
      </c>
      <c r="E83989" s="43">
        <f t="shared" si="2624"/>
        <v>0.30196759259259259</v>
      </c>
      <c r="F83989" s="44" t="str">
        <f t="shared" si="2625"/>
        <v>Утро</v>
      </c>
    </row>
    <row r="83990" spans="1:6" ht="15" x14ac:dyDescent="0.35">
      <c r="A83990">
        <v>254845</v>
      </c>
      <c r="B83990" s="2">
        <v>44385.309000000001</v>
      </c>
      <c r="C83990">
        <v>18685</v>
      </c>
      <c r="D83990">
        <v>411922</v>
      </c>
      <c r="E83990" s="43">
        <f t="shared" si="2624"/>
        <v>0.30900462962962966</v>
      </c>
      <c r="F83990" s="44" t="str">
        <f t="shared" si="2625"/>
        <v>Утро</v>
      </c>
    </row>
    <row r="83991" spans="1:6" ht="15" x14ac:dyDescent="0.35">
      <c r="A83991">
        <v>254849</v>
      </c>
      <c r="B83991" s="2">
        <v>44385.313699029131</v>
      </c>
      <c r="C83991">
        <v>1743</v>
      </c>
      <c r="D83991">
        <v>472712</v>
      </c>
      <c r="E83991" s="43">
        <f t="shared" si="2624"/>
        <v>0.31370370370370371</v>
      </c>
      <c r="F83991" s="44" t="str">
        <f t="shared" si="2625"/>
        <v>Утро</v>
      </c>
    </row>
    <row r="83992" spans="1:6" ht="15" x14ac:dyDescent="0.35">
      <c r="A83992">
        <v>254853</v>
      </c>
      <c r="B83992" s="2">
        <v>44385.314666666665</v>
      </c>
      <c r="C83992">
        <v>163288</v>
      </c>
      <c r="D83992">
        <v>230507</v>
      </c>
      <c r="E83992" s="43">
        <f t="shared" si="2624"/>
        <v>0.31466435185185188</v>
      </c>
      <c r="F83992" s="44" t="str">
        <f t="shared" si="2625"/>
        <v>Утро</v>
      </c>
    </row>
    <row r="83993" spans="1:6" ht="15" x14ac:dyDescent="0.35">
      <c r="A83993">
        <v>254854</v>
      </c>
      <c r="B83993" s="2">
        <v>44385.316935275085</v>
      </c>
      <c r="C83993">
        <v>273251</v>
      </c>
      <c r="D83993">
        <v>21760</v>
      </c>
      <c r="E83993" s="43">
        <f t="shared" si="2624"/>
        <v>0.31693287037037038</v>
      </c>
      <c r="F83993" s="44" t="str">
        <f t="shared" si="2625"/>
        <v>Утро</v>
      </c>
    </row>
    <row r="83994" spans="1:6" ht="15" x14ac:dyDescent="0.35">
      <c r="A83994">
        <v>254857</v>
      </c>
      <c r="B83994" s="2">
        <v>44385.319766990295</v>
      </c>
      <c r="C83994">
        <v>63812</v>
      </c>
      <c r="D83994">
        <v>191893</v>
      </c>
      <c r="E83994" s="43">
        <f t="shared" si="2624"/>
        <v>0.31976851851851851</v>
      </c>
      <c r="F83994" s="44" t="str">
        <f t="shared" si="2625"/>
        <v>Утро</v>
      </c>
    </row>
    <row r="83995" spans="1:6" ht="15" x14ac:dyDescent="0.35">
      <c r="A83995">
        <v>254859</v>
      </c>
      <c r="B83995" s="2">
        <v>44385.325025889964</v>
      </c>
      <c r="C83995">
        <v>293658</v>
      </c>
      <c r="D83995">
        <v>294042</v>
      </c>
      <c r="E83995" s="43">
        <f t="shared" si="2624"/>
        <v>0.32502314814814814</v>
      </c>
      <c r="F83995" s="44" t="str">
        <f t="shared" si="2625"/>
        <v>Утро</v>
      </c>
    </row>
    <row r="83996" spans="1:6" ht="15" x14ac:dyDescent="0.35">
      <c r="A83996">
        <v>254861</v>
      </c>
      <c r="B83996" s="2">
        <v>44385.328262135918</v>
      </c>
      <c r="C83996">
        <v>328636</v>
      </c>
      <c r="D83996">
        <v>226626</v>
      </c>
      <c r="E83996" s="43">
        <f t="shared" si="2624"/>
        <v>0.32826388888888891</v>
      </c>
      <c r="F83996" s="44" t="str">
        <f t="shared" si="2625"/>
        <v>Утро</v>
      </c>
    </row>
    <row r="83997" spans="1:6" ht="15" x14ac:dyDescent="0.35">
      <c r="A83997">
        <v>254862</v>
      </c>
      <c r="B83997" s="2">
        <v>44385.330284789648</v>
      </c>
      <c r="C83997">
        <v>43837</v>
      </c>
      <c r="D83997">
        <v>472908</v>
      </c>
      <c r="E83997" s="43">
        <f t="shared" si="2624"/>
        <v>0.33028935185185188</v>
      </c>
      <c r="F83997" s="44" t="str">
        <f t="shared" si="2625"/>
        <v>Утро</v>
      </c>
    </row>
    <row r="83998" spans="1:6" ht="15" x14ac:dyDescent="0.35">
      <c r="A83998">
        <v>254865</v>
      </c>
      <c r="B83998" s="2">
        <v>44385.343634304205</v>
      </c>
      <c r="C83998">
        <v>188827</v>
      </c>
      <c r="D83998">
        <v>180863</v>
      </c>
      <c r="E83998" s="43">
        <f t="shared" si="2624"/>
        <v>0.34363425925925922</v>
      </c>
      <c r="F83998" s="44" t="str">
        <f t="shared" si="2625"/>
        <v>Утро</v>
      </c>
    </row>
    <row r="83999" spans="1:6" ht="15" x14ac:dyDescent="0.35">
      <c r="A83999">
        <v>254870</v>
      </c>
      <c r="B83999" s="2">
        <v>44385.346666666665</v>
      </c>
      <c r="C83999">
        <v>14593</v>
      </c>
      <c r="D83999">
        <v>336205</v>
      </c>
      <c r="E83999" s="43">
        <f t="shared" si="2624"/>
        <v>0.34666666666666668</v>
      </c>
      <c r="F83999" s="44" t="str">
        <f t="shared" si="2625"/>
        <v>Утро</v>
      </c>
    </row>
    <row r="84000" spans="1:6" ht="15" x14ac:dyDescent="0.35">
      <c r="A84000">
        <v>254875</v>
      </c>
      <c r="B84000" s="2">
        <v>44385.355000000003</v>
      </c>
      <c r="C84000">
        <v>96757</v>
      </c>
      <c r="D84000">
        <v>417253</v>
      </c>
      <c r="E84000" s="43">
        <f t="shared" si="2624"/>
        <v>0.35499999999999998</v>
      </c>
      <c r="F84000" s="44" t="str">
        <f t="shared" si="2625"/>
        <v>Утро</v>
      </c>
    </row>
    <row r="84001" spans="1:6" ht="15" x14ac:dyDescent="0.35">
      <c r="A84001">
        <v>254878</v>
      </c>
      <c r="B84001" s="2">
        <v>44385.356174757282</v>
      </c>
      <c r="C84001">
        <v>334062</v>
      </c>
      <c r="D84001">
        <v>351192</v>
      </c>
      <c r="E84001" s="43">
        <f t="shared" si="2624"/>
        <v>0.35616898148148146</v>
      </c>
      <c r="F84001" s="44" t="str">
        <f t="shared" si="2625"/>
        <v>Утро</v>
      </c>
    </row>
    <row r="84002" spans="1:6" ht="15" x14ac:dyDescent="0.35">
      <c r="A84002">
        <v>254883</v>
      </c>
      <c r="B84002" s="2">
        <v>44385.360624595472</v>
      </c>
      <c r="C84002">
        <v>212288</v>
      </c>
      <c r="D84002">
        <v>250679</v>
      </c>
      <c r="E84002" s="43">
        <f t="shared" si="2624"/>
        <v>0.36062499999999997</v>
      </c>
      <c r="F84002" s="44" t="str">
        <f t="shared" si="2625"/>
        <v>Утро</v>
      </c>
    </row>
    <row r="84003" spans="1:6" ht="15" x14ac:dyDescent="0.35">
      <c r="A84003">
        <v>254887</v>
      </c>
      <c r="B84003" s="2">
        <v>44385.362666666668</v>
      </c>
      <c r="C84003">
        <v>126047</v>
      </c>
      <c r="D84003">
        <v>347008</v>
      </c>
      <c r="E84003" s="43">
        <f t="shared" si="2624"/>
        <v>0.36266203703703703</v>
      </c>
      <c r="F84003" s="44" t="str">
        <f t="shared" si="2625"/>
        <v>Утро</v>
      </c>
    </row>
    <row r="84004" spans="1:6" ht="15" x14ac:dyDescent="0.35">
      <c r="A84004">
        <v>254892</v>
      </c>
      <c r="B84004" s="2">
        <v>44385.365478964406</v>
      </c>
      <c r="C84004">
        <v>88094</v>
      </c>
      <c r="D84004">
        <v>347393</v>
      </c>
      <c r="E84004" s="43">
        <f t="shared" si="2624"/>
        <v>0.36547453703703708</v>
      </c>
      <c r="F84004" s="44" t="str">
        <f t="shared" si="2625"/>
        <v>Утро</v>
      </c>
    </row>
    <row r="84005" spans="1:6" ht="15" x14ac:dyDescent="0.35">
      <c r="A84005">
        <v>254897</v>
      </c>
      <c r="B84005" s="2">
        <v>44385.373165048542</v>
      </c>
      <c r="C84005">
        <v>184259</v>
      </c>
      <c r="D84005">
        <v>411922</v>
      </c>
      <c r="E84005" s="43">
        <f t="shared" si="2624"/>
        <v>0.37315972222222221</v>
      </c>
      <c r="F84005" s="44" t="str">
        <f t="shared" si="2625"/>
        <v>Утро</v>
      </c>
    </row>
    <row r="84006" spans="1:6" ht="15" x14ac:dyDescent="0.35">
      <c r="A84006">
        <v>254901</v>
      </c>
      <c r="B84006" s="2">
        <v>44385.373974110036</v>
      </c>
      <c r="C84006">
        <v>300469</v>
      </c>
      <c r="D84006">
        <v>192216</v>
      </c>
      <c r="E84006" s="43">
        <f t="shared" si="2624"/>
        <v>0.37396990740740743</v>
      </c>
      <c r="F84006" s="44" t="str">
        <f t="shared" si="2625"/>
        <v>Утро</v>
      </c>
    </row>
    <row r="84007" spans="1:6" ht="15" x14ac:dyDescent="0.35">
      <c r="A84007">
        <v>254906</v>
      </c>
      <c r="B84007" s="2">
        <v>44385.378828478963</v>
      </c>
      <c r="C84007">
        <v>86876</v>
      </c>
      <c r="D84007">
        <v>241134</v>
      </c>
      <c r="E84007" s="43">
        <f t="shared" si="2624"/>
        <v>0.37883101851851847</v>
      </c>
      <c r="F84007" s="44" t="str">
        <f t="shared" si="2625"/>
        <v>Утро</v>
      </c>
    </row>
    <row r="84008" spans="1:6" ht="15" x14ac:dyDescent="0.35">
      <c r="A84008">
        <v>254908</v>
      </c>
      <c r="B84008" s="2">
        <v>44385.382873786402</v>
      </c>
      <c r="C84008">
        <v>310616</v>
      </c>
      <c r="D84008">
        <v>411922</v>
      </c>
      <c r="E84008" s="43">
        <f t="shared" si="2624"/>
        <v>0.38287037037037036</v>
      </c>
      <c r="F84008" s="44" t="str">
        <f t="shared" si="2625"/>
        <v>Утро</v>
      </c>
    </row>
    <row r="84009" spans="1:6" ht="15" x14ac:dyDescent="0.35">
      <c r="A84009">
        <v>254913</v>
      </c>
      <c r="B84009" s="2">
        <v>44385.385999999999</v>
      </c>
      <c r="C84009">
        <v>13270</v>
      </c>
      <c r="D84009">
        <v>42035</v>
      </c>
      <c r="E84009" s="43">
        <f t="shared" si="2624"/>
        <v>0.38599537037037041</v>
      </c>
      <c r="F84009" s="44" t="str">
        <f t="shared" si="2625"/>
        <v>Утро</v>
      </c>
    </row>
    <row r="84010" spans="1:6" ht="15" x14ac:dyDescent="0.35">
      <c r="A84010">
        <v>254914</v>
      </c>
      <c r="B84010" s="2">
        <v>44385.387728155336</v>
      </c>
      <c r="C84010">
        <v>105216</v>
      </c>
      <c r="D84010">
        <v>105352</v>
      </c>
      <c r="E84010" s="43">
        <f t="shared" si="2624"/>
        <v>0.38773148148148145</v>
      </c>
      <c r="F84010" s="44" t="str">
        <f t="shared" si="2625"/>
        <v>Утро</v>
      </c>
    </row>
    <row r="84011" spans="1:6" ht="15" x14ac:dyDescent="0.35">
      <c r="A84011">
        <v>254915</v>
      </c>
      <c r="B84011" s="2">
        <v>44385.390559870546</v>
      </c>
      <c r="C84011">
        <v>263447</v>
      </c>
      <c r="D84011">
        <v>75080</v>
      </c>
      <c r="E84011" s="43">
        <f t="shared" si="2624"/>
        <v>0.39055555555555554</v>
      </c>
      <c r="F84011" s="44" t="str">
        <f t="shared" si="2625"/>
        <v>Утро</v>
      </c>
    </row>
    <row r="84012" spans="1:6" ht="15" x14ac:dyDescent="0.35">
      <c r="A84012">
        <v>254916</v>
      </c>
      <c r="B84012" s="2">
        <v>44385.391333333333</v>
      </c>
      <c r="C84012">
        <v>148363</v>
      </c>
      <c r="D84012">
        <v>274147</v>
      </c>
      <c r="E84012" s="43">
        <f t="shared" si="2624"/>
        <v>0.39133101851851854</v>
      </c>
      <c r="F84012" s="44" t="str">
        <f t="shared" si="2625"/>
        <v>Утро</v>
      </c>
    </row>
    <row r="84013" spans="1:6" ht="15" x14ac:dyDescent="0.35">
      <c r="A84013">
        <v>254918</v>
      </c>
      <c r="B84013" s="2">
        <v>44385.4010776699</v>
      </c>
      <c r="C84013">
        <v>324574</v>
      </c>
      <c r="D84013">
        <v>411922</v>
      </c>
      <c r="E84013" s="43">
        <f t="shared" si="2624"/>
        <v>0.40107638888888886</v>
      </c>
      <c r="F84013" s="44" t="str">
        <f t="shared" si="2625"/>
        <v>Утро</v>
      </c>
    </row>
    <row r="84014" spans="1:6" ht="15" x14ac:dyDescent="0.35">
      <c r="A84014">
        <v>254923</v>
      </c>
      <c r="B84014" s="2">
        <v>44385.402291262137</v>
      </c>
      <c r="C84014">
        <v>131803</v>
      </c>
      <c r="D84014">
        <v>461177</v>
      </c>
      <c r="E84014" s="43">
        <f t="shared" si="2624"/>
        <v>0.40229166666666666</v>
      </c>
      <c r="F84014" s="44" t="str">
        <f t="shared" si="2625"/>
        <v>Утро</v>
      </c>
    </row>
    <row r="84015" spans="1:6" ht="15" x14ac:dyDescent="0.35">
      <c r="A84015">
        <v>254924</v>
      </c>
      <c r="B84015" s="2">
        <v>44385.405122977347</v>
      </c>
      <c r="C84015">
        <v>29637</v>
      </c>
      <c r="D84015">
        <v>304128</v>
      </c>
      <c r="E84015" s="43">
        <f t="shared" si="2624"/>
        <v>0.40512731481481484</v>
      </c>
      <c r="F84015" s="44" t="str">
        <f t="shared" si="2625"/>
        <v>Утро</v>
      </c>
    </row>
    <row r="84016" spans="1:6" ht="15" x14ac:dyDescent="0.35">
      <c r="A84016">
        <v>254927</v>
      </c>
      <c r="B84016" s="2">
        <v>44385.407954692557</v>
      </c>
      <c r="C84016">
        <v>211537</v>
      </c>
      <c r="D84016">
        <v>273920</v>
      </c>
      <c r="E84016" s="43">
        <f t="shared" si="2624"/>
        <v>0.40795138888888888</v>
      </c>
      <c r="F84016" s="44" t="str">
        <f t="shared" si="2625"/>
        <v>Утро</v>
      </c>
    </row>
    <row r="84017" spans="1:6" ht="15" x14ac:dyDescent="0.35">
      <c r="A84017">
        <v>254931</v>
      </c>
      <c r="B84017" s="2">
        <v>44385.409</v>
      </c>
      <c r="C84017">
        <v>261084</v>
      </c>
      <c r="D84017">
        <v>178230</v>
      </c>
      <c r="E84017" s="43">
        <f t="shared" si="2624"/>
        <v>0.40900462962962963</v>
      </c>
      <c r="F84017" s="44" t="str">
        <f t="shared" si="2625"/>
        <v>Утро</v>
      </c>
    </row>
    <row r="84018" spans="1:6" ht="15" x14ac:dyDescent="0.35">
      <c r="A84018">
        <v>254935</v>
      </c>
      <c r="B84018" s="2">
        <v>44385.412404530747</v>
      </c>
      <c r="C84018">
        <v>117640</v>
      </c>
      <c r="D84018">
        <v>12149</v>
      </c>
      <c r="E84018" s="43">
        <f t="shared" si="2624"/>
        <v>0.41240740740740739</v>
      </c>
      <c r="F84018" s="44" t="str">
        <f t="shared" si="2625"/>
        <v>Утро</v>
      </c>
    </row>
    <row r="84019" spans="1:6" ht="15" x14ac:dyDescent="0.35">
      <c r="A84019">
        <v>254939</v>
      </c>
      <c r="B84019" s="2">
        <v>44385.414831715214</v>
      </c>
      <c r="C84019">
        <v>156211</v>
      </c>
      <c r="D84019">
        <v>380039</v>
      </c>
      <c r="E84019" s="43">
        <f t="shared" si="2624"/>
        <v>0.41482638888888884</v>
      </c>
      <c r="F84019" s="44" t="str">
        <f t="shared" si="2625"/>
        <v>Утро</v>
      </c>
    </row>
    <row r="84020" spans="1:6" ht="15" x14ac:dyDescent="0.35">
      <c r="A84020">
        <v>254943</v>
      </c>
      <c r="B84020" s="2">
        <v>44385.418067961167</v>
      </c>
      <c r="C84020">
        <v>15681</v>
      </c>
      <c r="D84020">
        <v>122323</v>
      </c>
      <c r="E84020" s="43">
        <f t="shared" si="2624"/>
        <v>0.41806712962962966</v>
      </c>
      <c r="F84020" s="44" t="str">
        <f t="shared" si="2625"/>
        <v>Утро</v>
      </c>
    </row>
    <row r="84021" spans="1:6" ht="15" x14ac:dyDescent="0.35">
      <c r="A84021">
        <v>254947</v>
      </c>
      <c r="B84021" s="2">
        <v>44385.42534951456</v>
      </c>
      <c r="C84021">
        <v>323589</v>
      </c>
      <c r="D84021">
        <v>353059</v>
      </c>
      <c r="E84021" s="43">
        <f t="shared" si="2624"/>
        <v>0.42534722222222227</v>
      </c>
      <c r="F84021" s="44" t="str">
        <f t="shared" si="2625"/>
        <v>Утро</v>
      </c>
    </row>
    <row r="84022" spans="1:6" ht="15" x14ac:dyDescent="0.35">
      <c r="A84022">
        <v>254948</v>
      </c>
      <c r="B84022" s="2">
        <v>44385.42656310679</v>
      </c>
      <c r="C84022">
        <v>263226</v>
      </c>
      <c r="D84022">
        <v>111153</v>
      </c>
      <c r="E84022" s="43">
        <f t="shared" si="2624"/>
        <v>0.42656250000000001</v>
      </c>
      <c r="F84022" s="44" t="str">
        <f t="shared" si="2625"/>
        <v>Утро</v>
      </c>
    </row>
    <row r="84023" spans="1:6" ht="15" x14ac:dyDescent="0.35">
      <c r="A84023">
        <v>254951</v>
      </c>
      <c r="B84023" s="2">
        <v>44385.426967637541</v>
      </c>
      <c r="C84023">
        <v>100297</v>
      </c>
      <c r="D84023">
        <v>153893</v>
      </c>
      <c r="E84023" s="43">
        <f t="shared" si="2624"/>
        <v>0.42696759259259259</v>
      </c>
      <c r="F84023" s="44" t="str">
        <f t="shared" si="2625"/>
        <v>Утро</v>
      </c>
    </row>
    <row r="84024" spans="1:6" ht="15" x14ac:dyDescent="0.35">
      <c r="A84024">
        <v>254954</v>
      </c>
      <c r="B84024" s="2">
        <v>44385.429799352751</v>
      </c>
      <c r="C84024">
        <v>73169</v>
      </c>
      <c r="D84024">
        <v>132863</v>
      </c>
      <c r="E84024" s="43">
        <f t="shared" si="2624"/>
        <v>0.42980324074074078</v>
      </c>
      <c r="F84024" s="44" t="str">
        <f t="shared" si="2625"/>
        <v>Утро</v>
      </c>
    </row>
    <row r="84025" spans="1:6" ht="15" x14ac:dyDescent="0.35">
      <c r="A84025">
        <v>254956</v>
      </c>
      <c r="B84025" s="2">
        <v>44385.431822006474</v>
      </c>
      <c r="C84025">
        <v>41074</v>
      </c>
      <c r="D84025">
        <v>439981</v>
      </c>
      <c r="E84025" s="43">
        <f t="shared" si="2624"/>
        <v>0.43181712962962965</v>
      </c>
      <c r="F84025" s="44" t="str">
        <f t="shared" si="2625"/>
        <v>Утро</v>
      </c>
    </row>
    <row r="84026" spans="1:6" ht="15" x14ac:dyDescent="0.35">
      <c r="A84026">
        <v>254961</v>
      </c>
      <c r="B84026" s="2">
        <v>44385.431822006474</v>
      </c>
      <c r="C84026">
        <v>188029</v>
      </c>
      <c r="D84026">
        <v>308796</v>
      </c>
      <c r="E84026" s="43">
        <f t="shared" si="2624"/>
        <v>0.43181712962962965</v>
      </c>
      <c r="F84026" s="44" t="str">
        <f t="shared" si="2625"/>
        <v>Утро</v>
      </c>
    </row>
    <row r="84027" spans="1:6" ht="15" x14ac:dyDescent="0.35">
      <c r="A84027">
        <v>254963</v>
      </c>
      <c r="B84027" s="2">
        <v>44385.432226537218</v>
      </c>
      <c r="C84027">
        <v>275700</v>
      </c>
      <c r="D84027">
        <v>154256</v>
      </c>
      <c r="E84027" s="43">
        <f t="shared" si="2624"/>
        <v>0.43222222222222223</v>
      </c>
      <c r="F84027" s="44" t="str">
        <f t="shared" si="2625"/>
        <v>Утро</v>
      </c>
    </row>
    <row r="84028" spans="1:6" ht="15" x14ac:dyDescent="0.35">
      <c r="A84028">
        <v>254967</v>
      </c>
      <c r="B84028" s="2">
        <v>44385.435867313914</v>
      </c>
      <c r="C84028">
        <v>135515</v>
      </c>
      <c r="D84028">
        <v>347393</v>
      </c>
      <c r="E84028" s="43">
        <f t="shared" si="2624"/>
        <v>0.43586805555555558</v>
      </c>
      <c r="F84028" s="44" t="str">
        <f t="shared" si="2625"/>
        <v>Утро</v>
      </c>
    </row>
    <row r="84029" spans="1:6" ht="15" x14ac:dyDescent="0.35">
      <c r="A84029">
        <v>254969</v>
      </c>
      <c r="B84029" s="2">
        <v>44385.442744336564</v>
      </c>
      <c r="C84029">
        <v>161263</v>
      </c>
      <c r="D84029">
        <v>158978</v>
      </c>
      <c r="E84029" s="43">
        <f t="shared" si="2624"/>
        <v>0.44274305555555554</v>
      </c>
      <c r="F84029" s="44" t="str">
        <f t="shared" si="2625"/>
        <v>Утро</v>
      </c>
    </row>
    <row r="84030" spans="1:6" ht="15" x14ac:dyDescent="0.35">
      <c r="A84030">
        <v>254974</v>
      </c>
      <c r="B84030" s="2">
        <v>44385.448407766991</v>
      </c>
      <c r="C84030">
        <v>69506</v>
      </c>
      <c r="D84030">
        <v>65828</v>
      </c>
      <c r="E84030" s="43">
        <f t="shared" si="2624"/>
        <v>0.44840277777777776</v>
      </c>
      <c r="F84030" s="44" t="str">
        <f t="shared" si="2625"/>
        <v>Утро</v>
      </c>
    </row>
    <row r="84031" spans="1:6" ht="15" x14ac:dyDescent="0.35">
      <c r="A84031">
        <v>254976</v>
      </c>
      <c r="B84031" s="2">
        <v>44385.452048543688</v>
      </c>
      <c r="C84031">
        <v>3139</v>
      </c>
      <c r="D84031">
        <v>242428</v>
      </c>
      <c r="E84031" s="43">
        <f t="shared" si="2624"/>
        <v>0.45204861111111111</v>
      </c>
      <c r="F84031" s="44" t="str">
        <f t="shared" si="2625"/>
        <v>Утро</v>
      </c>
    </row>
    <row r="84032" spans="1:6" ht="15" x14ac:dyDescent="0.35">
      <c r="A84032">
        <v>254977</v>
      </c>
      <c r="B84032" s="2">
        <v>44385.452666666664</v>
      </c>
      <c r="C84032">
        <v>134619</v>
      </c>
      <c r="D84032">
        <v>461177</v>
      </c>
      <c r="E84032" s="43">
        <f t="shared" si="2624"/>
        <v>0.45266203703703706</v>
      </c>
      <c r="F84032" s="44" t="str">
        <f t="shared" si="2625"/>
        <v>Утро</v>
      </c>
    </row>
    <row r="84033" spans="1:6" ht="15" x14ac:dyDescent="0.35">
      <c r="A84033">
        <v>254980</v>
      </c>
      <c r="B84033" s="2">
        <v>44385.457333333339</v>
      </c>
      <c r="C84033">
        <v>33333</v>
      </c>
      <c r="D84033">
        <v>189009</v>
      </c>
      <c r="E84033" s="43">
        <f t="shared" si="2624"/>
        <v>0.45733796296296297</v>
      </c>
      <c r="F84033" s="44" t="str">
        <f t="shared" si="2625"/>
        <v>Утро</v>
      </c>
    </row>
    <row r="84034" spans="1:6" ht="15" x14ac:dyDescent="0.35">
      <c r="A84034">
        <v>254983</v>
      </c>
      <c r="B84034" s="2">
        <v>44385.457711974108</v>
      </c>
      <c r="C84034">
        <v>8890</v>
      </c>
      <c r="D84034">
        <v>70091</v>
      </c>
      <c r="E84034" s="43">
        <f t="shared" si="2624"/>
        <v>0.45770833333333333</v>
      </c>
      <c r="F84034" s="44" t="str">
        <f t="shared" si="2625"/>
        <v>Утро</v>
      </c>
    </row>
    <row r="84035" spans="1:6" ht="15" x14ac:dyDescent="0.35">
      <c r="A84035">
        <v>254984</v>
      </c>
      <c r="B84035" s="2">
        <v>44385.457711974108</v>
      </c>
      <c r="C84035">
        <v>81420</v>
      </c>
      <c r="D84035">
        <v>145779</v>
      </c>
      <c r="E84035" s="43">
        <f t="shared" ref="E84035:E84098" si="2626">TIME(HOUR(B84035),MINUTE(B84035),SECOND(B84035))</f>
        <v>0.45770833333333333</v>
      </c>
      <c r="F84035" s="44" t="str">
        <f t="shared" ref="F84035:F84098" si="2627">IF(E84035&gt;=TIME(6,0,0),IF(E84035&lt;TIME(12,0,0),"Утро",IF(E84035&lt;TIME(18,0,0),"День",IF((E84035)&lt;TIME(23,0,0),"Вечер","Ночь"))),"Ночь")</f>
        <v>Утро</v>
      </c>
    </row>
    <row r="84036" spans="1:6" ht="15" x14ac:dyDescent="0.35">
      <c r="A84036">
        <v>254985</v>
      </c>
      <c r="B84036" s="2">
        <v>44385.468634304205</v>
      </c>
      <c r="C84036">
        <v>134810</v>
      </c>
      <c r="D84036">
        <v>291290</v>
      </c>
      <c r="E84036" s="43">
        <f t="shared" si="2626"/>
        <v>0.46863425925925922</v>
      </c>
      <c r="F84036" s="44" t="str">
        <f t="shared" si="2627"/>
        <v>Утро</v>
      </c>
    </row>
    <row r="84037" spans="1:6" ht="15" x14ac:dyDescent="0.35">
      <c r="A84037">
        <v>254988</v>
      </c>
      <c r="B84037" s="2">
        <v>44385.473333333335</v>
      </c>
      <c r="C84037">
        <v>287828</v>
      </c>
      <c r="D84037">
        <v>89186</v>
      </c>
      <c r="E84037" s="43">
        <f t="shared" si="2626"/>
        <v>0.47333333333333333</v>
      </c>
      <c r="F84037" s="44" t="str">
        <f t="shared" si="2627"/>
        <v>Утро</v>
      </c>
    </row>
    <row r="84038" spans="1:6" ht="15" x14ac:dyDescent="0.35">
      <c r="A84038">
        <v>254992</v>
      </c>
      <c r="B84038" s="2">
        <v>44385.474702265368</v>
      </c>
      <c r="C84038">
        <v>194112</v>
      </c>
      <c r="D84038">
        <v>324804</v>
      </c>
      <c r="E84038" s="43">
        <f t="shared" si="2626"/>
        <v>0.47469907407407402</v>
      </c>
      <c r="F84038" s="44" t="str">
        <f t="shared" si="2627"/>
        <v>Утро</v>
      </c>
    </row>
    <row r="84039" spans="1:6" ht="15" x14ac:dyDescent="0.35">
      <c r="A84039">
        <v>254995</v>
      </c>
      <c r="B84039" s="2">
        <v>44385.476333333332</v>
      </c>
      <c r="C84039">
        <v>150685</v>
      </c>
      <c r="D84039">
        <v>82901</v>
      </c>
      <c r="E84039" s="43">
        <f t="shared" si="2626"/>
        <v>0.4763310185185185</v>
      </c>
      <c r="F84039" s="44" t="str">
        <f t="shared" si="2627"/>
        <v>Утро</v>
      </c>
    </row>
    <row r="84040" spans="1:6" ht="15" x14ac:dyDescent="0.35">
      <c r="A84040">
        <v>254999</v>
      </c>
      <c r="B84040" s="2">
        <v>44385.478666666662</v>
      </c>
      <c r="C84040">
        <v>305629</v>
      </c>
      <c r="D84040">
        <v>48114</v>
      </c>
      <c r="E84040" s="43">
        <f t="shared" si="2626"/>
        <v>0.47866898148148151</v>
      </c>
      <c r="F84040" s="44" t="str">
        <f t="shared" si="2627"/>
        <v>Утро</v>
      </c>
    </row>
    <row r="84041" spans="1:6" ht="15" x14ac:dyDescent="0.35">
      <c r="A84041">
        <v>255004</v>
      </c>
      <c r="B84041" s="2">
        <v>44385.478747572815</v>
      </c>
      <c r="C84041">
        <v>83745</v>
      </c>
      <c r="D84041">
        <v>250679</v>
      </c>
      <c r="E84041" s="43">
        <f t="shared" si="2626"/>
        <v>0.47875000000000001</v>
      </c>
      <c r="F84041" s="44" t="str">
        <f t="shared" si="2627"/>
        <v>Утро</v>
      </c>
    </row>
    <row r="84042" spans="1:6" ht="15" x14ac:dyDescent="0.35">
      <c r="A84042">
        <v>255006</v>
      </c>
      <c r="B84042" s="2">
        <v>44385.478999999999</v>
      </c>
      <c r="C84042">
        <v>94917</v>
      </c>
      <c r="D84042">
        <v>250679</v>
      </c>
      <c r="E84042" s="43">
        <f t="shared" si="2626"/>
        <v>0.47900462962962959</v>
      </c>
      <c r="F84042" s="44" t="str">
        <f t="shared" si="2627"/>
        <v>Утро</v>
      </c>
    </row>
    <row r="84043" spans="1:6" ht="15" x14ac:dyDescent="0.35">
      <c r="A84043">
        <v>255007</v>
      </c>
      <c r="B84043" s="2">
        <v>44385.479152103559</v>
      </c>
      <c r="C84043">
        <v>63930</v>
      </c>
      <c r="D84043">
        <v>379729</v>
      </c>
      <c r="E84043" s="43">
        <f t="shared" si="2626"/>
        <v>0.47915509259259265</v>
      </c>
      <c r="F84043" s="44" t="str">
        <f t="shared" si="2627"/>
        <v>Утро</v>
      </c>
    </row>
    <row r="84044" spans="1:6" ht="15" x14ac:dyDescent="0.35">
      <c r="A84044">
        <v>255011</v>
      </c>
      <c r="B84044" s="2">
        <v>44385.480770226539</v>
      </c>
      <c r="C84044">
        <v>226470</v>
      </c>
      <c r="D84044">
        <v>21760</v>
      </c>
      <c r="E84044" s="43">
        <f t="shared" si="2626"/>
        <v>0.48077546296296297</v>
      </c>
      <c r="F84044" s="44" t="str">
        <f t="shared" si="2627"/>
        <v>Утро</v>
      </c>
    </row>
    <row r="84045" spans="1:6" ht="15" x14ac:dyDescent="0.35">
      <c r="A84045">
        <v>255016</v>
      </c>
      <c r="B84045" s="2">
        <v>44385.481579288025</v>
      </c>
      <c r="C84045">
        <v>29864</v>
      </c>
      <c r="D84045">
        <v>12149</v>
      </c>
      <c r="E84045" s="43">
        <f t="shared" si="2626"/>
        <v>0.4815740740740741</v>
      </c>
      <c r="F84045" s="44" t="str">
        <f t="shared" si="2627"/>
        <v>Утро</v>
      </c>
    </row>
    <row r="84046" spans="1:6" ht="15" x14ac:dyDescent="0.35">
      <c r="A84046">
        <v>255020</v>
      </c>
      <c r="B84046" s="2">
        <v>44385.481983818769</v>
      </c>
      <c r="C84046">
        <v>11955</v>
      </c>
      <c r="D84046">
        <v>21760</v>
      </c>
      <c r="E84046" s="43">
        <f t="shared" si="2626"/>
        <v>0.48197916666666668</v>
      </c>
      <c r="F84046" s="44" t="str">
        <f t="shared" si="2627"/>
        <v>Утро</v>
      </c>
    </row>
    <row r="84047" spans="1:6" ht="15" x14ac:dyDescent="0.35">
      <c r="A84047">
        <v>255022</v>
      </c>
      <c r="B84047" s="2">
        <v>44385.481983818769</v>
      </c>
      <c r="C84047">
        <v>217288</v>
      </c>
      <c r="D84047">
        <v>263870</v>
      </c>
      <c r="E84047" s="43">
        <f t="shared" si="2626"/>
        <v>0.48197916666666668</v>
      </c>
      <c r="F84047" s="44" t="str">
        <f t="shared" si="2627"/>
        <v>Утро</v>
      </c>
    </row>
    <row r="84048" spans="1:6" ht="15" x14ac:dyDescent="0.35">
      <c r="A84048">
        <v>255023</v>
      </c>
      <c r="B84048" s="2">
        <v>44385.482792880255</v>
      </c>
      <c r="C84048">
        <v>115358</v>
      </c>
      <c r="D84048">
        <v>430242</v>
      </c>
      <c r="E84048" s="43">
        <f t="shared" si="2626"/>
        <v>0.48278935185185184</v>
      </c>
      <c r="F84048" s="44" t="str">
        <f t="shared" si="2627"/>
        <v>Утро</v>
      </c>
    </row>
    <row r="84049" spans="1:6" ht="15" x14ac:dyDescent="0.35">
      <c r="A84049">
        <v>255026</v>
      </c>
      <c r="B84049" s="2">
        <v>44385.485220064722</v>
      </c>
      <c r="C84049">
        <v>270909</v>
      </c>
      <c r="D84049">
        <v>287577</v>
      </c>
      <c r="E84049" s="43">
        <f t="shared" si="2626"/>
        <v>0.48521990740740745</v>
      </c>
      <c r="F84049" s="44" t="str">
        <f t="shared" si="2627"/>
        <v>Утро</v>
      </c>
    </row>
    <row r="84050" spans="1:6" ht="15" x14ac:dyDescent="0.35">
      <c r="A84050">
        <v>255031</v>
      </c>
      <c r="B84050" s="2">
        <v>44385.486433656959</v>
      </c>
      <c r="C84050">
        <v>44043</v>
      </c>
      <c r="D84050">
        <v>227775</v>
      </c>
      <c r="E84050" s="43">
        <f t="shared" si="2626"/>
        <v>0.48643518518518519</v>
      </c>
      <c r="F84050" s="44" t="str">
        <f t="shared" si="2627"/>
        <v>Утро</v>
      </c>
    </row>
    <row r="84051" spans="1:6" ht="15" x14ac:dyDescent="0.35">
      <c r="A84051">
        <v>255033</v>
      </c>
      <c r="B84051" s="2">
        <v>44385.486666666664</v>
      </c>
      <c r="C84051">
        <v>264109</v>
      </c>
      <c r="D84051">
        <v>297506</v>
      </c>
      <c r="E84051" s="43">
        <f t="shared" si="2626"/>
        <v>0.48666666666666664</v>
      </c>
      <c r="F84051" s="44" t="str">
        <f t="shared" si="2627"/>
        <v>Утро</v>
      </c>
    </row>
    <row r="84052" spans="1:6" ht="15" x14ac:dyDescent="0.35">
      <c r="A84052">
        <v>255036</v>
      </c>
      <c r="B84052" s="2">
        <v>44385.489265372169</v>
      </c>
      <c r="C84052">
        <v>75056</v>
      </c>
      <c r="D84052">
        <v>472908</v>
      </c>
      <c r="E84052" s="43">
        <f t="shared" si="2626"/>
        <v>0.48927083333333332</v>
      </c>
      <c r="F84052" s="44" t="str">
        <f t="shared" si="2627"/>
        <v>Утро</v>
      </c>
    </row>
    <row r="84053" spans="1:6" ht="15" x14ac:dyDescent="0.35">
      <c r="A84053">
        <v>255039</v>
      </c>
      <c r="B84053" s="2">
        <v>44385.491692556636</v>
      </c>
      <c r="C84053">
        <v>226924</v>
      </c>
      <c r="D84053">
        <v>154228</v>
      </c>
      <c r="E84053" s="43">
        <f t="shared" si="2626"/>
        <v>0.49168981481481483</v>
      </c>
      <c r="F84053" s="44" t="str">
        <f t="shared" si="2627"/>
        <v>Утро</v>
      </c>
    </row>
    <row r="84054" spans="1:6" ht="15" x14ac:dyDescent="0.35">
      <c r="A84054">
        <v>255043</v>
      </c>
      <c r="B84054" s="2">
        <v>44385.492906148866</v>
      </c>
      <c r="C84054">
        <v>27371</v>
      </c>
      <c r="D84054">
        <v>227775</v>
      </c>
      <c r="E84054" s="43">
        <f t="shared" si="2626"/>
        <v>0.49290509259259258</v>
      </c>
      <c r="F84054" s="44" t="str">
        <f t="shared" si="2627"/>
        <v>Утро</v>
      </c>
    </row>
    <row r="84055" spans="1:6" ht="15" x14ac:dyDescent="0.35">
      <c r="A84055">
        <v>255045</v>
      </c>
      <c r="B84055" s="2">
        <v>44385.493310679609</v>
      </c>
      <c r="C84055">
        <v>16748</v>
      </c>
      <c r="D84055">
        <v>19846</v>
      </c>
      <c r="E84055" s="43">
        <f t="shared" si="2626"/>
        <v>0.49331018518518516</v>
      </c>
      <c r="F84055" s="44" t="str">
        <f t="shared" si="2627"/>
        <v>Утро</v>
      </c>
    </row>
    <row r="84056" spans="1:6" ht="15" x14ac:dyDescent="0.35">
      <c r="A84056">
        <v>255050</v>
      </c>
      <c r="B84056" s="2">
        <v>44385.493310679609</v>
      </c>
      <c r="C84056">
        <v>136762</v>
      </c>
      <c r="D84056">
        <v>124881</v>
      </c>
      <c r="E84056" s="43">
        <f t="shared" si="2626"/>
        <v>0.49331018518518516</v>
      </c>
      <c r="F84056" s="44" t="str">
        <f t="shared" si="2627"/>
        <v>Утро</v>
      </c>
    </row>
    <row r="84057" spans="1:6" ht="15" x14ac:dyDescent="0.35">
      <c r="A84057">
        <v>255052</v>
      </c>
      <c r="B84057" s="2">
        <v>44385.494928802589</v>
      </c>
      <c r="C84057">
        <v>342990</v>
      </c>
      <c r="D84057">
        <v>351192</v>
      </c>
      <c r="E84057" s="43">
        <f t="shared" si="2626"/>
        <v>0.4949305555555556</v>
      </c>
      <c r="F84057" s="44" t="str">
        <f t="shared" si="2627"/>
        <v>Утро</v>
      </c>
    </row>
    <row r="84058" spans="1:6" ht="15" x14ac:dyDescent="0.35">
      <c r="A84058">
        <v>255053</v>
      </c>
      <c r="B84058" s="2">
        <v>44385.498569579286</v>
      </c>
      <c r="C84058">
        <v>24417</v>
      </c>
      <c r="D84058">
        <v>11448</v>
      </c>
      <c r="E84058" s="43">
        <f t="shared" si="2626"/>
        <v>0.49856481481481479</v>
      </c>
      <c r="F84058" s="44" t="str">
        <f t="shared" si="2627"/>
        <v>Утро</v>
      </c>
    </row>
    <row r="84059" spans="1:6" ht="15" x14ac:dyDescent="0.35">
      <c r="A84059">
        <v>255056</v>
      </c>
      <c r="B84059" s="2">
        <v>44385.498569579286</v>
      </c>
      <c r="C84059">
        <v>83128</v>
      </c>
      <c r="D84059">
        <v>339039</v>
      </c>
      <c r="E84059" s="43">
        <f t="shared" si="2626"/>
        <v>0.49856481481481479</v>
      </c>
      <c r="F84059" s="44" t="str">
        <f t="shared" si="2627"/>
        <v>Утро</v>
      </c>
    </row>
    <row r="84060" spans="1:6" ht="15" x14ac:dyDescent="0.35">
      <c r="A84060">
        <v>255061</v>
      </c>
      <c r="B84060" s="2">
        <v>44385.499378640779</v>
      </c>
      <c r="C84060">
        <v>318997</v>
      </c>
      <c r="D84060">
        <v>347008</v>
      </c>
      <c r="E84060" s="43">
        <f t="shared" si="2626"/>
        <v>0.49937499999999996</v>
      </c>
      <c r="F84060" s="44" t="str">
        <f t="shared" si="2627"/>
        <v>Утро</v>
      </c>
    </row>
    <row r="84061" spans="1:6" ht="15" x14ac:dyDescent="0.35">
      <c r="A84061">
        <v>255065</v>
      </c>
      <c r="B84061" s="2">
        <v>44385.501805825246</v>
      </c>
      <c r="C84061">
        <v>77286</v>
      </c>
      <c r="D84061">
        <v>347008</v>
      </c>
      <c r="E84061" s="43">
        <f t="shared" si="2626"/>
        <v>0.5018055555555555</v>
      </c>
      <c r="F84061" s="44" t="str">
        <f t="shared" si="2627"/>
        <v>День</v>
      </c>
    </row>
    <row r="84062" spans="1:6" ht="15" x14ac:dyDescent="0.35">
      <c r="A84062">
        <v>255068</v>
      </c>
      <c r="B84062" s="2">
        <v>44385.50221035599</v>
      </c>
      <c r="C84062">
        <v>4782</v>
      </c>
      <c r="D84062">
        <v>298705</v>
      </c>
      <c r="E84062" s="43">
        <f t="shared" si="2626"/>
        <v>0.5022106481481482</v>
      </c>
      <c r="F84062" s="44" t="str">
        <f t="shared" si="2627"/>
        <v>День</v>
      </c>
    </row>
    <row r="84063" spans="1:6" ht="15" x14ac:dyDescent="0.35">
      <c r="A84063">
        <v>255073</v>
      </c>
      <c r="B84063" s="2">
        <v>44385.521999999997</v>
      </c>
      <c r="C84063">
        <v>262379</v>
      </c>
      <c r="D84063">
        <v>246588</v>
      </c>
      <c r="E84063" s="43">
        <f t="shared" si="2626"/>
        <v>0.52200231481481485</v>
      </c>
      <c r="F84063" s="44" t="str">
        <f t="shared" si="2627"/>
        <v>День</v>
      </c>
    </row>
    <row r="84064" spans="1:6" ht="15" x14ac:dyDescent="0.35">
      <c r="A84064">
        <v>255075</v>
      </c>
      <c r="B84064" s="2">
        <v>44385.63166019418</v>
      </c>
      <c r="C84064">
        <v>288773</v>
      </c>
      <c r="D84064">
        <v>411922</v>
      </c>
      <c r="E84064" s="43">
        <f t="shared" si="2626"/>
        <v>0.63165509259259256</v>
      </c>
      <c r="F84064" s="44" t="str">
        <f t="shared" si="2627"/>
        <v>День</v>
      </c>
    </row>
    <row r="84065" spans="1:6" ht="15" x14ac:dyDescent="0.35">
      <c r="A84065">
        <v>255080</v>
      </c>
      <c r="B84065" s="2">
        <v>44385.633333333339</v>
      </c>
      <c r="C84065">
        <v>83526</v>
      </c>
      <c r="D84065">
        <v>330333</v>
      </c>
      <c r="E84065" s="43">
        <f t="shared" si="2626"/>
        <v>0.6333333333333333</v>
      </c>
      <c r="F84065" s="44" t="str">
        <f t="shared" si="2627"/>
        <v>День</v>
      </c>
    </row>
    <row r="84066" spans="1:6" ht="15" x14ac:dyDescent="0.35">
      <c r="A84066">
        <v>255081</v>
      </c>
      <c r="B84066" s="2">
        <v>44385.633682847896</v>
      </c>
      <c r="C84066">
        <v>219928</v>
      </c>
      <c r="D84066">
        <v>158978</v>
      </c>
      <c r="E84066" s="43">
        <f t="shared" si="2626"/>
        <v>0.63368055555555558</v>
      </c>
      <c r="F84066" s="44" t="str">
        <f t="shared" si="2627"/>
        <v>День</v>
      </c>
    </row>
    <row r="84067" spans="1:6" ht="15" x14ac:dyDescent="0.35">
      <c r="A84067">
        <v>255082</v>
      </c>
      <c r="B84067" s="2">
        <v>44385.634087378639</v>
      </c>
      <c r="C84067">
        <v>88751</v>
      </c>
      <c r="D84067">
        <v>411922</v>
      </c>
      <c r="E84067" s="43">
        <f t="shared" si="2626"/>
        <v>0.63408564814814816</v>
      </c>
      <c r="F84067" s="44" t="str">
        <f t="shared" si="2627"/>
        <v>День</v>
      </c>
    </row>
    <row r="84068" spans="1:6" ht="15" x14ac:dyDescent="0.35">
      <c r="A84068">
        <v>255087</v>
      </c>
      <c r="B84068" s="2">
        <v>44385.634491909383</v>
      </c>
      <c r="C84068">
        <v>287465</v>
      </c>
      <c r="D84068">
        <v>351192</v>
      </c>
      <c r="E84068" s="43">
        <f t="shared" si="2626"/>
        <v>0.63449074074074074</v>
      </c>
      <c r="F84068" s="44" t="str">
        <f t="shared" si="2627"/>
        <v>День</v>
      </c>
    </row>
    <row r="84069" spans="1:6" ht="15" x14ac:dyDescent="0.35">
      <c r="A84069">
        <v>255089</v>
      </c>
      <c r="B84069" s="2">
        <v>44385.63570550162</v>
      </c>
      <c r="C84069">
        <v>94673</v>
      </c>
      <c r="D84069">
        <v>244574</v>
      </c>
      <c r="E84069" s="43">
        <f t="shared" si="2626"/>
        <v>0.63570601851851849</v>
      </c>
      <c r="F84069" s="44" t="str">
        <f t="shared" si="2627"/>
        <v>День</v>
      </c>
    </row>
    <row r="84070" spans="1:6" ht="15" x14ac:dyDescent="0.35">
      <c r="A84070">
        <v>255090</v>
      </c>
      <c r="B84070" s="2">
        <v>44385.63570550162</v>
      </c>
      <c r="C84070">
        <v>270059</v>
      </c>
      <c r="D84070">
        <v>18620</v>
      </c>
      <c r="E84070" s="43">
        <f t="shared" si="2626"/>
        <v>0.63570601851851849</v>
      </c>
      <c r="F84070" s="44" t="str">
        <f t="shared" si="2627"/>
        <v>День</v>
      </c>
    </row>
    <row r="84071" spans="1:6" ht="15" x14ac:dyDescent="0.35">
      <c r="A84071">
        <v>255095</v>
      </c>
      <c r="B84071" s="2">
        <v>44385.636514563106</v>
      </c>
      <c r="C84071">
        <v>327758</v>
      </c>
      <c r="D84071">
        <v>335057</v>
      </c>
      <c r="E84071" s="43">
        <f t="shared" si="2626"/>
        <v>0.63651620370370365</v>
      </c>
      <c r="F84071" s="44" t="str">
        <f t="shared" si="2627"/>
        <v>День</v>
      </c>
    </row>
    <row r="84072" spans="1:6" ht="15" x14ac:dyDescent="0.35">
      <c r="A84072">
        <v>255098</v>
      </c>
      <c r="B84072" s="2">
        <v>44385.637323624593</v>
      </c>
      <c r="C84072">
        <v>78241</v>
      </c>
      <c r="D84072">
        <v>80748</v>
      </c>
      <c r="E84072" s="43">
        <f t="shared" si="2626"/>
        <v>0.63732638888888882</v>
      </c>
      <c r="F84072" s="44" t="str">
        <f t="shared" si="2627"/>
        <v>День</v>
      </c>
    </row>
    <row r="84073" spans="1:6" ht="15" x14ac:dyDescent="0.35">
      <c r="A84073">
        <v>255101</v>
      </c>
      <c r="B84073" s="2">
        <v>44385.637323624593</v>
      </c>
      <c r="C84073">
        <v>239287</v>
      </c>
      <c r="D84073">
        <v>172418</v>
      </c>
      <c r="E84073" s="43">
        <f t="shared" si="2626"/>
        <v>0.63732638888888882</v>
      </c>
      <c r="F84073" s="44" t="str">
        <f t="shared" si="2627"/>
        <v>День</v>
      </c>
    </row>
    <row r="84074" spans="1:6" ht="15" x14ac:dyDescent="0.35">
      <c r="A84074">
        <v>255104</v>
      </c>
      <c r="B84074" s="2">
        <v>44385.638132686086</v>
      </c>
      <c r="C84074">
        <v>36811</v>
      </c>
      <c r="D84074">
        <v>176083</v>
      </c>
      <c r="E84074" s="43">
        <f t="shared" si="2626"/>
        <v>0.63813657407407409</v>
      </c>
      <c r="F84074" s="44" t="str">
        <f t="shared" si="2627"/>
        <v>День</v>
      </c>
    </row>
    <row r="84075" spans="1:6" ht="15" x14ac:dyDescent="0.35">
      <c r="A84075">
        <v>255107</v>
      </c>
      <c r="B84075" s="2">
        <v>44385.638132686086</v>
      </c>
      <c r="C84075">
        <v>228229</v>
      </c>
      <c r="D84075">
        <v>293021</v>
      </c>
      <c r="E84075" s="43">
        <f t="shared" si="2626"/>
        <v>0.63813657407407409</v>
      </c>
      <c r="F84075" s="44" t="str">
        <f t="shared" si="2627"/>
        <v>День</v>
      </c>
    </row>
    <row r="84076" spans="1:6" ht="15" x14ac:dyDescent="0.35">
      <c r="A84076">
        <v>255110</v>
      </c>
      <c r="B84076" s="2">
        <v>44385.638941747573</v>
      </c>
      <c r="C84076">
        <v>117524</v>
      </c>
      <c r="D84076">
        <v>4199</v>
      </c>
      <c r="E84076" s="43">
        <f t="shared" si="2626"/>
        <v>0.63894675925925926</v>
      </c>
      <c r="F84076" s="44" t="str">
        <f t="shared" si="2627"/>
        <v>День</v>
      </c>
    </row>
    <row r="84077" spans="1:6" ht="15" x14ac:dyDescent="0.35">
      <c r="A84077">
        <v>255112</v>
      </c>
      <c r="B84077" s="2">
        <v>44385.639750809067</v>
      </c>
      <c r="C84077">
        <v>343566</v>
      </c>
      <c r="D84077">
        <v>320264</v>
      </c>
      <c r="E84077" s="43">
        <f t="shared" si="2626"/>
        <v>0.63974537037037038</v>
      </c>
      <c r="F84077" s="44" t="str">
        <f t="shared" si="2627"/>
        <v>День</v>
      </c>
    </row>
    <row r="84078" spans="1:6" ht="15" x14ac:dyDescent="0.35">
      <c r="A84078">
        <v>255117</v>
      </c>
      <c r="B84078" s="2">
        <v>44385.64136893204</v>
      </c>
      <c r="C84078">
        <v>76128</v>
      </c>
      <c r="D84078">
        <v>401945</v>
      </c>
      <c r="E84078" s="43">
        <f t="shared" si="2626"/>
        <v>0.64136574074074071</v>
      </c>
      <c r="F84078" s="44" t="str">
        <f t="shared" si="2627"/>
        <v>День</v>
      </c>
    </row>
    <row r="84079" spans="1:6" ht="15" x14ac:dyDescent="0.35">
      <c r="A84079">
        <v>255121</v>
      </c>
      <c r="B84079" s="2">
        <v>44385.64136893204</v>
      </c>
      <c r="C84079">
        <v>294719</v>
      </c>
      <c r="D84079">
        <v>436838</v>
      </c>
      <c r="E84079" s="43">
        <f t="shared" si="2626"/>
        <v>0.64136574074074071</v>
      </c>
      <c r="F84079" s="44" t="str">
        <f t="shared" si="2627"/>
        <v>День</v>
      </c>
    </row>
    <row r="84080" spans="1:6" ht="15" x14ac:dyDescent="0.35">
      <c r="A84080">
        <v>255122</v>
      </c>
      <c r="B84080" s="2">
        <v>44385.642177993526</v>
      </c>
      <c r="C84080">
        <v>102698</v>
      </c>
      <c r="D84080">
        <v>341333</v>
      </c>
      <c r="E84080" s="43">
        <f t="shared" si="2626"/>
        <v>0.64217592592592598</v>
      </c>
      <c r="F84080" s="44" t="str">
        <f t="shared" si="2627"/>
        <v>День</v>
      </c>
    </row>
    <row r="84081" spans="1:6" ht="15" x14ac:dyDescent="0.35">
      <c r="A84081">
        <v>255125</v>
      </c>
      <c r="B84081" s="2">
        <v>44385.64258252427</v>
      </c>
      <c r="C84081">
        <v>112390</v>
      </c>
      <c r="D84081">
        <v>351192</v>
      </c>
      <c r="E84081" s="43">
        <f t="shared" si="2626"/>
        <v>0.64258101851851845</v>
      </c>
      <c r="F84081" s="44" t="str">
        <f t="shared" si="2627"/>
        <v>День</v>
      </c>
    </row>
    <row r="84082" spans="1:6" ht="15" x14ac:dyDescent="0.35">
      <c r="A84082">
        <v>255128</v>
      </c>
      <c r="B84082" s="2">
        <v>44385.64298705502</v>
      </c>
      <c r="C84082">
        <v>10483</v>
      </c>
      <c r="D84082">
        <v>120139</v>
      </c>
      <c r="E84082" s="43">
        <f t="shared" si="2626"/>
        <v>0.64298611111111115</v>
      </c>
      <c r="F84082" s="44" t="str">
        <f t="shared" si="2627"/>
        <v>День</v>
      </c>
    </row>
    <row r="84083" spans="1:6" ht="15" x14ac:dyDescent="0.35">
      <c r="A84083">
        <v>255129</v>
      </c>
      <c r="B84083" s="2">
        <v>44385.64298705502</v>
      </c>
      <c r="C84083">
        <v>142929</v>
      </c>
      <c r="D84083">
        <v>395667</v>
      </c>
      <c r="E84083" s="43">
        <f t="shared" si="2626"/>
        <v>0.64298611111111115</v>
      </c>
      <c r="F84083" s="44" t="str">
        <f t="shared" si="2627"/>
        <v>День</v>
      </c>
    </row>
    <row r="84084" spans="1:6" ht="15" x14ac:dyDescent="0.35">
      <c r="A84084">
        <v>255130</v>
      </c>
      <c r="B84084" s="2">
        <v>44385.64298705502</v>
      </c>
      <c r="C84084">
        <v>216532</v>
      </c>
      <c r="D84084">
        <v>276751</v>
      </c>
      <c r="E84084" s="43">
        <f t="shared" si="2626"/>
        <v>0.64298611111111115</v>
      </c>
      <c r="F84084" s="44" t="str">
        <f t="shared" si="2627"/>
        <v>День</v>
      </c>
    </row>
    <row r="84085" spans="1:6" ht="15" x14ac:dyDescent="0.35">
      <c r="A84085">
        <v>255131</v>
      </c>
      <c r="B84085" s="2">
        <v>44385.643391585756</v>
      </c>
      <c r="C84085">
        <v>11708</v>
      </c>
      <c r="D84085">
        <v>118549</v>
      </c>
      <c r="E84085" s="43">
        <f t="shared" si="2626"/>
        <v>0.64339120370370373</v>
      </c>
      <c r="F84085" s="44" t="str">
        <f t="shared" si="2627"/>
        <v>День</v>
      </c>
    </row>
    <row r="84086" spans="1:6" ht="15" x14ac:dyDescent="0.35">
      <c r="A84086">
        <v>255134</v>
      </c>
      <c r="B84086" s="2">
        <v>44385.643391585756</v>
      </c>
      <c r="C84086">
        <v>42628</v>
      </c>
      <c r="D84086">
        <v>117745</v>
      </c>
      <c r="E84086" s="43">
        <f t="shared" si="2626"/>
        <v>0.64339120370370373</v>
      </c>
      <c r="F84086" s="44" t="str">
        <f t="shared" si="2627"/>
        <v>День</v>
      </c>
    </row>
    <row r="84087" spans="1:6" ht="15" x14ac:dyDescent="0.35">
      <c r="A84087">
        <v>255138</v>
      </c>
      <c r="B84087" s="2">
        <v>44385.64420064725</v>
      </c>
      <c r="C84087">
        <v>284771</v>
      </c>
      <c r="D84087">
        <v>394819</v>
      </c>
      <c r="E84087" s="43">
        <f t="shared" si="2626"/>
        <v>0.64420138888888889</v>
      </c>
      <c r="F84087" s="44" t="str">
        <f t="shared" si="2627"/>
        <v>День</v>
      </c>
    </row>
    <row r="84088" spans="1:6" ht="15" x14ac:dyDescent="0.35">
      <c r="A84088">
        <v>255143</v>
      </c>
      <c r="B84088" s="2">
        <v>44385.644605177993</v>
      </c>
      <c r="C84088">
        <v>84461</v>
      </c>
      <c r="D84088">
        <v>113578</v>
      </c>
      <c r="E84088" s="43">
        <f t="shared" si="2626"/>
        <v>0.64460648148148147</v>
      </c>
      <c r="F84088" s="44" t="str">
        <f t="shared" si="2627"/>
        <v>День</v>
      </c>
    </row>
    <row r="84089" spans="1:6" ht="15" x14ac:dyDescent="0.35">
      <c r="A84089">
        <v>255146</v>
      </c>
      <c r="B84089" s="2">
        <v>44385.644605177993</v>
      </c>
      <c r="C84089">
        <v>198818</v>
      </c>
      <c r="D84089">
        <v>241927</v>
      </c>
      <c r="E84089" s="43">
        <f t="shared" si="2626"/>
        <v>0.64460648148148147</v>
      </c>
      <c r="F84089" s="44" t="str">
        <f t="shared" si="2627"/>
        <v>День</v>
      </c>
    </row>
    <row r="84090" spans="1:6" ht="15" x14ac:dyDescent="0.35">
      <c r="A84090">
        <v>255147</v>
      </c>
      <c r="B84090" s="2">
        <v>44385.644605177993</v>
      </c>
      <c r="C84090">
        <v>348832</v>
      </c>
      <c r="D84090">
        <v>415978</v>
      </c>
      <c r="E84090" s="43">
        <f t="shared" si="2626"/>
        <v>0.64460648148148147</v>
      </c>
      <c r="F84090" s="44" t="str">
        <f t="shared" si="2627"/>
        <v>День</v>
      </c>
    </row>
    <row r="84091" spans="1:6" ht="15" x14ac:dyDescent="0.35">
      <c r="A84091">
        <v>255150</v>
      </c>
      <c r="B84091" s="2">
        <v>44385.645009708736</v>
      </c>
      <c r="C84091">
        <v>185098</v>
      </c>
      <c r="D84091">
        <v>471403</v>
      </c>
      <c r="E84091" s="43">
        <f t="shared" si="2626"/>
        <v>0.64501157407407406</v>
      </c>
      <c r="F84091" s="44" t="str">
        <f t="shared" si="2627"/>
        <v>День</v>
      </c>
    </row>
    <row r="84092" spans="1:6" ht="15" x14ac:dyDescent="0.35">
      <c r="A84092">
        <v>255155</v>
      </c>
      <c r="B84092" s="2">
        <v>44385.64581877023</v>
      </c>
      <c r="C84092">
        <v>173234</v>
      </c>
      <c r="D84092">
        <v>244574</v>
      </c>
      <c r="E84092" s="43">
        <f t="shared" si="2626"/>
        <v>0.64582175925925933</v>
      </c>
      <c r="F84092" s="44" t="str">
        <f t="shared" si="2627"/>
        <v>День</v>
      </c>
    </row>
    <row r="84093" spans="1:6" ht="15" x14ac:dyDescent="0.35">
      <c r="A84093">
        <v>255159</v>
      </c>
      <c r="B84093" s="2">
        <v>44385.646627831709</v>
      </c>
      <c r="C84093">
        <v>23213</v>
      </c>
      <c r="D84093">
        <v>245484</v>
      </c>
      <c r="E84093" s="43">
        <f t="shared" si="2626"/>
        <v>0.6466319444444445</v>
      </c>
      <c r="F84093" s="44" t="str">
        <f t="shared" si="2627"/>
        <v>День</v>
      </c>
    </row>
    <row r="84094" spans="1:6" ht="15" x14ac:dyDescent="0.35">
      <c r="A84094">
        <v>255164</v>
      </c>
      <c r="B84094" s="2">
        <v>44385.64703236246</v>
      </c>
      <c r="C84094">
        <v>91008</v>
      </c>
      <c r="D84094">
        <v>88863</v>
      </c>
      <c r="E84094" s="43">
        <f t="shared" si="2626"/>
        <v>0.64703703703703697</v>
      </c>
      <c r="F84094" s="44" t="str">
        <f t="shared" si="2627"/>
        <v>День</v>
      </c>
    </row>
    <row r="84095" spans="1:6" ht="15" x14ac:dyDescent="0.35">
      <c r="A84095">
        <v>255165</v>
      </c>
      <c r="B84095" s="2">
        <v>44385.647436893203</v>
      </c>
      <c r="C84095">
        <v>202405</v>
      </c>
      <c r="D84095">
        <v>330333</v>
      </c>
      <c r="E84095" s="43">
        <f t="shared" si="2626"/>
        <v>0.64744212962962966</v>
      </c>
      <c r="F84095" s="44" t="str">
        <f t="shared" si="2627"/>
        <v>День</v>
      </c>
    </row>
    <row r="84096" spans="1:6" ht="15" x14ac:dyDescent="0.35">
      <c r="A84096">
        <v>255168</v>
      </c>
      <c r="B84096" s="2">
        <v>44385.64824595469</v>
      </c>
      <c r="C84096">
        <v>38292</v>
      </c>
      <c r="D84096">
        <v>250679</v>
      </c>
      <c r="E84096" s="43">
        <f t="shared" si="2626"/>
        <v>0.64824074074074078</v>
      </c>
      <c r="F84096" s="44" t="str">
        <f t="shared" si="2627"/>
        <v>День</v>
      </c>
    </row>
    <row r="84097" spans="1:6" ht="15" x14ac:dyDescent="0.35">
      <c r="A84097">
        <v>255172</v>
      </c>
      <c r="B84097" s="2">
        <v>44385.64986407767</v>
      </c>
      <c r="C84097">
        <v>4893</v>
      </c>
      <c r="D84097">
        <v>304128</v>
      </c>
      <c r="E84097" s="43">
        <f t="shared" si="2626"/>
        <v>0.64986111111111111</v>
      </c>
      <c r="F84097" s="44" t="str">
        <f t="shared" si="2627"/>
        <v>День</v>
      </c>
    </row>
    <row r="84098" spans="1:6" ht="15" x14ac:dyDescent="0.35">
      <c r="A84098">
        <v>255176</v>
      </c>
      <c r="B84098" s="2">
        <v>44385.650268608413</v>
      </c>
      <c r="C84098">
        <v>145942</v>
      </c>
      <c r="D84098">
        <v>443594</v>
      </c>
      <c r="E84098" s="43">
        <f t="shared" si="2626"/>
        <v>0.65026620370370369</v>
      </c>
      <c r="F84098" s="44" t="str">
        <f t="shared" si="2627"/>
        <v>День</v>
      </c>
    </row>
    <row r="84099" spans="1:6" ht="15" x14ac:dyDescent="0.35">
      <c r="A84099">
        <v>255181</v>
      </c>
      <c r="B84099" s="2">
        <v>44385.651077669907</v>
      </c>
      <c r="C84099">
        <v>25805</v>
      </c>
      <c r="D84099">
        <v>16360</v>
      </c>
      <c r="E84099" s="43">
        <f t="shared" ref="E84099:E84162" si="2628">TIME(HOUR(B84099),MINUTE(B84099),SECOND(B84099))</f>
        <v>0.65107638888888886</v>
      </c>
      <c r="F84099" s="44" t="str">
        <f t="shared" ref="F84099:F84162" si="2629">IF(E84099&gt;=TIME(6,0,0),IF(E84099&lt;TIME(12,0,0),"Утро",IF(E84099&lt;TIME(18,0,0),"День",IF((E84099)&lt;TIME(23,0,0),"Вечер","Ночь"))),"Ночь")</f>
        <v>День</v>
      </c>
    </row>
    <row r="84100" spans="1:6" ht="15" x14ac:dyDescent="0.35">
      <c r="A84100">
        <v>255182</v>
      </c>
      <c r="B84100" s="2">
        <v>44385.651077669907</v>
      </c>
      <c r="C84100">
        <v>210896</v>
      </c>
      <c r="D84100">
        <v>244574</v>
      </c>
      <c r="E84100" s="43">
        <f t="shared" si="2628"/>
        <v>0.65107638888888886</v>
      </c>
      <c r="F84100" s="44" t="str">
        <f t="shared" si="2629"/>
        <v>День</v>
      </c>
    </row>
    <row r="84101" spans="1:6" ht="15" x14ac:dyDescent="0.35">
      <c r="A84101">
        <v>255184</v>
      </c>
      <c r="B84101" s="2">
        <v>44385.651482200643</v>
      </c>
      <c r="C84101">
        <v>222686</v>
      </c>
      <c r="D84101">
        <v>250679</v>
      </c>
      <c r="E84101" s="43">
        <f t="shared" si="2628"/>
        <v>0.65148148148148144</v>
      </c>
      <c r="F84101" s="44" t="str">
        <f t="shared" si="2629"/>
        <v>День</v>
      </c>
    </row>
    <row r="84102" spans="1:6" ht="15" x14ac:dyDescent="0.35">
      <c r="A84102">
        <v>255185</v>
      </c>
      <c r="B84102" s="2">
        <v>44385.651482200643</v>
      </c>
      <c r="C84102">
        <v>300042</v>
      </c>
      <c r="D84102">
        <v>473327</v>
      </c>
      <c r="E84102" s="43">
        <f t="shared" si="2628"/>
        <v>0.65148148148148144</v>
      </c>
      <c r="F84102" s="44" t="str">
        <f t="shared" si="2629"/>
        <v>День</v>
      </c>
    </row>
    <row r="84103" spans="1:6" ht="15" x14ac:dyDescent="0.35">
      <c r="A84103">
        <v>255187</v>
      </c>
      <c r="B84103" s="2">
        <v>44385.652000000002</v>
      </c>
      <c r="C84103">
        <v>336216</v>
      </c>
      <c r="D84103">
        <v>388561</v>
      </c>
      <c r="E84103" s="43">
        <f t="shared" si="2628"/>
        <v>0.65200231481481474</v>
      </c>
      <c r="F84103" s="44" t="str">
        <f t="shared" si="2629"/>
        <v>День</v>
      </c>
    </row>
    <row r="84104" spans="1:6" ht="15" x14ac:dyDescent="0.35">
      <c r="A84104">
        <v>255192</v>
      </c>
      <c r="B84104" s="2">
        <v>44385.652291262137</v>
      </c>
      <c r="C84104">
        <v>321060</v>
      </c>
      <c r="D84104">
        <v>339039</v>
      </c>
      <c r="E84104" s="43">
        <f t="shared" si="2628"/>
        <v>0.6522916666666666</v>
      </c>
      <c r="F84104" s="44" t="str">
        <f t="shared" si="2629"/>
        <v>День</v>
      </c>
    </row>
    <row r="84105" spans="1:6" ht="15" x14ac:dyDescent="0.35">
      <c r="A84105">
        <v>255193</v>
      </c>
      <c r="B84105" s="2">
        <v>44385.65269579288</v>
      </c>
      <c r="C84105">
        <v>137832</v>
      </c>
      <c r="D84105">
        <v>146804</v>
      </c>
      <c r="E84105" s="43">
        <f t="shared" si="2628"/>
        <v>0.6526967592592593</v>
      </c>
      <c r="F84105" s="44" t="str">
        <f t="shared" si="2629"/>
        <v>День</v>
      </c>
    </row>
    <row r="84106" spans="1:6" ht="15" x14ac:dyDescent="0.35">
      <c r="A84106">
        <v>255197</v>
      </c>
      <c r="B84106" s="2">
        <v>44385.653504854366</v>
      </c>
      <c r="C84106">
        <v>41659</v>
      </c>
      <c r="D84106">
        <v>297015</v>
      </c>
      <c r="E84106" s="43">
        <f t="shared" si="2628"/>
        <v>0.65350694444444446</v>
      </c>
      <c r="F84106" s="44" t="str">
        <f t="shared" si="2629"/>
        <v>День</v>
      </c>
    </row>
    <row r="84107" spans="1:6" ht="15" x14ac:dyDescent="0.35">
      <c r="A84107">
        <v>255202</v>
      </c>
      <c r="B84107" s="2">
        <v>44385.653504854366</v>
      </c>
      <c r="C84107">
        <v>323416</v>
      </c>
      <c r="D84107">
        <v>180863</v>
      </c>
      <c r="E84107" s="43">
        <f t="shared" si="2628"/>
        <v>0.65350694444444446</v>
      </c>
      <c r="F84107" s="44" t="str">
        <f t="shared" si="2629"/>
        <v>День</v>
      </c>
    </row>
    <row r="84108" spans="1:6" ht="15" x14ac:dyDescent="0.35">
      <c r="A84108">
        <v>255203</v>
      </c>
      <c r="B84108" s="2">
        <v>44385.654718446596</v>
      </c>
      <c r="C84108">
        <v>44552</v>
      </c>
      <c r="D84108">
        <v>249345</v>
      </c>
      <c r="E84108" s="43">
        <f t="shared" si="2628"/>
        <v>0.65472222222222221</v>
      </c>
      <c r="F84108" s="44" t="str">
        <f t="shared" si="2629"/>
        <v>День</v>
      </c>
    </row>
    <row r="84109" spans="1:6" ht="15" x14ac:dyDescent="0.35">
      <c r="A84109">
        <v>255204</v>
      </c>
      <c r="B84109" s="2">
        <v>44385.655122977347</v>
      </c>
      <c r="C84109">
        <v>63201</v>
      </c>
      <c r="D84109">
        <v>43842</v>
      </c>
      <c r="E84109" s="43">
        <f t="shared" si="2628"/>
        <v>0.65512731481481479</v>
      </c>
      <c r="F84109" s="44" t="str">
        <f t="shared" si="2629"/>
        <v>День</v>
      </c>
    </row>
    <row r="84110" spans="1:6" ht="15" x14ac:dyDescent="0.35">
      <c r="A84110">
        <v>255209</v>
      </c>
      <c r="B84110" s="2">
        <v>44385.655932038841</v>
      </c>
      <c r="C84110">
        <v>80218</v>
      </c>
      <c r="D84110">
        <v>440379</v>
      </c>
      <c r="E84110" s="43">
        <f t="shared" si="2628"/>
        <v>0.65593749999999995</v>
      </c>
      <c r="F84110" s="44" t="str">
        <f t="shared" si="2629"/>
        <v>День</v>
      </c>
    </row>
    <row r="84111" spans="1:6" ht="15" x14ac:dyDescent="0.35">
      <c r="A84111">
        <v>255212</v>
      </c>
      <c r="B84111" s="2">
        <v>44385.655932038841</v>
      </c>
      <c r="C84111">
        <v>185295</v>
      </c>
      <c r="D84111">
        <v>420088</v>
      </c>
      <c r="E84111" s="43">
        <f t="shared" si="2628"/>
        <v>0.65593749999999995</v>
      </c>
      <c r="F84111" s="44" t="str">
        <f t="shared" si="2629"/>
        <v>День</v>
      </c>
    </row>
    <row r="84112" spans="1:6" ht="15" x14ac:dyDescent="0.35">
      <c r="A84112">
        <v>255217</v>
      </c>
      <c r="B84112" s="2">
        <v>44385.656741100327</v>
      </c>
      <c r="C84112">
        <v>248316</v>
      </c>
      <c r="D84112">
        <v>374994</v>
      </c>
      <c r="E84112" s="43">
        <f t="shared" si="2628"/>
        <v>0.65673611111111108</v>
      </c>
      <c r="F84112" s="44" t="str">
        <f t="shared" si="2629"/>
        <v>День</v>
      </c>
    </row>
    <row r="84113" spans="1:6" ht="15" x14ac:dyDescent="0.35">
      <c r="A84113">
        <v>255219</v>
      </c>
      <c r="B84113" s="2">
        <v>44385.657954692557</v>
      </c>
      <c r="C84113">
        <v>221953</v>
      </c>
      <c r="D84113">
        <v>118549</v>
      </c>
      <c r="E84113" s="43">
        <f t="shared" si="2628"/>
        <v>0.65795138888888893</v>
      </c>
      <c r="F84113" s="44" t="str">
        <f t="shared" si="2629"/>
        <v>День</v>
      </c>
    </row>
    <row r="84114" spans="1:6" ht="15" x14ac:dyDescent="0.35">
      <c r="A84114">
        <v>255223</v>
      </c>
      <c r="B84114" s="2">
        <v>44385.659168284794</v>
      </c>
      <c r="C84114">
        <v>60628</v>
      </c>
      <c r="D84114">
        <v>468525</v>
      </c>
      <c r="E84114" s="43">
        <f t="shared" si="2628"/>
        <v>0.65916666666666668</v>
      </c>
      <c r="F84114" s="44" t="str">
        <f t="shared" si="2629"/>
        <v>День</v>
      </c>
    </row>
    <row r="84115" spans="1:6" ht="15" x14ac:dyDescent="0.35">
      <c r="A84115">
        <v>255228</v>
      </c>
      <c r="B84115" s="2">
        <v>44385.660381877024</v>
      </c>
      <c r="C84115">
        <v>217579</v>
      </c>
      <c r="D84115">
        <v>134245</v>
      </c>
      <c r="E84115" s="43">
        <f t="shared" si="2628"/>
        <v>0.66038194444444442</v>
      </c>
      <c r="F84115" s="44" t="str">
        <f t="shared" si="2629"/>
        <v>День</v>
      </c>
    </row>
    <row r="84116" spans="1:6" ht="15" x14ac:dyDescent="0.35">
      <c r="A84116">
        <v>255230</v>
      </c>
      <c r="B84116" s="2">
        <v>44385.661999999997</v>
      </c>
      <c r="C84116">
        <v>47845</v>
      </c>
      <c r="D84116">
        <v>439981</v>
      </c>
      <c r="E84116" s="43">
        <f t="shared" si="2628"/>
        <v>0.66200231481481475</v>
      </c>
      <c r="F84116" s="44" t="str">
        <f t="shared" si="2629"/>
        <v>День</v>
      </c>
    </row>
    <row r="84117" spans="1:6" ht="15" x14ac:dyDescent="0.35">
      <c r="A84117">
        <v>255231</v>
      </c>
      <c r="B84117" s="2">
        <v>44385.662404530747</v>
      </c>
      <c r="C84117">
        <v>137793</v>
      </c>
      <c r="D84117">
        <v>428248</v>
      </c>
      <c r="E84117" s="43">
        <f t="shared" si="2628"/>
        <v>0.66240740740740744</v>
      </c>
      <c r="F84117" s="44" t="str">
        <f t="shared" si="2629"/>
        <v>День</v>
      </c>
    </row>
    <row r="84118" spans="1:6" ht="15" x14ac:dyDescent="0.35">
      <c r="A84118">
        <v>255233</v>
      </c>
      <c r="B84118" s="2">
        <v>44385.662404530747</v>
      </c>
      <c r="C84118">
        <v>274447</v>
      </c>
      <c r="D84118">
        <v>351192</v>
      </c>
      <c r="E84118" s="43">
        <f t="shared" si="2628"/>
        <v>0.66240740740740744</v>
      </c>
      <c r="F84118" s="44" t="str">
        <f t="shared" si="2629"/>
        <v>День</v>
      </c>
    </row>
    <row r="84119" spans="1:6" ht="15" x14ac:dyDescent="0.35">
      <c r="A84119">
        <v>255234</v>
      </c>
      <c r="B84119" s="2">
        <v>44385.662809061483</v>
      </c>
      <c r="C84119">
        <v>279987</v>
      </c>
      <c r="D84119">
        <v>356280</v>
      </c>
      <c r="E84119" s="43">
        <f t="shared" si="2628"/>
        <v>0.66281250000000003</v>
      </c>
      <c r="F84119" s="44" t="str">
        <f t="shared" si="2629"/>
        <v>День</v>
      </c>
    </row>
    <row r="84120" spans="1:6" ht="15" x14ac:dyDescent="0.35">
      <c r="A84120">
        <v>255235</v>
      </c>
      <c r="B84120" s="2">
        <v>44385.663213592234</v>
      </c>
      <c r="C84120">
        <v>110139</v>
      </c>
      <c r="D84120">
        <v>81226</v>
      </c>
      <c r="E84120" s="43">
        <f t="shared" si="2628"/>
        <v>0.66321759259259261</v>
      </c>
      <c r="F84120" s="44" t="str">
        <f t="shared" si="2629"/>
        <v>День</v>
      </c>
    </row>
    <row r="84121" spans="1:6" ht="15" x14ac:dyDescent="0.35">
      <c r="A84121">
        <v>255239</v>
      </c>
      <c r="B84121" s="2">
        <v>44385.663213592234</v>
      </c>
      <c r="C84121">
        <v>220982</v>
      </c>
      <c r="D84121">
        <v>377180</v>
      </c>
      <c r="E84121" s="43">
        <f t="shared" si="2628"/>
        <v>0.66321759259259261</v>
      </c>
      <c r="F84121" s="44" t="str">
        <f t="shared" si="2629"/>
        <v>День</v>
      </c>
    </row>
    <row r="84122" spans="1:6" ht="15" x14ac:dyDescent="0.35">
      <c r="A84122">
        <v>255244</v>
      </c>
      <c r="B84122" s="2">
        <v>44385.663618122977</v>
      </c>
      <c r="C84122">
        <v>84166</v>
      </c>
      <c r="D84122">
        <v>351192</v>
      </c>
      <c r="E84122" s="43">
        <f t="shared" si="2628"/>
        <v>0.66362268518518519</v>
      </c>
      <c r="F84122" s="44" t="str">
        <f t="shared" si="2629"/>
        <v>День</v>
      </c>
    </row>
    <row r="84123" spans="1:6" ht="15" x14ac:dyDescent="0.35">
      <c r="A84123">
        <v>255249</v>
      </c>
      <c r="B84123" s="2">
        <v>44385.663618122977</v>
      </c>
      <c r="C84123">
        <v>254803</v>
      </c>
      <c r="D84123">
        <v>81226</v>
      </c>
      <c r="E84123" s="43">
        <f t="shared" si="2628"/>
        <v>0.66362268518518519</v>
      </c>
      <c r="F84123" s="44" t="str">
        <f t="shared" si="2629"/>
        <v>День</v>
      </c>
    </row>
    <row r="84124" spans="1:6" ht="15" x14ac:dyDescent="0.35">
      <c r="A84124">
        <v>255253</v>
      </c>
      <c r="B84124" s="2">
        <v>44385.663618122977</v>
      </c>
      <c r="C84124">
        <v>263799</v>
      </c>
      <c r="D84124">
        <v>411922</v>
      </c>
      <c r="E84124" s="43">
        <f t="shared" si="2628"/>
        <v>0.66362268518518519</v>
      </c>
      <c r="F84124" s="44" t="str">
        <f t="shared" si="2629"/>
        <v>День</v>
      </c>
    </row>
    <row r="84125" spans="1:6" ht="15" x14ac:dyDescent="0.35">
      <c r="A84125">
        <v>255258</v>
      </c>
      <c r="B84125" s="2">
        <v>44385.66402265372</v>
      </c>
      <c r="C84125">
        <v>36355</v>
      </c>
      <c r="D84125">
        <v>212312</v>
      </c>
      <c r="E84125" s="43">
        <f t="shared" si="2628"/>
        <v>0.66402777777777777</v>
      </c>
      <c r="F84125" s="44" t="str">
        <f t="shared" si="2629"/>
        <v>День</v>
      </c>
    </row>
    <row r="84126" spans="1:6" ht="15" x14ac:dyDescent="0.35">
      <c r="A84126">
        <v>255261</v>
      </c>
      <c r="B84126" s="2">
        <v>44385.664022653727</v>
      </c>
      <c r="C84126">
        <v>142342</v>
      </c>
      <c r="D84126">
        <v>108961</v>
      </c>
      <c r="E84126" s="43">
        <f t="shared" si="2628"/>
        <v>0.66402777777777777</v>
      </c>
      <c r="F84126" s="44" t="str">
        <f t="shared" si="2629"/>
        <v>День</v>
      </c>
    </row>
    <row r="84127" spans="1:6" ht="15" x14ac:dyDescent="0.35">
      <c r="A84127">
        <v>255262</v>
      </c>
      <c r="B84127" s="2">
        <v>44385.664831715214</v>
      </c>
      <c r="C84127">
        <v>14906</v>
      </c>
      <c r="D84127">
        <v>391162</v>
      </c>
      <c r="E84127" s="43">
        <f t="shared" si="2628"/>
        <v>0.6648263888888889</v>
      </c>
      <c r="F84127" s="44" t="str">
        <f t="shared" si="2629"/>
        <v>День</v>
      </c>
    </row>
    <row r="84128" spans="1:6" ht="15" x14ac:dyDescent="0.35">
      <c r="A84128">
        <v>255264</v>
      </c>
      <c r="B84128" s="2">
        <v>44385.6656407767</v>
      </c>
      <c r="C84128">
        <v>213505</v>
      </c>
      <c r="D84128">
        <v>118549</v>
      </c>
      <c r="E84128" s="43">
        <f t="shared" si="2628"/>
        <v>0.66563657407407406</v>
      </c>
      <c r="F84128" s="44" t="str">
        <f t="shared" si="2629"/>
        <v>День</v>
      </c>
    </row>
    <row r="84129" spans="1:6" ht="15" x14ac:dyDescent="0.35">
      <c r="A84129">
        <v>255267</v>
      </c>
      <c r="B84129" s="2">
        <v>44385.66685436893</v>
      </c>
      <c r="C84129">
        <v>219103</v>
      </c>
      <c r="D84129">
        <v>411922</v>
      </c>
      <c r="E84129" s="43">
        <f t="shared" si="2628"/>
        <v>0.66685185185185192</v>
      </c>
      <c r="F84129" s="44" t="str">
        <f t="shared" si="2629"/>
        <v>День</v>
      </c>
    </row>
    <row r="84130" spans="1:6" ht="15" x14ac:dyDescent="0.35">
      <c r="A84130">
        <v>255269</v>
      </c>
      <c r="B84130" s="2">
        <v>44385.668067961167</v>
      </c>
      <c r="C84130">
        <v>181445</v>
      </c>
      <c r="D84130">
        <v>2004</v>
      </c>
      <c r="E84130" s="43">
        <f t="shared" si="2628"/>
        <v>0.66806712962962955</v>
      </c>
      <c r="F84130" s="44" t="str">
        <f t="shared" si="2629"/>
        <v>День</v>
      </c>
    </row>
    <row r="84131" spans="1:6" ht="15" x14ac:dyDescent="0.35">
      <c r="A84131">
        <v>255274</v>
      </c>
      <c r="B84131" s="2">
        <v>44385.668472491911</v>
      </c>
      <c r="C84131">
        <v>146158</v>
      </c>
      <c r="D84131">
        <v>313721</v>
      </c>
      <c r="E84131" s="43">
        <f t="shared" si="2628"/>
        <v>0.66847222222222225</v>
      </c>
      <c r="F84131" s="44" t="str">
        <f t="shared" si="2629"/>
        <v>День</v>
      </c>
    </row>
    <row r="84132" spans="1:6" ht="15" x14ac:dyDescent="0.35">
      <c r="A84132">
        <v>255277</v>
      </c>
      <c r="B84132" s="2">
        <v>44385.668877022654</v>
      </c>
      <c r="C84132">
        <v>11444</v>
      </c>
      <c r="D84132">
        <v>311670</v>
      </c>
      <c r="E84132" s="43">
        <f t="shared" si="2628"/>
        <v>0.66887731481481483</v>
      </c>
      <c r="F84132" s="44" t="str">
        <f t="shared" si="2629"/>
        <v>День</v>
      </c>
    </row>
    <row r="84133" spans="1:6" ht="15" x14ac:dyDescent="0.35">
      <c r="A84133">
        <v>255282</v>
      </c>
      <c r="B84133" s="2">
        <v>44385.668877022654</v>
      </c>
      <c r="C84133">
        <v>108581</v>
      </c>
      <c r="D84133">
        <v>250679</v>
      </c>
      <c r="E84133" s="43">
        <f t="shared" si="2628"/>
        <v>0.66887731481481483</v>
      </c>
      <c r="F84133" s="44" t="str">
        <f t="shared" si="2629"/>
        <v>День</v>
      </c>
    </row>
    <row r="84134" spans="1:6" ht="15" x14ac:dyDescent="0.35">
      <c r="A84134">
        <v>255283</v>
      </c>
      <c r="B84134" s="2">
        <v>44385.668877022654</v>
      </c>
      <c r="C84134">
        <v>214162</v>
      </c>
      <c r="D84134">
        <v>396686</v>
      </c>
      <c r="E84134" s="43">
        <f t="shared" si="2628"/>
        <v>0.66887731481481483</v>
      </c>
      <c r="F84134" s="44" t="str">
        <f t="shared" si="2629"/>
        <v>День</v>
      </c>
    </row>
    <row r="84135" spans="1:6" ht="15" x14ac:dyDescent="0.35">
      <c r="A84135">
        <v>255284</v>
      </c>
      <c r="B84135" s="2">
        <v>44385.670495145634</v>
      </c>
      <c r="C84135">
        <v>264978</v>
      </c>
      <c r="D84135">
        <v>179296</v>
      </c>
      <c r="E84135" s="43">
        <f t="shared" si="2628"/>
        <v>0.67049768518518515</v>
      </c>
      <c r="F84135" s="44" t="str">
        <f t="shared" si="2629"/>
        <v>День</v>
      </c>
    </row>
    <row r="84136" spans="1:6" ht="15" x14ac:dyDescent="0.35">
      <c r="A84136">
        <v>255286</v>
      </c>
      <c r="B84136" s="2">
        <v>44385.67089967637</v>
      </c>
      <c r="C84136">
        <v>20052</v>
      </c>
      <c r="D84136">
        <v>458519</v>
      </c>
      <c r="E84136" s="43">
        <f t="shared" si="2628"/>
        <v>0.67090277777777774</v>
      </c>
      <c r="F84136" s="44" t="str">
        <f t="shared" si="2629"/>
        <v>День</v>
      </c>
    </row>
    <row r="84137" spans="1:6" ht="15" x14ac:dyDescent="0.35">
      <c r="A84137">
        <v>255289</v>
      </c>
      <c r="B84137" s="2">
        <v>44385.67251779935</v>
      </c>
      <c r="C84137">
        <v>119613</v>
      </c>
      <c r="D84137">
        <v>370651</v>
      </c>
      <c r="E84137" s="43">
        <f t="shared" si="2628"/>
        <v>0.67252314814814806</v>
      </c>
      <c r="F84137" s="44" t="str">
        <f t="shared" si="2629"/>
        <v>День</v>
      </c>
    </row>
    <row r="84138" spans="1:6" ht="15" x14ac:dyDescent="0.35">
      <c r="A84138">
        <v>255293</v>
      </c>
      <c r="B84138" s="2">
        <v>44385.672922330094</v>
      </c>
      <c r="C84138">
        <v>20570</v>
      </c>
      <c r="D84138">
        <v>473327</v>
      </c>
      <c r="E84138" s="43">
        <f t="shared" si="2628"/>
        <v>0.67291666666666661</v>
      </c>
      <c r="F84138" s="44" t="str">
        <f t="shared" si="2629"/>
        <v>День</v>
      </c>
    </row>
    <row r="84139" spans="1:6" ht="15" x14ac:dyDescent="0.35">
      <c r="A84139">
        <v>255297</v>
      </c>
      <c r="B84139" s="2">
        <v>44385.673731391587</v>
      </c>
      <c r="C84139">
        <v>30639</v>
      </c>
      <c r="D84139">
        <v>113183</v>
      </c>
      <c r="E84139" s="43">
        <f t="shared" si="2628"/>
        <v>0.67372685185185188</v>
      </c>
      <c r="F84139" s="44" t="str">
        <f t="shared" si="2629"/>
        <v>День</v>
      </c>
    </row>
    <row r="84140" spans="1:6" ht="15" x14ac:dyDescent="0.35">
      <c r="A84140">
        <v>255301</v>
      </c>
      <c r="B84140" s="2">
        <v>44385.673731391587</v>
      </c>
      <c r="C84140">
        <v>61245</v>
      </c>
      <c r="D84140">
        <v>432277</v>
      </c>
      <c r="E84140" s="43">
        <f t="shared" si="2628"/>
        <v>0.67372685185185188</v>
      </c>
      <c r="F84140" s="44" t="str">
        <f t="shared" si="2629"/>
        <v>День</v>
      </c>
    </row>
    <row r="84141" spans="1:6" ht="15" x14ac:dyDescent="0.35">
      <c r="A84141">
        <v>255306</v>
      </c>
      <c r="B84141" s="2">
        <v>44385.675349514568</v>
      </c>
      <c r="C84141">
        <v>304585</v>
      </c>
      <c r="D84141">
        <v>88863</v>
      </c>
      <c r="E84141" s="43">
        <f t="shared" si="2628"/>
        <v>0.67534722222222221</v>
      </c>
      <c r="F84141" s="44" t="str">
        <f t="shared" si="2629"/>
        <v>День</v>
      </c>
    </row>
    <row r="84142" spans="1:6" ht="15" x14ac:dyDescent="0.35">
      <c r="A84142">
        <v>255309</v>
      </c>
      <c r="B84142" s="2">
        <v>44385.675754045304</v>
      </c>
      <c r="C84142">
        <v>137423</v>
      </c>
      <c r="D84142">
        <v>214224</v>
      </c>
      <c r="E84142" s="43">
        <f t="shared" si="2628"/>
        <v>0.67575231481481479</v>
      </c>
      <c r="F84142" s="44" t="str">
        <f t="shared" si="2629"/>
        <v>День</v>
      </c>
    </row>
    <row r="84143" spans="1:6" ht="15" x14ac:dyDescent="0.35">
      <c r="A84143">
        <v>255313</v>
      </c>
      <c r="B84143" s="2">
        <v>44385.677776699034</v>
      </c>
      <c r="C84143">
        <v>141732</v>
      </c>
      <c r="D84143">
        <v>182191</v>
      </c>
      <c r="E84143" s="43">
        <f t="shared" si="2628"/>
        <v>0.6777777777777777</v>
      </c>
      <c r="F84143" s="44" t="str">
        <f t="shared" si="2629"/>
        <v>День</v>
      </c>
    </row>
    <row r="84144" spans="1:6" ht="15" x14ac:dyDescent="0.35">
      <c r="A84144">
        <v>255317</v>
      </c>
      <c r="B84144" s="2">
        <v>44385.67818122977</v>
      </c>
      <c r="C84144">
        <v>85780</v>
      </c>
      <c r="D84144">
        <v>158978</v>
      </c>
      <c r="E84144" s="43">
        <f t="shared" si="2628"/>
        <v>0.67818287037037039</v>
      </c>
      <c r="F84144" s="44" t="str">
        <f t="shared" si="2629"/>
        <v>День</v>
      </c>
    </row>
    <row r="84145" spans="1:6" ht="15" x14ac:dyDescent="0.35">
      <c r="A84145">
        <v>255318</v>
      </c>
      <c r="B84145" s="2">
        <v>44385.678181229778</v>
      </c>
      <c r="C84145">
        <v>48825</v>
      </c>
      <c r="D84145">
        <v>78646</v>
      </c>
      <c r="E84145" s="43">
        <f t="shared" si="2628"/>
        <v>0.67818287037037039</v>
      </c>
      <c r="F84145" s="44" t="str">
        <f t="shared" si="2629"/>
        <v>День</v>
      </c>
    </row>
    <row r="84146" spans="1:6" ht="15" x14ac:dyDescent="0.35">
      <c r="A84146">
        <v>255320</v>
      </c>
      <c r="B84146" s="2">
        <v>44385.678181229778</v>
      </c>
      <c r="C84146">
        <v>329617</v>
      </c>
      <c r="D84146">
        <v>267654</v>
      </c>
      <c r="E84146" s="43">
        <f t="shared" si="2628"/>
        <v>0.67818287037037039</v>
      </c>
      <c r="F84146" s="44" t="str">
        <f t="shared" si="2629"/>
        <v>День</v>
      </c>
    </row>
    <row r="84147" spans="1:6" ht="15" x14ac:dyDescent="0.35">
      <c r="A84147">
        <v>255323</v>
      </c>
      <c r="B84147" s="2">
        <v>44385.679394822007</v>
      </c>
      <c r="C84147">
        <v>159301</v>
      </c>
      <c r="D84147">
        <v>320620</v>
      </c>
      <c r="E84147" s="43">
        <f t="shared" si="2628"/>
        <v>0.67939814814814825</v>
      </c>
      <c r="F84147" s="44" t="str">
        <f t="shared" si="2629"/>
        <v>День</v>
      </c>
    </row>
    <row r="84148" spans="1:6" ht="15" x14ac:dyDescent="0.35">
      <c r="A84148">
        <v>255327</v>
      </c>
      <c r="B84148" s="2">
        <v>44385.679799352751</v>
      </c>
      <c r="C84148">
        <v>220706</v>
      </c>
      <c r="D84148">
        <v>411922</v>
      </c>
      <c r="E84148" s="43">
        <f t="shared" si="2628"/>
        <v>0.67980324074074072</v>
      </c>
      <c r="F84148" s="44" t="str">
        <f t="shared" si="2629"/>
        <v>День</v>
      </c>
    </row>
    <row r="84149" spans="1:6" ht="15" x14ac:dyDescent="0.35">
      <c r="A84149">
        <v>255330</v>
      </c>
      <c r="B84149" s="2">
        <v>44385.679799352751</v>
      </c>
      <c r="C84149">
        <v>310715</v>
      </c>
      <c r="D84149">
        <v>233494</v>
      </c>
      <c r="E84149" s="43">
        <f t="shared" si="2628"/>
        <v>0.67980324074074072</v>
      </c>
      <c r="F84149" s="44" t="str">
        <f t="shared" si="2629"/>
        <v>День</v>
      </c>
    </row>
    <row r="84150" spans="1:6" ht="15" x14ac:dyDescent="0.35">
      <c r="A84150">
        <v>255331</v>
      </c>
      <c r="B84150" s="2">
        <v>44385.683440129455</v>
      </c>
      <c r="C84150">
        <v>80166</v>
      </c>
      <c r="D84150">
        <v>429965</v>
      </c>
      <c r="E84150" s="43">
        <f t="shared" si="2628"/>
        <v>0.68343750000000003</v>
      </c>
      <c r="F84150" s="44" t="str">
        <f t="shared" si="2629"/>
        <v>День</v>
      </c>
    </row>
    <row r="84151" spans="1:6" ht="15" x14ac:dyDescent="0.35">
      <c r="A84151">
        <v>255332</v>
      </c>
      <c r="B84151" s="2">
        <v>44385.683440129455</v>
      </c>
      <c r="C84151">
        <v>235584</v>
      </c>
      <c r="D84151">
        <v>227775</v>
      </c>
      <c r="E84151" s="43">
        <f t="shared" si="2628"/>
        <v>0.68343750000000003</v>
      </c>
      <c r="F84151" s="44" t="str">
        <f t="shared" si="2629"/>
        <v>День</v>
      </c>
    </row>
    <row r="84152" spans="1:6" ht="15" x14ac:dyDescent="0.35">
      <c r="A84152">
        <v>255335</v>
      </c>
      <c r="B84152" s="2">
        <v>44385.683440129455</v>
      </c>
      <c r="C84152">
        <v>251393</v>
      </c>
      <c r="D84152">
        <v>214179</v>
      </c>
      <c r="E84152" s="43">
        <f t="shared" si="2628"/>
        <v>0.68343750000000003</v>
      </c>
      <c r="F84152" s="44" t="str">
        <f t="shared" si="2629"/>
        <v>День</v>
      </c>
    </row>
    <row r="84153" spans="1:6" ht="15" x14ac:dyDescent="0.35">
      <c r="A84153">
        <v>255340</v>
      </c>
      <c r="B84153" s="2">
        <v>44385.683844660191</v>
      </c>
      <c r="C84153">
        <v>97828</v>
      </c>
      <c r="D84153">
        <v>250679</v>
      </c>
      <c r="E84153" s="43">
        <f t="shared" si="2628"/>
        <v>0.68384259259259261</v>
      </c>
      <c r="F84153" s="44" t="str">
        <f t="shared" si="2629"/>
        <v>День</v>
      </c>
    </row>
    <row r="84154" spans="1:6" ht="15" x14ac:dyDescent="0.35">
      <c r="A84154">
        <v>255342</v>
      </c>
      <c r="B84154" s="2">
        <v>44385.683844660191</v>
      </c>
      <c r="C84154">
        <v>191517</v>
      </c>
      <c r="D84154">
        <v>3922</v>
      </c>
      <c r="E84154" s="43">
        <f t="shared" si="2628"/>
        <v>0.68384259259259261</v>
      </c>
      <c r="F84154" s="44" t="str">
        <f t="shared" si="2629"/>
        <v>День</v>
      </c>
    </row>
    <row r="84155" spans="1:6" ht="15" x14ac:dyDescent="0.35">
      <c r="A84155">
        <v>255346</v>
      </c>
      <c r="B84155" s="2">
        <v>44385.684249190941</v>
      </c>
      <c r="C84155">
        <v>326660</v>
      </c>
      <c r="D84155">
        <v>331056</v>
      </c>
      <c r="E84155" s="43">
        <f t="shared" si="2628"/>
        <v>0.68424768518518519</v>
      </c>
      <c r="F84155" s="44" t="str">
        <f t="shared" si="2629"/>
        <v>День</v>
      </c>
    </row>
    <row r="84156" spans="1:6" ht="15" x14ac:dyDescent="0.35">
      <c r="A84156">
        <v>255349</v>
      </c>
      <c r="B84156" s="2">
        <v>44385.685058252428</v>
      </c>
      <c r="C84156">
        <v>33062</v>
      </c>
      <c r="D84156">
        <v>343712</v>
      </c>
      <c r="E84156" s="43">
        <f t="shared" si="2628"/>
        <v>0.68505787037037036</v>
      </c>
      <c r="F84156" s="44" t="str">
        <f t="shared" si="2629"/>
        <v>День</v>
      </c>
    </row>
    <row r="84157" spans="1:6" ht="15" x14ac:dyDescent="0.35">
      <c r="A84157">
        <v>255352</v>
      </c>
      <c r="B84157" s="2">
        <v>44385.685058252428</v>
      </c>
      <c r="C84157">
        <v>77302</v>
      </c>
      <c r="D84157">
        <v>406210</v>
      </c>
      <c r="E84157" s="43">
        <f t="shared" si="2628"/>
        <v>0.68505787037037036</v>
      </c>
      <c r="F84157" s="44" t="str">
        <f t="shared" si="2629"/>
        <v>День</v>
      </c>
    </row>
    <row r="84158" spans="1:6" ht="15" x14ac:dyDescent="0.35">
      <c r="A84158">
        <v>255353</v>
      </c>
      <c r="B84158" s="2">
        <v>44385.685058252428</v>
      </c>
      <c r="C84158">
        <v>232707</v>
      </c>
      <c r="D84158">
        <v>180863</v>
      </c>
      <c r="E84158" s="43">
        <f t="shared" si="2628"/>
        <v>0.68505787037037036</v>
      </c>
      <c r="F84158" s="44" t="str">
        <f t="shared" si="2629"/>
        <v>День</v>
      </c>
    </row>
    <row r="84159" spans="1:6" ht="15" x14ac:dyDescent="0.35">
      <c r="A84159">
        <v>255354</v>
      </c>
      <c r="B84159" s="2">
        <v>44385.685058252428</v>
      </c>
      <c r="C84159">
        <v>295131</v>
      </c>
      <c r="D84159">
        <v>158978</v>
      </c>
      <c r="E84159" s="43">
        <f t="shared" si="2628"/>
        <v>0.68505787037037036</v>
      </c>
      <c r="F84159" s="44" t="str">
        <f t="shared" si="2629"/>
        <v>День</v>
      </c>
    </row>
    <row r="84160" spans="1:6" ht="15" x14ac:dyDescent="0.35">
      <c r="A84160">
        <v>255359</v>
      </c>
      <c r="B84160" s="2">
        <v>44385.685867313914</v>
      </c>
      <c r="C84160">
        <v>301130</v>
      </c>
      <c r="D84160">
        <v>470762</v>
      </c>
      <c r="E84160" s="43">
        <f t="shared" si="2628"/>
        <v>0.68586805555555552</v>
      </c>
      <c r="F84160" s="44" t="str">
        <f t="shared" si="2629"/>
        <v>День</v>
      </c>
    </row>
    <row r="84161" spans="1:6" ht="15" x14ac:dyDescent="0.35">
      <c r="A84161">
        <v>255362</v>
      </c>
      <c r="B84161" s="2">
        <v>44385.686271844665</v>
      </c>
      <c r="C84161">
        <v>129636</v>
      </c>
      <c r="D84161">
        <v>297015</v>
      </c>
      <c r="E84161" s="43">
        <f t="shared" si="2628"/>
        <v>0.68627314814814822</v>
      </c>
      <c r="F84161" s="44" t="str">
        <f t="shared" si="2629"/>
        <v>День</v>
      </c>
    </row>
    <row r="84162" spans="1:6" ht="15" x14ac:dyDescent="0.35">
      <c r="A84162">
        <v>255365</v>
      </c>
      <c r="B84162" s="2">
        <v>44385.687485436894</v>
      </c>
      <c r="C84162">
        <v>347420</v>
      </c>
      <c r="D84162">
        <v>131018</v>
      </c>
      <c r="E84162" s="43">
        <f t="shared" si="2628"/>
        <v>0.68748842592592585</v>
      </c>
      <c r="F84162" s="44" t="str">
        <f t="shared" si="2629"/>
        <v>День</v>
      </c>
    </row>
    <row r="84163" spans="1:6" ht="15" x14ac:dyDescent="0.35">
      <c r="A84163">
        <v>255369</v>
      </c>
      <c r="B84163" s="2">
        <v>44385.688294498381</v>
      </c>
      <c r="C84163">
        <v>138353</v>
      </c>
      <c r="D84163">
        <v>118549</v>
      </c>
      <c r="E84163" s="43">
        <f t="shared" ref="E84163:E84226" si="2630">TIME(HOUR(B84163),MINUTE(B84163),SECOND(B84163))</f>
        <v>0.68829861111111112</v>
      </c>
      <c r="F84163" s="44" t="str">
        <f t="shared" ref="F84163:F84226" si="2631">IF(E84163&gt;=TIME(6,0,0),IF(E84163&lt;TIME(12,0,0),"Утро",IF(E84163&lt;TIME(18,0,0),"День",IF((E84163)&lt;TIME(23,0,0),"Вечер","Ночь"))),"Ночь")</f>
        <v>День</v>
      </c>
    </row>
    <row r="84164" spans="1:6" ht="15" x14ac:dyDescent="0.35">
      <c r="A84164">
        <v>255372</v>
      </c>
      <c r="B84164" s="2">
        <v>44385.688294498381</v>
      </c>
      <c r="C84164">
        <v>277592</v>
      </c>
      <c r="D84164">
        <v>448784</v>
      </c>
      <c r="E84164" s="43">
        <f t="shared" si="2630"/>
        <v>0.68829861111111112</v>
      </c>
      <c r="F84164" s="44" t="str">
        <f t="shared" si="2631"/>
        <v>День</v>
      </c>
    </row>
    <row r="84165" spans="1:6" ht="15" x14ac:dyDescent="0.35">
      <c r="A84165">
        <v>255375</v>
      </c>
      <c r="B84165" s="2">
        <v>44385.689103559867</v>
      </c>
      <c r="C84165">
        <v>247340</v>
      </c>
      <c r="D84165">
        <v>86587</v>
      </c>
      <c r="E84165" s="43">
        <f t="shared" si="2630"/>
        <v>0.6891087962962964</v>
      </c>
      <c r="F84165" s="44" t="str">
        <f t="shared" si="2631"/>
        <v>День</v>
      </c>
    </row>
    <row r="84166" spans="1:6" ht="15" x14ac:dyDescent="0.35">
      <c r="A84166">
        <v>255377</v>
      </c>
      <c r="B84166" s="2">
        <v>44385.689103559867</v>
      </c>
      <c r="C84166">
        <v>255427</v>
      </c>
      <c r="D84166">
        <v>394154</v>
      </c>
      <c r="E84166" s="43">
        <f t="shared" si="2630"/>
        <v>0.6891087962962964</v>
      </c>
      <c r="F84166" s="44" t="str">
        <f t="shared" si="2631"/>
        <v>День</v>
      </c>
    </row>
    <row r="84167" spans="1:6" ht="15" x14ac:dyDescent="0.35">
      <c r="A84167">
        <v>255380</v>
      </c>
      <c r="B84167" s="2">
        <v>44385.689912621361</v>
      </c>
      <c r="C84167">
        <v>195420</v>
      </c>
      <c r="D84167">
        <v>470762</v>
      </c>
      <c r="E84167" s="43">
        <f t="shared" si="2630"/>
        <v>0.6899074074074073</v>
      </c>
      <c r="F84167" s="44" t="str">
        <f t="shared" si="2631"/>
        <v>День</v>
      </c>
    </row>
    <row r="84168" spans="1:6" ht="15" x14ac:dyDescent="0.35">
      <c r="A84168">
        <v>255385</v>
      </c>
      <c r="B84168" s="2">
        <v>44385.689912621361</v>
      </c>
      <c r="C84168">
        <v>323417</v>
      </c>
      <c r="D84168">
        <v>304128</v>
      </c>
      <c r="E84168" s="43">
        <f t="shared" si="2630"/>
        <v>0.6899074074074073</v>
      </c>
      <c r="F84168" s="44" t="str">
        <f t="shared" si="2631"/>
        <v>День</v>
      </c>
    </row>
    <row r="84169" spans="1:6" ht="15" x14ac:dyDescent="0.35">
      <c r="A84169">
        <v>255389</v>
      </c>
      <c r="B84169" s="2">
        <v>44385.690317152104</v>
      </c>
      <c r="C84169">
        <v>63927</v>
      </c>
      <c r="D84169">
        <v>308537</v>
      </c>
      <c r="E84169" s="43">
        <f t="shared" si="2630"/>
        <v>0.6903125</v>
      </c>
      <c r="F84169" s="44" t="str">
        <f t="shared" si="2631"/>
        <v>День</v>
      </c>
    </row>
    <row r="84170" spans="1:6" ht="15" x14ac:dyDescent="0.35">
      <c r="A84170">
        <v>255392</v>
      </c>
      <c r="B84170" s="2">
        <v>44385.691126213591</v>
      </c>
      <c r="C84170">
        <v>264491</v>
      </c>
      <c r="D84170">
        <v>394819</v>
      </c>
      <c r="E84170" s="43">
        <f t="shared" si="2630"/>
        <v>0.69112268518518516</v>
      </c>
      <c r="F84170" s="44" t="str">
        <f t="shared" si="2631"/>
        <v>День</v>
      </c>
    </row>
    <row r="84171" spans="1:6" ht="15" x14ac:dyDescent="0.35">
      <c r="A84171">
        <v>255394</v>
      </c>
      <c r="B84171" s="2">
        <v>44385.691935275077</v>
      </c>
      <c r="C84171">
        <v>103818</v>
      </c>
      <c r="D84171">
        <v>347393</v>
      </c>
      <c r="E84171" s="43">
        <f t="shared" si="2630"/>
        <v>0.69193287037037043</v>
      </c>
      <c r="F84171" s="44" t="str">
        <f t="shared" si="2631"/>
        <v>День</v>
      </c>
    </row>
    <row r="84172" spans="1:6" ht="15" x14ac:dyDescent="0.35">
      <c r="A84172">
        <v>255397</v>
      </c>
      <c r="B84172" s="2">
        <v>44385.691935275077</v>
      </c>
      <c r="C84172">
        <v>326052</v>
      </c>
      <c r="D84172">
        <v>411922</v>
      </c>
      <c r="E84172" s="43">
        <f t="shared" si="2630"/>
        <v>0.69193287037037043</v>
      </c>
      <c r="F84172" s="44" t="str">
        <f t="shared" si="2631"/>
        <v>День</v>
      </c>
    </row>
    <row r="84173" spans="1:6" ht="15" x14ac:dyDescent="0.35">
      <c r="A84173">
        <v>255401</v>
      </c>
      <c r="B84173" s="2">
        <v>44385.692744336571</v>
      </c>
      <c r="C84173">
        <v>211482</v>
      </c>
      <c r="D84173">
        <v>16360</v>
      </c>
      <c r="E84173" s="43">
        <f t="shared" si="2630"/>
        <v>0.69274305555555549</v>
      </c>
      <c r="F84173" s="44" t="str">
        <f t="shared" si="2631"/>
        <v>День</v>
      </c>
    </row>
    <row r="84174" spans="1:6" ht="15" x14ac:dyDescent="0.35">
      <c r="A84174">
        <v>255403</v>
      </c>
      <c r="B84174" s="2">
        <v>44385.693957928801</v>
      </c>
      <c r="C84174">
        <v>333773</v>
      </c>
      <c r="D84174">
        <v>242428</v>
      </c>
      <c r="E84174" s="43">
        <f t="shared" si="2630"/>
        <v>0.69395833333333334</v>
      </c>
      <c r="F84174" s="44" t="str">
        <f t="shared" si="2631"/>
        <v>День</v>
      </c>
    </row>
    <row r="84175" spans="1:6" ht="15" x14ac:dyDescent="0.35">
      <c r="A84175">
        <v>255406</v>
      </c>
      <c r="B84175" s="2">
        <v>44385.694766990295</v>
      </c>
      <c r="C84175">
        <v>188357</v>
      </c>
      <c r="D84175">
        <v>153893</v>
      </c>
      <c r="E84175" s="43">
        <f t="shared" si="2630"/>
        <v>0.69476851851851851</v>
      </c>
      <c r="F84175" s="44" t="str">
        <f t="shared" si="2631"/>
        <v>День</v>
      </c>
    </row>
    <row r="84176" spans="1:6" ht="15" x14ac:dyDescent="0.35">
      <c r="A84176">
        <v>255407</v>
      </c>
      <c r="B84176" s="2">
        <v>44385.695576051781</v>
      </c>
      <c r="C84176">
        <v>65761</v>
      </c>
      <c r="D84176">
        <v>411922</v>
      </c>
      <c r="E84176" s="43">
        <f t="shared" si="2630"/>
        <v>0.69557870370370367</v>
      </c>
      <c r="F84176" s="44" t="str">
        <f t="shared" si="2631"/>
        <v>День</v>
      </c>
    </row>
    <row r="84177" spans="1:6" ht="15" x14ac:dyDescent="0.35">
      <c r="A84177">
        <v>255410</v>
      </c>
      <c r="B84177" s="2">
        <v>44385.695980582524</v>
      </c>
      <c r="C84177">
        <v>344665</v>
      </c>
      <c r="D84177">
        <v>192331</v>
      </c>
      <c r="E84177" s="43">
        <f t="shared" si="2630"/>
        <v>0.69598379629629636</v>
      </c>
      <c r="F84177" s="44" t="str">
        <f t="shared" si="2631"/>
        <v>День</v>
      </c>
    </row>
    <row r="84178" spans="1:6" ht="15" x14ac:dyDescent="0.35">
      <c r="A84178">
        <v>255413</v>
      </c>
      <c r="B84178" s="2">
        <v>44385.696385113268</v>
      </c>
      <c r="C84178">
        <v>129074</v>
      </c>
      <c r="D84178">
        <v>81226</v>
      </c>
      <c r="E84178" s="43">
        <f t="shared" si="2630"/>
        <v>0.69638888888888895</v>
      </c>
      <c r="F84178" s="44" t="str">
        <f t="shared" si="2631"/>
        <v>День</v>
      </c>
    </row>
    <row r="84179" spans="1:6" ht="15" x14ac:dyDescent="0.35">
      <c r="A84179">
        <v>255416</v>
      </c>
      <c r="B84179" s="2">
        <v>44385.697598705505</v>
      </c>
      <c r="C84179">
        <v>60792</v>
      </c>
      <c r="D84179">
        <v>138209</v>
      </c>
      <c r="E84179" s="43">
        <f t="shared" si="2630"/>
        <v>0.69760416666666669</v>
      </c>
      <c r="F84179" s="44" t="str">
        <f t="shared" si="2631"/>
        <v>День</v>
      </c>
    </row>
    <row r="84180" spans="1:6" ht="15" x14ac:dyDescent="0.35">
      <c r="A84180">
        <v>255418</v>
      </c>
      <c r="B84180" s="2">
        <v>44385.698003236248</v>
      </c>
      <c r="C84180">
        <v>14829</v>
      </c>
      <c r="D84180">
        <v>36341</v>
      </c>
      <c r="E84180" s="43">
        <f t="shared" si="2630"/>
        <v>0.69799768518518512</v>
      </c>
      <c r="F84180" s="44" t="str">
        <f t="shared" si="2631"/>
        <v>День</v>
      </c>
    </row>
    <row r="84181" spans="1:6" ht="15" x14ac:dyDescent="0.35">
      <c r="A84181">
        <v>255423</v>
      </c>
      <c r="B84181" s="2">
        <v>44385.698003236248</v>
      </c>
      <c r="C84181">
        <v>346663</v>
      </c>
      <c r="D84181">
        <v>351192</v>
      </c>
      <c r="E84181" s="43">
        <f t="shared" si="2630"/>
        <v>0.69799768518518512</v>
      </c>
      <c r="F84181" s="44" t="str">
        <f t="shared" si="2631"/>
        <v>День</v>
      </c>
    </row>
    <row r="84182" spans="1:6" ht="15" x14ac:dyDescent="0.35">
      <c r="A84182">
        <v>255427</v>
      </c>
      <c r="B84182" s="2">
        <v>44385.698407766991</v>
      </c>
      <c r="C84182">
        <v>43816</v>
      </c>
      <c r="D84182">
        <v>3528</v>
      </c>
      <c r="E84182" s="43">
        <f t="shared" si="2630"/>
        <v>0.69840277777777782</v>
      </c>
      <c r="F84182" s="44" t="str">
        <f t="shared" si="2631"/>
        <v>День</v>
      </c>
    </row>
    <row r="84183" spans="1:6" ht="15" x14ac:dyDescent="0.35">
      <c r="A84183">
        <v>255428</v>
      </c>
      <c r="B84183" s="2">
        <v>44385.698407766991</v>
      </c>
      <c r="C84183">
        <v>345025</v>
      </c>
      <c r="D84183">
        <v>158978</v>
      </c>
      <c r="E84183" s="43">
        <f t="shared" si="2630"/>
        <v>0.69840277777777782</v>
      </c>
      <c r="F84183" s="44" t="str">
        <f t="shared" si="2631"/>
        <v>День</v>
      </c>
    </row>
    <row r="84184" spans="1:6" ht="15" x14ac:dyDescent="0.35">
      <c r="A84184">
        <v>255432</v>
      </c>
      <c r="B84184" s="2">
        <v>44385.698812297735</v>
      </c>
      <c r="C84184">
        <v>44561</v>
      </c>
      <c r="D84184">
        <v>230507</v>
      </c>
      <c r="E84184" s="43">
        <f t="shared" si="2630"/>
        <v>0.6988078703703704</v>
      </c>
      <c r="F84184" s="44" t="str">
        <f t="shared" si="2631"/>
        <v>День</v>
      </c>
    </row>
    <row r="84185" spans="1:6" ht="15" x14ac:dyDescent="0.35">
      <c r="A84185">
        <v>255433</v>
      </c>
      <c r="B84185" s="2">
        <v>44385.699216828478</v>
      </c>
      <c r="C84185">
        <v>96946</v>
      </c>
      <c r="D84185">
        <v>63666</v>
      </c>
      <c r="E84185" s="43">
        <f t="shared" si="2630"/>
        <v>0.69921296296296298</v>
      </c>
      <c r="F84185" s="44" t="str">
        <f t="shared" si="2631"/>
        <v>День</v>
      </c>
    </row>
    <row r="84186" spans="1:6" ht="15" x14ac:dyDescent="0.35">
      <c r="A84186">
        <v>255434</v>
      </c>
      <c r="B84186" s="2">
        <v>44385.699621359228</v>
      </c>
      <c r="C84186">
        <v>217708</v>
      </c>
      <c r="D84186">
        <v>182191</v>
      </c>
      <c r="E84186" s="43">
        <f t="shared" si="2630"/>
        <v>0.69961805555555545</v>
      </c>
      <c r="F84186" s="44" t="str">
        <f t="shared" si="2631"/>
        <v>День</v>
      </c>
    </row>
    <row r="84187" spans="1:6" ht="15" x14ac:dyDescent="0.35">
      <c r="A84187">
        <v>255435</v>
      </c>
      <c r="B84187" s="2">
        <v>44385.699621359228</v>
      </c>
      <c r="C84187">
        <v>324127</v>
      </c>
      <c r="D84187">
        <v>439981</v>
      </c>
      <c r="E84187" s="43">
        <f t="shared" si="2630"/>
        <v>0.69961805555555545</v>
      </c>
      <c r="F84187" s="44" t="str">
        <f t="shared" si="2631"/>
        <v>День</v>
      </c>
    </row>
    <row r="84188" spans="1:6" ht="15" x14ac:dyDescent="0.35">
      <c r="A84188">
        <v>255439</v>
      </c>
      <c r="B84188" s="2">
        <v>44385.700430420715</v>
      </c>
      <c r="C84188">
        <v>348715</v>
      </c>
      <c r="D84188">
        <v>230507</v>
      </c>
      <c r="E84188" s="43">
        <f t="shared" si="2630"/>
        <v>0.70042824074074073</v>
      </c>
      <c r="F84188" s="44" t="str">
        <f t="shared" si="2631"/>
        <v>День</v>
      </c>
    </row>
    <row r="84189" spans="1:6" ht="15" x14ac:dyDescent="0.35">
      <c r="A84189">
        <v>255443</v>
      </c>
      <c r="B84189" s="2">
        <v>44385.701239482201</v>
      </c>
      <c r="C84189">
        <v>194610</v>
      </c>
      <c r="D84189">
        <v>48114</v>
      </c>
      <c r="E84189" s="43">
        <f t="shared" si="2630"/>
        <v>0.701238425925926</v>
      </c>
      <c r="F84189" s="44" t="str">
        <f t="shared" si="2631"/>
        <v>День</v>
      </c>
    </row>
    <row r="84190" spans="1:6" ht="15" x14ac:dyDescent="0.35">
      <c r="A84190">
        <v>255448</v>
      </c>
      <c r="B84190" s="2">
        <v>44385.702048543688</v>
      </c>
      <c r="C84190">
        <v>30809</v>
      </c>
      <c r="D84190">
        <v>387595</v>
      </c>
      <c r="E84190" s="43">
        <f t="shared" si="2630"/>
        <v>0.70204861111111105</v>
      </c>
      <c r="F84190" s="44" t="str">
        <f t="shared" si="2631"/>
        <v>День</v>
      </c>
    </row>
    <row r="84191" spans="1:6" ht="15" x14ac:dyDescent="0.35">
      <c r="A84191">
        <v>255451</v>
      </c>
      <c r="B84191" s="2">
        <v>44385.702453074431</v>
      </c>
      <c r="C84191">
        <v>110322</v>
      </c>
      <c r="D84191">
        <v>122902</v>
      </c>
      <c r="E84191" s="43">
        <f t="shared" si="2630"/>
        <v>0.70245370370370364</v>
      </c>
      <c r="F84191" s="44" t="str">
        <f t="shared" si="2631"/>
        <v>День</v>
      </c>
    </row>
    <row r="84192" spans="1:6" ht="15" x14ac:dyDescent="0.35">
      <c r="A84192">
        <v>255455</v>
      </c>
      <c r="B84192" s="2">
        <v>44385.702453074431</v>
      </c>
      <c r="C84192">
        <v>113882</v>
      </c>
      <c r="D84192">
        <v>250679</v>
      </c>
      <c r="E84192" s="43">
        <f t="shared" si="2630"/>
        <v>0.70245370370370364</v>
      </c>
      <c r="F84192" s="44" t="str">
        <f t="shared" si="2631"/>
        <v>День</v>
      </c>
    </row>
    <row r="84193" spans="1:6" ht="15" x14ac:dyDescent="0.35">
      <c r="A84193">
        <v>255458</v>
      </c>
      <c r="B84193" s="2">
        <v>44385.702453074431</v>
      </c>
      <c r="C84193">
        <v>257974</v>
      </c>
      <c r="D84193">
        <v>196571</v>
      </c>
      <c r="E84193" s="43">
        <f t="shared" si="2630"/>
        <v>0.70245370370370364</v>
      </c>
      <c r="F84193" s="44" t="str">
        <f t="shared" si="2631"/>
        <v>День</v>
      </c>
    </row>
    <row r="84194" spans="1:6" ht="15" x14ac:dyDescent="0.35">
      <c r="A84194">
        <v>255463</v>
      </c>
      <c r="B84194" s="2">
        <v>44385.702453074431</v>
      </c>
      <c r="C84194">
        <v>294227</v>
      </c>
      <c r="D84194">
        <v>343491</v>
      </c>
      <c r="E84194" s="43">
        <f t="shared" si="2630"/>
        <v>0.70245370370370364</v>
      </c>
      <c r="F84194" s="44" t="str">
        <f t="shared" si="2631"/>
        <v>День</v>
      </c>
    </row>
    <row r="84195" spans="1:6" ht="15" x14ac:dyDescent="0.35">
      <c r="A84195">
        <v>255466</v>
      </c>
      <c r="B84195" s="2">
        <v>44385.703262135918</v>
      </c>
      <c r="C84195">
        <v>338823</v>
      </c>
      <c r="D84195">
        <v>439981</v>
      </c>
      <c r="E84195" s="43">
        <f t="shared" si="2630"/>
        <v>0.70326388888888891</v>
      </c>
      <c r="F84195" s="44" t="str">
        <f t="shared" si="2631"/>
        <v>День</v>
      </c>
    </row>
    <row r="84196" spans="1:6" ht="15" x14ac:dyDescent="0.35">
      <c r="A84196">
        <v>255468</v>
      </c>
      <c r="B84196" s="2">
        <v>44385.703999999998</v>
      </c>
      <c r="C84196">
        <v>63381</v>
      </c>
      <c r="D84196">
        <v>182191</v>
      </c>
      <c r="E84196" s="43">
        <f t="shared" si="2630"/>
        <v>0.70400462962962962</v>
      </c>
      <c r="F84196" s="44" t="str">
        <f t="shared" si="2631"/>
        <v>День</v>
      </c>
    </row>
    <row r="84197" spans="1:6" ht="15" x14ac:dyDescent="0.35">
      <c r="A84197">
        <v>255469</v>
      </c>
      <c r="B84197" s="2">
        <v>44385.704071197411</v>
      </c>
      <c r="C84197">
        <v>44868</v>
      </c>
      <c r="D84197">
        <v>158978</v>
      </c>
      <c r="E84197" s="43">
        <f t="shared" si="2630"/>
        <v>0.70407407407407396</v>
      </c>
      <c r="F84197" s="44" t="str">
        <f t="shared" si="2631"/>
        <v>День</v>
      </c>
    </row>
    <row r="84198" spans="1:6" ht="15" x14ac:dyDescent="0.35">
      <c r="A84198">
        <v>255473</v>
      </c>
      <c r="B84198" s="2">
        <v>44385.704071197411</v>
      </c>
      <c r="C84198">
        <v>167412</v>
      </c>
      <c r="D84198">
        <v>242592</v>
      </c>
      <c r="E84198" s="43">
        <f t="shared" si="2630"/>
        <v>0.70407407407407396</v>
      </c>
      <c r="F84198" s="44" t="str">
        <f t="shared" si="2631"/>
        <v>День</v>
      </c>
    </row>
    <row r="84199" spans="1:6" ht="15" x14ac:dyDescent="0.35">
      <c r="A84199">
        <v>255474</v>
      </c>
      <c r="B84199" s="2">
        <v>44385.704071197411</v>
      </c>
      <c r="C84199">
        <v>194716</v>
      </c>
      <c r="D84199">
        <v>158978</v>
      </c>
      <c r="E84199" s="43">
        <f t="shared" si="2630"/>
        <v>0.70407407407407396</v>
      </c>
      <c r="F84199" s="44" t="str">
        <f t="shared" si="2631"/>
        <v>День</v>
      </c>
    </row>
    <row r="84200" spans="1:6" ht="15" x14ac:dyDescent="0.35">
      <c r="A84200">
        <v>255477</v>
      </c>
      <c r="B84200" s="2">
        <v>44385.704071197411</v>
      </c>
      <c r="C84200">
        <v>304823</v>
      </c>
      <c r="D84200">
        <v>371515</v>
      </c>
      <c r="E84200" s="43">
        <f t="shared" si="2630"/>
        <v>0.70407407407407396</v>
      </c>
      <c r="F84200" s="44" t="str">
        <f t="shared" si="2631"/>
        <v>День</v>
      </c>
    </row>
    <row r="84201" spans="1:6" ht="15" x14ac:dyDescent="0.35">
      <c r="A84201">
        <v>255478</v>
      </c>
      <c r="B84201" s="2">
        <v>44385.704475728155</v>
      </c>
      <c r="C84201">
        <v>3495</v>
      </c>
      <c r="D84201">
        <v>411922</v>
      </c>
      <c r="E84201" s="43">
        <f t="shared" si="2630"/>
        <v>0.70447916666666666</v>
      </c>
      <c r="F84201" s="44" t="str">
        <f t="shared" si="2631"/>
        <v>День</v>
      </c>
    </row>
    <row r="84202" spans="1:6" ht="15" x14ac:dyDescent="0.35">
      <c r="A84202">
        <v>255483</v>
      </c>
      <c r="B84202" s="2">
        <v>44385.705689320392</v>
      </c>
      <c r="C84202">
        <v>172792</v>
      </c>
      <c r="D84202">
        <v>349014</v>
      </c>
      <c r="E84202" s="43">
        <f t="shared" si="2630"/>
        <v>0.70569444444444451</v>
      </c>
      <c r="F84202" s="44" t="str">
        <f t="shared" si="2631"/>
        <v>День</v>
      </c>
    </row>
    <row r="84203" spans="1:6" ht="15" x14ac:dyDescent="0.35">
      <c r="A84203">
        <v>255484</v>
      </c>
      <c r="B84203" s="2">
        <v>44385.706093851135</v>
      </c>
      <c r="C84203">
        <v>121744</v>
      </c>
      <c r="D84203">
        <v>411922</v>
      </c>
      <c r="E84203" s="43">
        <f t="shared" si="2630"/>
        <v>0.70609953703703709</v>
      </c>
      <c r="F84203" s="44" t="str">
        <f t="shared" si="2631"/>
        <v>День</v>
      </c>
    </row>
    <row r="84204" spans="1:6" ht="15" x14ac:dyDescent="0.35">
      <c r="A84204">
        <v>255489</v>
      </c>
      <c r="B84204" s="2">
        <v>44385.706498381878</v>
      </c>
      <c r="C84204">
        <v>217096</v>
      </c>
      <c r="D84204">
        <v>11448</v>
      </c>
      <c r="E84204" s="43">
        <f t="shared" si="2630"/>
        <v>0.70649305555555564</v>
      </c>
      <c r="F84204" s="44" t="str">
        <f t="shared" si="2631"/>
        <v>День</v>
      </c>
    </row>
    <row r="84205" spans="1:6" ht="15" x14ac:dyDescent="0.35">
      <c r="A84205">
        <v>255494</v>
      </c>
      <c r="B84205" s="2">
        <v>44385.707711974108</v>
      </c>
      <c r="C84205">
        <v>91864</v>
      </c>
      <c r="D84205">
        <v>327633</v>
      </c>
      <c r="E84205" s="43">
        <f t="shared" si="2630"/>
        <v>0.70770833333333327</v>
      </c>
      <c r="F84205" s="44" t="str">
        <f t="shared" si="2631"/>
        <v>День</v>
      </c>
    </row>
    <row r="84206" spans="1:6" ht="15" x14ac:dyDescent="0.35">
      <c r="A84206">
        <v>255497</v>
      </c>
      <c r="B84206" s="2">
        <v>44385.708925566345</v>
      </c>
      <c r="C84206">
        <v>67898</v>
      </c>
      <c r="D84206">
        <v>179296</v>
      </c>
      <c r="E84206" s="43">
        <f t="shared" si="2630"/>
        <v>0.70892361111111113</v>
      </c>
      <c r="F84206" s="44" t="str">
        <f t="shared" si="2631"/>
        <v>День</v>
      </c>
    </row>
    <row r="84207" spans="1:6" ht="15" x14ac:dyDescent="0.35">
      <c r="A84207">
        <v>255502</v>
      </c>
      <c r="B84207" s="2">
        <v>44385.709330097088</v>
      </c>
      <c r="C84207">
        <v>146013</v>
      </c>
      <c r="D84207">
        <v>182984</v>
      </c>
      <c r="E84207" s="43">
        <f t="shared" si="2630"/>
        <v>0.7093287037037036</v>
      </c>
      <c r="F84207" s="44" t="str">
        <f t="shared" si="2631"/>
        <v>День</v>
      </c>
    </row>
    <row r="84208" spans="1:6" ht="15" x14ac:dyDescent="0.35">
      <c r="A84208">
        <v>255506</v>
      </c>
      <c r="B84208" s="2">
        <v>44385.709734627831</v>
      </c>
      <c r="C84208">
        <v>75853</v>
      </c>
      <c r="D84208">
        <v>459455</v>
      </c>
      <c r="E84208" s="43">
        <f t="shared" si="2630"/>
        <v>0.70973379629629629</v>
      </c>
      <c r="F84208" s="44" t="str">
        <f t="shared" si="2631"/>
        <v>День</v>
      </c>
    </row>
    <row r="84209" spans="1:6" ht="15" x14ac:dyDescent="0.35">
      <c r="A84209">
        <v>255510</v>
      </c>
      <c r="B84209" s="2">
        <v>44385.710948220069</v>
      </c>
      <c r="C84209">
        <v>36663</v>
      </c>
      <c r="D84209">
        <v>244574</v>
      </c>
      <c r="E84209" s="43">
        <f t="shared" si="2630"/>
        <v>0.71094907407407415</v>
      </c>
      <c r="F84209" s="44" t="str">
        <f t="shared" si="2631"/>
        <v>День</v>
      </c>
    </row>
    <row r="84210" spans="1:6" ht="15" x14ac:dyDescent="0.35">
      <c r="A84210">
        <v>255511</v>
      </c>
      <c r="B84210" s="2">
        <v>44385.711352750805</v>
      </c>
      <c r="C84210">
        <v>32596</v>
      </c>
      <c r="D84210">
        <v>106079</v>
      </c>
      <c r="E84210" s="43">
        <f t="shared" si="2630"/>
        <v>0.71135416666666673</v>
      </c>
      <c r="F84210" s="44" t="str">
        <f t="shared" si="2631"/>
        <v>День</v>
      </c>
    </row>
    <row r="84211" spans="1:6" ht="15" x14ac:dyDescent="0.35">
      <c r="A84211">
        <v>255514</v>
      </c>
      <c r="B84211" s="2">
        <v>44385.711352750812</v>
      </c>
      <c r="C84211">
        <v>109348</v>
      </c>
      <c r="D84211">
        <v>223759</v>
      </c>
      <c r="E84211" s="43">
        <f t="shared" si="2630"/>
        <v>0.71135416666666673</v>
      </c>
      <c r="F84211" s="44" t="str">
        <f t="shared" si="2631"/>
        <v>День</v>
      </c>
    </row>
    <row r="84212" spans="1:6" ht="15" x14ac:dyDescent="0.35">
      <c r="A84212">
        <v>255518</v>
      </c>
      <c r="B84212" s="2">
        <v>44385.711757281555</v>
      </c>
      <c r="C84212">
        <v>211481</v>
      </c>
      <c r="D84212">
        <v>176181</v>
      </c>
      <c r="E84212" s="43">
        <f t="shared" si="2630"/>
        <v>0.7117592592592592</v>
      </c>
      <c r="F84212" s="44" t="str">
        <f t="shared" si="2631"/>
        <v>День</v>
      </c>
    </row>
    <row r="84213" spans="1:6" ht="15" x14ac:dyDescent="0.35">
      <c r="A84213">
        <v>255520</v>
      </c>
      <c r="B84213" s="2">
        <v>44385.711757281555</v>
      </c>
      <c r="C84213">
        <v>345784</v>
      </c>
      <c r="D84213">
        <v>258219</v>
      </c>
      <c r="E84213" s="43">
        <f t="shared" si="2630"/>
        <v>0.7117592592592592</v>
      </c>
      <c r="F84213" s="44" t="str">
        <f t="shared" si="2631"/>
        <v>День</v>
      </c>
    </row>
    <row r="84214" spans="1:6" ht="15" x14ac:dyDescent="0.35">
      <c r="A84214">
        <v>255522</v>
      </c>
      <c r="B84214" s="2">
        <v>44385.712566343042</v>
      </c>
      <c r="C84214">
        <v>34576</v>
      </c>
      <c r="D84214">
        <v>21760</v>
      </c>
      <c r="E84214" s="43">
        <f t="shared" si="2630"/>
        <v>0.71256944444444448</v>
      </c>
      <c r="F84214" s="44" t="str">
        <f t="shared" si="2631"/>
        <v>День</v>
      </c>
    </row>
    <row r="84215" spans="1:6" ht="15" x14ac:dyDescent="0.35">
      <c r="A84215">
        <v>255527</v>
      </c>
      <c r="B84215" s="2">
        <v>44385.713779935279</v>
      </c>
      <c r="C84215">
        <v>55497</v>
      </c>
      <c r="D84215">
        <v>251439</v>
      </c>
      <c r="E84215" s="43">
        <f t="shared" si="2630"/>
        <v>0.71378472222222211</v>
      </c>
      <c r="F84215" s="44" t="str">
        <f t="shared" si="2631"/>
        <v>День</v>
      </c>
    </row>
    <row r="84216" spans="1:6" ht="15" x14ac:dyDescent="0.35">
      <c r="A84216">
        <v>255528</v>
      </c>
      <c r="B84216" s="2">
        <v>44385.713779935279</v>
      </c>
      <c r="C84216">
        <v>209228</v>
      </c>
      <c r="D84216">
        <v>467346</v>
      </c>
      <c r="E84216" s="43">
        <f t="shared" si="2630"/>
        <v>0.71378472222222211</v>
      </c>
      <c r="F84216" s="44" t="str">
        <f t="shared" si="2631"/>
        <v>День</v>
      </c>
    </row>
    <row r="84217" spans="1:6" ht="15" x14ac:dyDescent="0.35">
      <c r="A84217">
        <v>255533</v>
      </c>
      <c r="B84217" s="2">
        <v>44385.714184466022</v>
      </c>
      <c r="C84217">
        <v>30782</v>
      </c>
      <c r="D84217">
        <v>417856</v>
      </c>
      <c r="E84217" s="43">
        <f t="shared" si="2630"/>
        <v>0.71418981481481481</v>
      </c>
      <c r="F84217" s="44" t="str">
        <f t="shared" si="2631"/>
        <v>День</v>
      </c>
    </row>
    <row r="84218" spans="1:6" ht="15" x14ac:dyDescent="0.35">
      <c r="A84218">
        <v>255535</v>
      </c>
      <c r="B84218" s="2">
        <v>44385.714184466022</v>
      </c>
      <c r="C84218">
        <v>74326</v>
      </c>
      <c r="D84218">
        <v>74456</v>
      </c>
      <c r="E84218" s="43">
        <f t="shared" si="2630"/>
        <v>0.71418981481481481</v>
      </c>
      <c r="F84218" s="44" t="str">
        <f t="shared" si="2631"/>
        <v>День</v>
      </c>
    </row>
    <row r="84219" spans="1:6" ht="15" x14ac:dyDescent="0.35">
      <c r="A84219">
        <v>255537</v>
      </c>
      <c r="B84219" s="2">
        <v>44385.714184466022</v>
      </c>
      <c r="C84219">
        <v>102114</v>
      </c>
      <c r="D84219">
        <v>227775</v>
      </c>
      <c r="E84219" s="43">
        <f t="shared" si="2630"/>
        <v>0.71418981481481481</v>
      </c>
      <c r="F84219" s="44" t="str">
        <f t="shared" si="2631"/>
        <v>День</v>
      </c>
    </row>
    <row r="84220" spans="1:6" ht="15" x14ac:dyDescent="0.35">
      <c r="A84220">
        <v>255538</v>
      </c>
      <c r="B84220" s="2">
        <v>44385.714993527508</v>
      </c>
      <c r="C84220">
        <v>230012</v>
      </c>
      <c r="D84220">
        <v>52293</v>
      </c>
      <c r="E84220" s="43">
        <f t="shared" si="2630"/>
        <v>0.71498842592592593</v>
      </c>
      <c r="F84220" s="44" t="str">
        <f t="shared" si="2631"/>
        <v>День</v>
      </c>
    </row>
    <row r="84221" spans="1:6" ht="15" x14ac:dyDescent="0.35">
      <c r="A84221">
        <v>255541</v>
      </c>
      <c r="B84221" s="2">
        <v>44385.715333333334</v>
      </c>
      <c r="C84221">
        <v>250781</v>
      </c>
      <c r="D84221">
        <v>347393</v>
      </c>
      <c r="E84221" s="43">
        <f t="shared" si="2630"/>
        <v>0.7153356481481481</v>
      </c>
      <c r="F84221" s="44" t="str">
        <f t="shared" si="2631"/>
        <v>День</v>
      </c>
    </row>
    <row r="84222" spans="1:6" ht="15" x14ac:dyDescent="0.35">
      <c r="A84222">
        <v>255544</v>
      </c>
      <c r="B84222" s="2">
        <v>44385.715802589002</v>
      </c>
      <c r="C84222">
        <v>57578</v>
      </c>
      <c r="D84222">
        <v>42035</v>
      </c>
      <c r="E84222" s="43">
        <f t="shared" si="2630"/>
        <v>0.71579861111111109</v>
      </c>
      <c r="F84222" s="44" t="str">
        <f t="shared" si="2631"/>
        <v>День</v>
      </c>
    </row>
    <row r="84223" spans="1:6" ht="15" x14ac:dyDescent="0.35">
      <c r="A84223">
        <v>255549</v>
      </c>
      <c r="B84223" s="2">
        <v>44385.716207119738</v>
      </c>
      <c r="C84223">
        <v>15108</v>
      </c>
      <c r="D84223">
        <v>357547</v>
      </c>
      <c r="E84223" s="43">
        <f t="shared" si="2630"/>
        <v>0.71620370370370379</v>
      </c>
      <c r="F84223" s="44" t="str">
        <f t="shared" si="2631"/>
        <v>День</v>
      </c>
    </row>
    <row r="84224" spans="1:6" ht="15" x14ac:dyDescent="0.35">
      <c r="A84224">
        <v>255553</v>
      </c>
      <c r="B84224" s="2">
        <v>44385.716207119738</v>
      </c>
      <c r="C84224">
        <v>27443</v>
      </c>
      <c r="D84224">
        <v>259452</v>
      </c>
      <c r="E84224" s="43">
        <f t="shared" si="2630"/>
        <v>0.71620370370370379</v>
      </c>
      <c r="F84224" s="44" t="str">
        <f t="shared" si="2631"/>
        <v>День</v>
      </c>
    </row>
    <row r="84225" spans="1:6" ht="15" x14ac:dyDescent="0.35">
      <c r="A84225">
        <v>255556</v>
      </c>
      <c r="B84225" s="2">
        <v>44385.716207119738</v>
      </c>
      <c r="C84225">
        <v>73169</v>
      </c>
      <c r="D84225">
        <v>153808</v>
      </c>
      <c r="E84225" s="43">
        <f t="shared" si="2630"/>
        <v>0.71620370370370379</v>
      </c>
      <c r="F84225" s="44" t="str">
        <f t="shared" si="2631"/>
        <v>День</v>
      </c>
    </row>
    <row r="84226" spans="1:6" ht="15" x14ac:dyDescent="0.35">
      <c r="A84226">
        <v>255560</v>
      </c>
      <c r="B84226" s="2">
        <v>44385.716207119738</v>
      </c>
      <c r="C84226">
        <v>135181</v>
      </c>
      <c r="D84226">
        <v>118549</v>
      </c>
      <c r="E84226" s="43">
        <f t="shared" si="2630"/>
        <v>0.71620370370370379</v>
      </c>
      <c r="F84226" s="44" t="str">
        <f t="shared" si="2631"/>
        <v>День</v>
      </c>
    </row>
    <row r="84227" spans="1:6" ht="15" x14ac:dyDescent="0.35">
      <c r="A84227">
        <v>255565</v>
      </c>
      <c r="B84227" s="2">
        <v>44385.716611650489</v>
      </c>
      <c r="C84227">
        <v>80294</v>
      </c>
      <c r="D84227">
        <v>381584</v>
      </c>
      <c r="E84227" s="43">
        <f t="shared" ref="E84227:E84290" si="2632">TIME(HOUR(B84227),MINUTE(B84227),SECOND(B84227))</f>
        <v>0.71660879629629637</v>
      </c>
      <c r="F84227" s="44" t="str">
        <f t="shared" ref="F84227:F84290" si="2633">IF(E84227&gt;=TIME(6,0,0),IF(E84227&lt;TIME(12,0,0),"Утро",IF(E84227&lt;TIME(18,0,0),"День",IF((E84227)&lt;TIME(23,0,0),"Вечер","Ночь"))),"Ночь")</f>
        <v>День</v>
      </c>
    </row>
    <row r="84228" spans="1:6" ht="15" x14ac:dyDescent="0.35">
      <c r="A84228">
        <v>255569</v>
      </c>
      <c r="B84228" s="2">
        <v>44385.717420711975</v>
      </c>
      <c r="C84228">
        <v>331488</v>
      </c>
      <c r="D84228">
        <v>153893</v>
      </c>
      <c r="E84228" s="43">
        <f t="shared" si="2632"/>
        <v>0.71741898148148142</v>
      </c>
      <c r="F84228" s="44" t="str">
        <f t="shared" si="2633"/>
        <v>День</v>
      </c>
    </row>
    <row r="84229" spans="1:6" ht="15" x14ac:dyDescent="0.35">
      <c r="A84229">
        <v>255574</v>
      </c>
      <c r="B84229" s="2">
        <v>44385.717825242718</v>
      </c>
      <c r="C84229">
        <v>249339</v>
      </c>
      <c r="D84229">
        <v>428248</v>
      </c>
      <c r="E84229" s="43">
        <f t="shared" si="2632"/>
        <v>0.71782407407407411</v>
      </c>
      <c r="F84229" s="44" t="str">
        <f t="shared" si="2633"/>
        <v>День</v>
      </c>
    </row>
    <row r="84230" spans="1:6" ht="15" x14ac:dyDescent="0.35">
      <c r="A84230">
        <v>255575</v>
      </c>
      <c r="B84230" s="2">
        <v>44385.717825242718</v>
      </c>
      <c r="C84230">
        <v>267947</v>
      </c>
      <c r="D84230">
        <v>188321</v>
      </c>
      <c r="E84230" s="43">
        <f t="shared" si="2632"/>
        <v>0.71782407407407411</v>
      </c>
      <c r="F84230" s="44" t="str">
        <f t="shared" si="2633"/>
        <v>День</v>
      </c>
    </row>
    <row r="84231" spans="1:6" ht="15" x14ac:dyDescent="0.35">
      <c r="A84231">
        <v>255578</v>
      </c>
      <c r="B84231" s="2">
        <v>44385.718229773462</v>
      </c>
      <c r="C84231">
        <v>330234</v>
      </c>
      <c r="D84231">
        <v>436070</v>
      </c>
      <c r="E84231" s="43">
        <f t="shared" si="2632"/>
        <v>0.7182291666666667</v>
      </c>
      <c r="F84231" s="44" t="str">
        <f t="shared" si="2633"/>
        <v>День</v>
      </c>
    </row>
    <row r="84232" spans="1:6" ht="15" x14ac:dyDescent="0.35">
      <c r="A84232">
        <v>255580</v>
      </c>
      <c r="B84232" s="2">
        <v>44385.718634304205</v>
      </c>
      <c r="C84232">
        <v>160336</v>
      </c>
      <c r="D84232">
        <v>39836</v>
      </c>
      <c r="E84232" s="43">
        <f t="shared" si="2632"/>
        <v>0.71863425925925928</v>
      </c>
      <c r="F84232" s="44" t="str">
        <f t="shared" si="2633"/>
        <v>День</v>
      </c>
    </row>
    <row r="84233" spans="1:6" ht="15" x14ac:dyDescent="0.35">
      <c r="A84233">
        <v>255584</v>
      </c>
      <c r="B84233" s="2">
        <v>44385.718634304212</v>
      </c>
      <c r="C84233">
        <v>300682</v>
      </c>
      <c r="D84233">
        <v>230347</v>
      </c>
      <c r="E84233" s="43">
        <f t="shared" si="2632"/>
        <v>0.71863425925925928</v>
      </c>
      <c r="F84233" s="44" t="str">
        <f t="shared" si="2633"/>
        <v>День</v>
      </c>
    </row>
    <row r="84234" spans="1:6" ht="15" x14ac:dyDescent="0.35">
      <c r="A84234">
        <v>255586</v>
      </c>
      <c r="B84234" s="2">
        <v>44385.719038834955</v>
      </c>
      <c r="C84234">
        <v>349026</v>
      </c>
      <c r="D84234">
        <v>304128</v>
      </c>
      <c r="E84234" s="43">
        <f t="shared" si="2632"/>
        <v>0.71903935185185175</v>
      </c>
      <c r="F84234" s="44" t="str">
        <f t="shared" si="2633"/>
        <v>День</v>
      </c>
    </row>
    <row r="84235" spans="1:6" ht="15" x14ac:dyDescent="0.35">
      <c r="A84235">
        <v>255588</v>
      </c>
      <c r="B84235" s="2">
        <v>44385.719443365691</v>
      </c>
      <c r="C84235">
        <v>284935</v>
      </c>
      <c r="D84235">
        <v>78646</v>
      </c>
      <c r="E84235" s="43">
        <f t="shared" si="2632"/>
        <v>0.71944444444444444</v>
      </c>
      <c r="F84235" s="44" t="str">
        <f t="shared" si="2633"/>
        <v>День</v>
      </c>
    </row>
    <row r="84236" spans="1:6" ht="15" x14ac:dyDescent="0.35">
      <c r="A84236">
        <v>255590</v>
      </c>
      <c r="B84236" s="2">
        <v>44385.720252427185</v>
      </c>
      <c r="C84236">
        <v>301416</v>
      </c>
      <c r="D84236">
        <v>81226</v>
      </c>
      <c r="E84236" s="43">
        <f t="shared" si="2632"/>
        <v>0.72025462962962961</v>
      </c>
      <c r="F84236" s="44" t="str">
        <f t="shared" si="2633"/>
        <v>День</v>
      </c>
    </row>
    <row r="84237" spans="1:6" ht="15" x14ac:dyDescent="0.35">
      <c r="A84237">
        <v>255595</v>
      </c>
      <c r="B84237" s="2">
        <v>44385.721466019415</v>
      </c>
      <c r="C84237">
        <v>311714</v>
      </c>
      <c r="D84237">
        <v>296118</v>
      </c>
      <c r="E84237" s="43">
        <f t="shared" si="2632"/>
        <v>0.72146990740740735</v>
      </c>
      <c r="F84237" s="44" t="str">
        <f t="shared" si="2633"/>
        <v>День</v>
      </c>
    </row>
    <row r="84238" spans="1:6" ht="15" x14ac:dyDescent="0.35">
      <c r="A84238">
        <v>255599</v>
      </c>
      <c r="B84238" s="2">
        <v>44385.722275080901</v>
      </c>
      <c r="C84238">
        <v>251923</v>
      </c>
      <c r="D84238">
        <v>230507</v>
      </c>
      <c r="E84238" s="43">
        <f t="shared" si="2632"/>
        <v>0.72228009259259263</v>
      </c>
      <c r="F84238" s="44" t="str">
        <f t="shared" si="2633"/>
        <v>День</v>
      </c>
    </row>
    <row r="84239" spans="1:6" ht="15" x14ac:dyDescent="0.35">
      <c r="A84239">
        <v>255601</v>
      </c>
      <c r="B84239" s="2">
        <v>44385.722275080909</v>
      </c>
      <c r="C84239">
        <v>72076</v>
      </c>
      <c r="D84239">
        <v>342585</v>
      </c>
      <c r="E84239" s="43">
        <f t="shared" si="2632"/>
        <v>0.72228009259259263</v>
      </c>
      <c r="F84239" s="44" t="str">
        <f t="shared" si="2633"/>
        <v>День</v>
      </c>
    </row>
    <row r="84240" spans="1:6" ht="15" x14ac:dyDescent="0.35">
      <c r="A84240">
        <v>255606</v>
      </c>
      <c r="B84240" s="2">
        <v>44385.722679611645</v>
      </c>
      <c r="C84240">
        <v>80287</v>
      </c>
      <c r="D84240">
        <v>301748</v>
      </c>
      <c r="E84240" s="43">
        <f t="shared" si="2632"/>
        <v>0.72268518518518521</v>
      </c>
      <c r="F84240" s="44" t="str">
        <f t="shared" si="2633"/>
        <v>День</v>
      </c>
    </row>
    <row r="84241" spans="1:6" ht="15" x14ac:dyDescent="0.35">
      <c r="A84241">
        <v>255611</v>
      </c>
      <c r="B84241" s="2">
        <v>44385.723084142395</v>
      </c>
      <c r="C84241">
        <v>108256</v>
      </c>
      <c r="D84241">
        <v>1828</v>
      </c>
      <c r="E84241" s="43">
        <f t="shared" si="2632"/>
        <v>0.72307870370370375</v>
      </c>
      <c r="F84241" s="44" t="str">
        <f t="shared" si="2633"/>
        <v>День</v>
      </c>
    </row>
    <row r="84242" spans="1:6" ht="15" x14ac:dyDescent="0.35">
      <c r="A84242">
        <v>255614</v>
      </c>
      <c r="B84242" s="2">
        <v>44385.723084142395</v>
      </c>
      <c r="C84242">
        <v>184761</v>
      </c>
      <c r="D84242">
        <v>306524</v>
      </c>
      <c r="E84242" s="43">
        <f t="shared" si="2632"/>
        <v>0.72307870370370375</v>
      </c>
      <c r="F84242" s="44" t="str">
        <f t="shared" si="2633"/>
        <v>День</v>
      </c>
    </row>
    <row r="84243" spans="1:6" ht="15" x14ac:dyDescent="0.35">
      <c r="A84243">
        <v>255618</v>
      </c>
      <c r="B84243" s="2">
        <v>44385.723084142395</v>
      </c>
      <c r="C84243">
        <v>191555</v>
      </c>
      <c r="D84243">
        <v>282218</v>
      </c>
      <c r="E84243" s="43">
        <f t="shared" si="2632"/>
        <v>0.72307870370370375</v>
      </c>
      <c r="F84243" s="44" t="str">
        <f t="shared" si="2633"/>
        <v>День</v>
      </c>
    </row>
    <row r="84244" spans="1:6" ht="15" x14ac:dyDescent="0.35">
      <c r="A84244">
        <v>255619</v>
      </c>
      <c r="B84244" s="2">
        <v>44385.723084142395</v>
      </c>
      <c r="C84244">
        <v>346932</v>
      </c>
      <c r="D84244">
        <v>258219</v>
      </c>
      <c r="E84244" s="43">
        <f t="shared" si="2632"/>
        <v>0.72307870370370375</v>
      </c>
      <c r="F84244" s="44" t="str">
        <f t="shared" si="2633"/>
        <v>День</v>
      </c>
    </row>
    <row r="84245" spans="1:6" ht="15" x14ac:dyDescent="0.35">
      <c r="A84245">
        <v>255620</v>
      </c>
      <c r="B84245" s="2">
        <v>44385.723488673138</v>
      </c>
      <c r="C84245">
        <v>252577</v>
      </c>
      <c r="D84245">
        <v>189474</v>
      </c>
      <c r="E84245" s="43">
        <f t="shared" si="2632"/>
        <v>0.72348379629629633</v>
      </c>
      <c r="F84245" s="44" t="str">
        <f t="shared" si="2633"/>
        <v>День</v>
      </c>
    </row>
    <row r="84246" spans="1:6" ht="15" x14ac:dyDescent="0.35">
      <c r="A84246">
        <v>255622</v>
      </c>
      <c r="B84246" s="2">
        <v>44385.723893203889</v>
      </c>
      <c r="C84246">
        <v>201133</v>
      </c>
      <c r="D84246">
        <v>346282</v>
      </c>
      <c r="E84246" s="43">
        <f t="shared" si="2632"/>
        <v>0.72388888888888892</v>
      </c>
      <c r="F84246" s="44" t="str">
        <f t="shared" si="2633"/>
        <v>День</v>
      </c>
    </row>
    <row r="84247" spans="1:6" ht="15" x14ac:dyDescent="0.35">
      <c r="A84247">
        <v>255624</v>
      </c>
      <c r="B84247" s="2">
        <v>44385.723893203889</v>
      </c>
      <c r="C84247">
        <v>343509</v>
      </c>
      <c r="D84247">
        <v>401945</v>
      </c>
      <c r="E84247" s="43">
        <f t="shared" si="2632"/>
        <v>0.72388888888888892</v>
      </c>
      <c r="F84247" s="44" t="str">
        <f t="shared" si="2633"/>
        <v>День</v>
      </c>
    </row>
    <row r="84248" spans="1:6" ht="15" x14ac:dyDescent="0.35">
      <c r="A84248">
        <v>255626</v>
      </c>
      <c r="B84248" s="2">
        <v>44385.724297734625</v>
      </c>
      <c r="C84248">
        <v>84591</v>
      </c>
      <c r="D84248">
        <v>325852</v>
      </c>
      <c r="E84248" s="43">
        <f t="shared" si="2632"/>
        <v>0.72429398148148139</v>
      </c>
      <c r="F84248" s="44" t="str">
        <f t="shared" si="2633"/>
        <v>День</v>
      </c>
    </row>
    <row r="84249" spans="1:6" ht="15" x14ac:dyDescent="0.35">
      <c r="A84249">
        <v>255628</v>
      </c>
      <c r="B84249" s="2">
        <v>44385.724297734625</v>
      </c>
      <c r="C84249">
        <v>134514</v>
      </c>
      <c r="D84249">
        <v>168838</v>
      </c>
      <c r="E84249" s="43">
        <f t="shared" si="2632"/>
        <v>0.72429398148148139</v>
      </c>
      <c r="F84249" s="44" t="str">
        <f t="shared" si="2633"/>
        <v>День</v>
      </c>
    </row>
    <row r="84250" spans="1:6" ht="15" x14ac:dyDescent="0.35">
      <c r="A84250">
        <v>255633</v>
      </c>
      <c r="B84250" s="2">
        <v>44385.724702265376</v>
      </c>
      <c r="C84250">
        <v>289539</v>
      </c>
      <c r="D84250">
        <v>149755</v>
      </c>
      <c r="E84250" s="43">
        <f t="shared" si="2632"/>
        <v>0.72469907407407408</v>
      </c>
      <c r="F84250" s="44" t="str">
        <f t="shared" si="2633"/>
        <v>День</v>
      </c>
    </row>
    <row r="84251" spans="1:6" ht="15" x14ac:dyDescent="0.35">
      <c r="A84251">
        <v>255634</v>
      </c>
      <c r="B84251" s="2">
        <v>44385.725915857605</v>
      </c>
      <c r="C84251">
        <v>62115</v>
      </c>
      <c r="D84251">
        <v>293021</v>
      </c>
      <c r="E84251" s="43">
        <f t="shared" si="2632"/>
        <v>0.72591435185185194</v>
      </c>
      <c r="F84251" s="44" t="str">
        <f t="shared" si="2633"/>
        <v>День</v>
      </c>
    </row>
    <row r="84252" spans="1:6" ht="15" x14ac:dyDescent="0.35">
      <c r="A84252">
        <v>255636</v>
      </c>
      <c r="B84252" s="2">
        <v>44385.725915857605</v>
      </c>
      <c r="C84252">
        <v>133330</v>
      </c>
      <c r="D84252">
        <v>95024</v>
      </c>
      <c r="E84252" s="43">
        <f t="shared" si="2632"/>
        <v>0.72591435185185194</v>
      </c>
      <c r="F84252" s="44" t="str">
        <f t="shared" si="2633"/>
        <v>День</v>
      </c>
    </row>
    <row r="84253" spans="1:6" ht="15" x14ac:dyDescent="0.35">
      <c r="A84253">
        <v>255639</v>
      </c>
      <c r="B84253" s="2">
        <v>44385.725915857605</v>
      </c>
      <c r="C84253">
        <v>204786</v>
      </c>
      <c r="D84253">
        <v>410092</v>
      </c>
      <c r="E84253" s="43">
        <f t="shared" si="2632"/>
        <v>0.72591435185185194</v>
      </c>
      <c r="F84253" s="44" t="str">
        <f t="shared" si="2633"/>
        <v>День</v>
      </c>
    </row>
    <row r="84254" spans="1:6" ht="15" x14ac:dyDescent="0.35">
      <c r="A84254">
        <v>255641</v>
      </c>
      <c r="B84254" s="2">
        <v>44385.726724919092</v>
      </c>
      <c r="C84254">
        <v>302044</v>
      </c>
      <c r="D84254">
        <v>249059</v>
      </c>
      <c r="E84254" s="43">
        <f t="shared" si="2632"/>
        <v>0.72672453703703699</v>
      </c>
      <c r="F84254" s="44" t="str">
        <f t="shared" si="2633"/>
        <v>День</v>
      </c>
    </row>
    <row r="84255" spans="1:6" ht="15" x14ac:dyDescent="0.35">
      <c r="A84255">
        <v>255643</v>
      </c>
      <c r="B84255" s="2">
        <v>44385.728343042072</v>
      </c>
      <c r="C84255">
        <v>117333</v>
      </c>
      <c r="D84255">
        <v>38789</v>
      </c>
      <c r="E84255" s="43">
        <f t="shared" si="2632"/>
        <v>0.72834490740740743</v>
      </c>
      <c r="F84255" s="44" t="str">
        <f t="shared" si="2633"/>
        <v>День</v>
      </c>
    </row>
    <row r="84256" spans="1:6" ht="15" x14ac:dyDescent="0.35">
      <c r="A84256">
        <v>255645</v>
      </c>
      <c r="B84256" s="2">
        <v>44385.728747572815</v>
      </c>
      <c r="C84256">
        <v>25925</v>
      </c>
      <c r="D84256">
        <v>265382</v>
      </c>
      <c r="E84256" s="43">
        <f t="shared" si="2632"/>
        <v>0.7287499999999999</v>
      </c>
      <c r="F84256" s="44" t="str">
        <f t="shared" si="2633"/>
        <v>День</v>
      </c>
    </row>
    <row r="84257" spans="1:6" ht="15" x14ac:dyDescent="0.35">
      <c r="A84257">
        <v>255647</v>
      </c>
      <c r="B84257" s="2">
        <v>44385.728747572815</v>
      </c>
      <c r="C84257">
        <v>77070</v>
      </c>
      <c r="D84257">
        <v>123276</v>
      </c>
      <c r="E84257" s="43">
        <f t="shared" si="2632"/>
        <v>0.7287499999999999</v>
      </c>
      <c r="F84257" s="44" t="str">
        <f t="shared" si="2633"/>
        <v>День</v>
      </c>
    </row>
    <row r="84258" spans="1:6" ht="15" x14ac:dyDescent="0.35">
      <c r="A84258">
        <v>255650</v>
      </c>
      <c r="B84258" s="2">
        <v>44385.728747572815</v>
      </c>
      <c r="C84258">
        <v>157223</v>
      </c>
      <c r="D84258">
        <v>447788</v>
      </c>
      <c r="E84258" s="43">
        <f t="shared" si="2632"/>
        <v>0.7287499999999999</v>
      </c>
      <c r="F84258" s="44" t="str">
        <f t="shared" si="2633"/>
        <v>День</v>
      </c>
    </row>
    <row r="84259" spans="1:6" ht="15" x14ac:dyDescent="0.35">
      <c r="A84259">
        <v>255654</v>
      </c>
      <c r="B84259" s="2">
        <v>44385.729152103559</v>
      </c>
      <c r="C84259">
        <v>268435</v>
      </c>
      <c r="D84259">
        <v>121083</v>
      </c>
      <c r="E84259" s="43">
        <f t="shared" si="2632"/>
        <v>0.72915509259259259</v>
      </c>
      <c r="F84259" s="44" t="str">
        <f t="shared" si="2633"/>
        <v>День</v>
      </c>
    </row>
    <row r="84260" spans="1:6" ht="15" x14ac:dyDescent="0.35">
      <c r="A84260">
        <v>255657</v>
      </c>
      <c r="B84260" s="2">
        <v>44385.729556634302</v>
      </c>
      <c r="C84260">
        <v>219282</v>
      </c>
      <c r="D84260">
        <v>111368</v>
      </c>
      <c r="E84260" s="43">
        <f t="shared" si="2632"/>
        <v>0.72956018518518517</v>
      </c>
      <c r="F84260" s="44" t="str">
        <f t="shared" si="2633"/>
        <v>День</v>
      </c>
    </row>
    <row r="84261" spans="1:6" ht="15" x14ac:dyDescent="0.35">
      <c r="A84261">
        <v>255662</v>
      </c>
      <c r="B84261" s="2">
        <v>44385.730365695796</v>
      </c>
      <c r="C84261">
        <v>189960</v>
      </c>
      <c r="D84261">
        <v>440825</v>
      </c>
      <c r="E84261" s="43">
        <f t="shared" si="2632"/>
        <v>0.73037037037037045</v>
      </c>
      <c r="F84261" s="44" t="str">
        <f t="shared" si="2633"/>
        <v>День</v>
      </c>
    </row>
    <row r="84262" spans="1:6" ht="15" x14ac:dyDescent="0.35">
      <c r="A84262">
        <v>255666</v>
      </c>
      <c r="B84262" s="2">
        <v>44385.731983818769</v>
      </c>
      <c r="C84262">
        <v>97253</v>
      </c>
      <c r="D84262">
        <v>419338</v>
      </c>
      <c r="E84262" s="43">
        <f t="shared" si="2632"/>
        <v>0.73197916666666663</v>
      </c>
      <c r="F84262" s="44" t="str">
        <f t="shared" si="2633"/>
        <v>День</v>
      </c>
    </row>
    <row r="84263" spans="1:6" ht="15" x14ac:dyDescent="0.35">
      <c r="A84263">
        <v>255669</v>
      </c>
      <c r="B84263" s="2">
        <v>44385.733197411006</v>
      </c>
      <c r="C84263">
        <v>20441</v>
      </c>
      <c r="D84263">
        <v>111368</v>
      </c>
      <c r="E84263" s="43">
        <f t="shared" si="2632"/>
        <v>0.73319444444444448</v>
      </c>
      <c r="F84263" s="44" t="str">
        <f t="shared" si="2633"/>
        <v>День</v>
      </c>
    </row>
    <row r="84264" spans="1:6" ht="15" x14ac:dyDescent="0.35">
      <c r="A84264">
        <v>255673</v>
      </c>
      <c r="B84264" s="2">
        <v>44385.733197411006</v>
      </c>
      <c r="C84264">
        <v>263177</v>
      </c>
      <c r="D84264">
        <v>256448</v>
      </c>
      <c r="E84264" s="43">
        <f t="shared" si="2632"/>
        <v>0.73319444444444448</v>
      </c>
      <c r="F84264" s="44" t="str">
        <f t="shared" si="2633"/>
        <v>День</v>
      </c>
    </row>
    <row r="84265" spans="1:6" ht="15" x14ac:dyDescent="0.35">
      <c r="A84265">
        <v>255674</v>
      </c>
      <c r="B84265" s="2">
        <v>44385.733197411006</v>
      </c>
      <c r="C84265">
        <v>335056</v>
      </c>
      <c r="D84265">
        <v>230507</v>
      </c>
      <c r="E84265" s="43">
        <f t="shared" si="2632"/>
        <v>0.73319444444444448</v>
      </c>
      <c r="F84265" s="44" t="str">
        <f t="shared" si="2633"/>
        <v>День</v>
      </c>
    </row>
    <row r="84266" spans="1:6" ht="15" x14ac:dyDescent="0.35">
      <c r="A84266">
        <v>255676</v>
      </c>
      <c r="B84266" s="2">
        <v>44385.733601941742</v>
      </c>
      <c r="C84266">
        <v>191102</v>
      </c>
      <c r="D84266">
        <v>158978</v>
      </c>
      <c r="E84266" s="43">
        <f t="shared" si="2632"/>
        <v>0.73359953703703706</v>
      </c>
      <c r="F84266" s="44" t="str">
        <f t="shared" si="2633"/>
        <v>День</v>
      </c>
    </row>
    <row r="84267" spans="1:6" ht="15" x14ac:dyDescent="0.35">
      <c r="A84267">
        <v>255681</v>
      </c>
      <c r="B84267" s="2">
        <v>44385.733601941749</v>
      </c>
      <c r="C84267">
        <v>9966</v>
      </c>
      <c r="D84267">
        <v>273920</v>
      </c>
      <c r="E84267" s="43">
        <f t="shared" si="2632"/>
        <v>0.73359953703703706</v>
      </c>
      <c r="F84267" s="44" t="str">
        <f t="shared" si="2633"/>
        <v>День</v>
      </c>
    </row>
    <row r="84268" spans="1:6" ht="15" x14ac:dyDescent="0.35">
      <c r="A84268">
        <v>255684</v>
      </c>
      <c r="B84268" s="2">
        <v>44385.733601941749</v>
      </c>
      <c r="C84268">
        <v>125842</v>
      </c>
      <c r="D84268">
        <v>145209</v>
      </c>
      <c r="E84268" s="43">
        <f t="shared" si="2632"/>
        <v>0.73359953703703706</v>
      </c>
      <c r="F84268" s="44" t="str">
        <f t="shared" si="2633"/>
        <v>День</v>
      </c>
    </row>
    <row r="84269" spans="1:6" ht="15" x14ac:dyDescent="0.35">
      <c r="A84269">
        <v>255689</v>
      </c>
      <c r="B84269" s="2">
        <v>44385.733601941749</v>
      </c>
      <c r="C84269">
        <v>158046</v>
      </c>
      <c r="D84269">
        <v>230507</v>
      </c>
      <c r="E84269" s="43">
        <f t="shared" si="2632"/>
        <v>0.73359953703703706</v>
      </c>
      <c r="F84269" s="44" t="str">
        <f t="shared" si="2633"/>
        <v>День</v>
      </c>
    </row>
    <row r="84270" spans="1:6" ht="15" x14ac:dyDescent="0.35">
      <c r="A84270">
        <v>255691</v>
      </c>
      <c r="B84270" s="2">
        <v>44385.733666666667</v>
      </c>
      <c r="C84270">
        <v>4614</v>
      </c>
      <c r="D84270">
        <v>347008</v>
      </c>
      <c r="E84270" s="43">
        <f t="shared" si="2632"/>
        <v>0.73366898148148152</v>
      </c>
      <c r="F84270" s="44" t="str">
        <f t="shared" si="2633"/>
        <v>День</v>
      </c>
    </row>
    <row r="84271" spans="1:6" ht="15" x14ac:dyDescent="0.35">
      <c r="A84271">
        <v>255695</v>
      </c>
      <c r="B84271" s="2">
        <v>44385.735220064729</v>
      </c>
      <c r="C84271">
        <v>179321</v>
      </c>
      <c r="D84271">
        <v>367087</v>
      </c>
      <c r="E84271" s="43">
        <f t="shared" si="2632"/>
        <v>0.73521990740740739</v>
      </c>
      <c r="F84271" s="44" t="str">
        <f t="shared" si="2633"/>
        <v>День</v>
      </c>
    </row>
    <row r="84272" spans="1:6" ht="15" x14ac:dyDescent="0.35">
      <c r="A84272">
        <v>255696</v>
      </c>
      <c r="B84272" s="2">
        <v>44385.735624595465</v>
      </c>
      <c r="C84272">
        <v>73139</v>
      </c>
      <c r="D84272">
        <v>43842</v>
      </c>
      <c r="E84272" s="43">
        <f t="shared" si="2632"/>
        <v>0.73562500000000008</v>
      </c>
      <c r="F84272" s="44" t="str">
        <f t="shared" si="2633"/>
        <v>День</v>
      </c>
    </row>
    <row r="84273" spans="1:6" ht="15" x14ac:dyDescent="0.35">
      <c r="A84273">
        <v>255699</v>
      </c>
      <c r="B84273" s="2">
        <v>44385.735624595465</v>
      </c>
      <c r="C84273">
        <v>243404</v>
      </c>
      <c r="D84273">
        <v>463334</v>
      </c>
      <c r="E84273" s="43">
        <f t="shared" si="2632"/>
        <v>0.73562500000000008</v>
      </c>
      <c r="F84273" s="44" t="str">
        <f t="shared" si="2633"/>
        <v>День</v>
      </c>
    </row>
    <row r="84274" spans="1:6" ht="15" x14ac:dyDescent="0.35">
      <c r="A84274">
        <v>255700</v>
      </c>
      <c r="B84274" s="2">
        <v>44385.736029126216</v>
      </c>
      <c r="C84274">
        <v>339250</v>
      </c>
      <c r="D84274">
        <v>250679</v>
      </c>
      <c r="E84274" s="43">
        <f t="shared" si="2632"/>
        <v>0.73603009259259267</v>
      </c>
      <c r="F84274" s="44" t="str">
        <f t="shared" si="2633"/>
        <v>День</v>
      </c>
    </row>
    <row r="84275" spans="1:6" ht="15" x14ac:dyDescent="0.35">
      <c r="A84275">
        <v>255703</v>
      </c>
      <c r="B84275" s="2">
        <v>44385.736838187702</v>
      </c>
      <c r="C84275">
        <v>76827</v>
      </c>
      <c r="D84275">
        <v>411922</v>
      </c>
      <c r="E84275" s="43">
        <f t="shared" si="2632"/>
        <v>0.73684027777777772</v>
      </c>
      <c r="F84275" s="44" t="str">
        <f t="shared" si="2633"/>
        <v>День</v>
      </c>
    </row>
    <row r="84276" spans="1:6" ht="15" x14ac:dyDescent="0.35">
      <c r="A84276">
        <v>255706</v>
      </c>
      <c r="B84276" s="2">
        <v>44385.738051779932</v>
      </c>
      <c r="C84276">
        <v>206118</v>
      </c>
      <c r="D84276">
        <v>308577</v>
      </c>
      <c r="E84276" s="43">
        <f t="shared" si="2632"/>
        <v>0.73805555555555558</v>
      </c>
      <c r="F84276" s="44" t="str">
        <f t="shared" si="2633"/>
        <v>День</v>
      </c>
    </row>
    <row r="84277" spans="1:6" ht="15" x14ac:dyDescent="0.35">
      <c r="A84277">
        <v>255709</v>
      </c>
      <c r="B84277" s="2">
        <v>44385.738051779939</v>
      </c>
      <c r="C84277">
        <v>169183</v>
      </c>
      <c r="D84277">
        <v>158978</v>
      </c>
      <c r="E84277" s="43">
        <f t="shared" si="2632"/>
        <v>0.73805555555555558</v>
      </c>
      <c r="F84277" s="44" t="str">
        <f t="shared" si="2633"/>
        <v>День</v>
      </c>
    </row>
    <row r="84278" spans="1:6" ht="15" x14ac:dyDescent="0.35">
      <c r="A84278">
        <v>255712</v>
      </c>
      <c r="B84278" s="2">
        <v>44385.738456310683</v>
      </c>
      <c r="C84278">
        <v>211493</v>
      </c>
      <c r="D84278">
        <v>252370</v>
      </c>
      <c r="E84278" s="43">
        <f t="shared" si="2632"/>
        <v>0.73846064814814805</v>
      </c>
      <c r="F84278" s="44" t="str">
        <f t="shared" si="2633"/>
        <v>День</v>
      </c>
    </row>
    <row r="84279" spans="1:6" ht="15" x14ac:dyDescent="0.35">
      <c r="A84279">
        <v>255716</v>
      </c>
      <c r="B84279" s="2">
        <v>44385.739000000001</v>
      </c>
      <c r="C84279">
        <v>89285</v>
      </c>
      <c r="D84279">
        <v>470762</v>
      </c>
      <c r="E84279" s="43">
        <f t="shared" si="2632"/>
        <v>0.73900462962962965</v>
      </c>
      <c r="F84279" s="44" t="str">
        <f t="shared" si="2633"/>
        <v>День</v>
      </c>
    </row>
    <row r="84280" spans="1:6" ht="15" x14ac:dyDescent="0.35">
      <c r="A84280">
        <v>255721</v>
      </c>
      <c r="B84280" s="2">
        <v>44385.739669902912</v>
      </c>
      <c r="C84280">
        <v>307804</v>
      </c>
      <c r="D84280">
        <v>465849</v>
      </c>
      <c r="E84280" s="43">
        <f t="shared" si="2632"/>
        <v>0.73966435185185186</v>
      </c>
      <c r="F84280" s="44" t="str">
        <f t="shared" si="2633"/>
        <v>День</v>
      </c>
    </row>
    <row r="84281" spans="1:6" ht="15" x14ac:dyDescent="0.35">
      <c r="A84281">
        <v>255726</v>
      </c>
      <c r="B84281" s="2">
        <v>44385.740478964399</v>
      </c>
      <c r="C84281">
        <v>18292</v>
      </c>
      <c r="D84281">
        <v>38593</v>
      </c>
      <c r="E84281" s="43">
        <f t="shared" si="2632"/>
        <v>0.74047453703703703</v>
      </c>
      <c r="F84281" s="44" t="str">
        <f t="shared" si="2633"/>
        <v>День</v>
      </c>
    </row>
    <row r="84282" spans="1:6" ht="15" x14ac:dyDescent="0.35">
      <c r="A84282">
        <v>255731</v>
      </c>
      <c r="B84282" s="2">
        <v>44385.740478964399</v>
      </c>
      <c r="C84282">
        <v>214118</v>
      </c>
      <c r="D84282">
        <v>188971</v>
      </c>
      <c r="E84282" s="43">
        <f t="shared" si="2632"/>
        <v>0.74047453703703703</v>
      </c>
      <c r="F84282" s="44" t="str">
        <f t="shared" si="2633"/>
        <v>День</v>
      </c>
    </row>
    <row r="84283" spans="1:6" ht="15" x14ac:dyDescent="0.35">
      <c r="A84283">
        <v>255732</v>
      </c>
      <c r="B84283" s="2">
        <v>44385.740883495142</v>
      </c>
      <c r="C84283">
        <v>58406</v>
      </c>
      <c r="D84283">
        <v>341081</v>
      </c>
      <c r="E84283" s="43">
        <f t="shared" si="2632"/>
        <v>0.74087962962962972</v>
      </c>
      <c r="F84283" s="44" t="str">
        <f t="shared" si="2633"/>
        <v>День</v>
      </c>
    </row>
    <row r="84284" spans="1:6" ht="15" x14ac:dyDescent="0.35">
      <c r="A84284">
        <v>255734</v>
      </c>
      <c r="B84284" s="2">
        <v>44385.741692556636</v>
      </c>
      <c r="C84284">
        <v>137087</v>
      </c>
      <c r="D84284">
        <v>439981</v>
      </c>
      <c r="E84284" s="43">
        <f t="shared" si="2632"/>
        <v>0.74168981481481477</v>
      </c>
      <c r="F84284" s="44" t="str">
        <f t="shared" si="2633"/>
        <v>День</v>
      </c>
    </row>
    <row r="84285" spans="1:6" ht="15" x14ac:dyDescent="0.35">
      <c r="A84285">
        <v>255739</v>
      </c>
      <c r="B84285" s="2">
        <v>44385.742906148866</v>
      </c>
      <c r="C84285">
        <v>124212</v>
      </c>
      <c r="D84285">
        <v>331056</v>
      </c>
      <c r="E84285" s="43">
        <f t="shared" si="2632"/>
        <v>0.74290509259259263</v>
      </c>
      <c r="F84285" s="44" t="str">
        <f t="shared" si="2633"/>
        <v>День</v>
      </c>
    </row>
    <row r="84286" spans="1:6" ht="15" x14ac:dyDescent="0.35">
      <c r="A84286">
        <v>255741</v>
      </c>
      <c r="B84286" s="2">
        <v>44385.742906148866</v>
      </c>
      <c r="C84286">
        <v>155030</v>
      </c>
      <c r="D84286">
        <v>351192</v>
      </c>
      <c r="E84286" s="43">
        <f t="shared" si="2632"/>
        <v>0.74290509259259263</v>
      </c>
      <c r="F84286" s="44" t="str">
        <f t="shared" si="2633"/>
        <v>День</v>
      </c>
    </row>
    <row r="84287" spans="1:6" ht="15" x14ac:dyDescent="0.35">
      <c r="A84287">
        <v>255746</v>
      </c>
      <c r="B84287" s="2">
        <v>44385.743715210352</v>
      </c>
      <c r="C84287">
        <v>106253</v>
      </c>
      <c r="D84287">
        <v>359800</v>
      </c>
      <c r="E84287" s="43">
        <f t="shared" si="2632"/>
        <v>0.74371527777777768</v>
      </c>
      <c r="F84287" s="44" t="str">
        <f t="shared" si="2633"/>
        <v>День</v>
      </c>
    </row>
    <row r="84288" spans="1:6" ht="15" x14ac:dyDescent="0.35">
      <c r="A84288">
        <v>255750</v>
      </c>
      <c r="B84288" s="2">
        <v>44385.744524271846</v>
      </c>
      <c r="C84288">
        <v>138394</v>
      </c>
      <c r="D84288">
        <v>399866</v>
      </c>
      <c r="E84288" s="43">
        <f t="shared" si="2632"/>
        <v>0.74452546296296296</v>
      </c>
      <c r="F84288" s="44" t="str">
        <f t="shared" si="2633"/>
        <v>День</v>
      </c>
    </row>
    <row r="84289" spans="1:6" ht="15" x14ac:dyDescent="0.35">
      <c r="A84289">
        <v>255755</v>
      </c>
      <c r="B84289" s="2">
        <v>44385.746142394819</v>
      </c>
      <c r="C84289">
        <v>63930</v>
      </c>
      <c r="D84289">
        <v>10148</v>
      </c>
      <c r="E84289" s="43">
        <f t="shared" si="2632"/>
        <v>0.74614583333333329</v>
      </c>
      <c r="F84289" s="44" t="str">
        <f t="shared" si="2633"/>
        <v>День</v>
      </c>
    </row>
    <row r="84290" spans="1:6" ht="15" x14ac:dyDescent="0.35">
      <c r="A84290">
        <v>255757</v>
      </c>
      <c r="B84290" s="2">
        <v>44385.746546925569</v>
      </c>
      <c r="C84290">
        <v>51192</v>
      </c>
      <c r="D84290">
        <v>180939</v>
      </c>
      <c r="E84290" s="43">
        <f t="shared" si="2632"/>
        <v>0.74655092592592587</v>
      </c>
      <c r="F84290" s="44" t="str">
        <f t="shared" si="2633"/>
        <v>День</v>
      </c>
    </row>
    <row r="84291" spans="1:6" ht="15" x14ac:dyDescent="0.35">
      <c r="A84291">
        <v>255760</v>
      </c>
      <c r="B84291" s="2">
        <v>44385.746951456305</v>
      </c>
      <c r="C84291">
        <v>546</v>
      </c>
      <c r="D84291">
        <v>459455</v>
      </c>
      <c r="E84291" s="43">
        <f t="shared" ref="E84291:E84354" si="2634">TIME(HOUR(B84291),MINUTE(B84291),SECOND(B84291))</f>
        <v>0.74695601851851856</v>
      </c>
      <c r="F84291" s="44" t="str">
        <f t="shared" ref="F84291:F84354" si="2635">IF(E84291&gt;=TIME(6,0,0),IF(E84291&lt;TIME(12,0,0),"Утро",IF(E84291&lt;TIME(18,0,0),"День",IF((E84291)&lt;TIME(23,0,0),"Вечер","Ночь"))),"Ночь")</f>
        <v>День</v>
      </c>
    </row>
    <row r="84292" spans="1:6" ht="15" x14ac:dyDescent="0.35">
      <c r="A84292">
        <v>255761</v>
      </c>
      <c r="B84292" s="2">
        <v>44385.746951456305</v>
      </c>
      <c r="C84292">
        <v>24291</v>
      </c>
      <c r="D84292">
        <v>183880</v>
      </c>
      <c r="E84292" s="43">
        <f t="shared" si="2634"/>
        <v>0.74695601851851856</v>
      </c>
      <c r="F84292" s="44" t="str">
        <f t="shared" si="2635"/>
        <v>День</v>
      </c>
    </row>
    <row r="84293" spans="1:6" ht="15" x14ac:dyDescent="0.35">
      <c r="A84293">
        <v>255766</v>
      </c>
      <c r="B84293" s="2">
        <v>44385.746951456305</v>
      </c>
      <c r="C84293">
        <v>41432</v>
      </c>
      <c r="D84293">
        <v>88863</v>
      </c>
      <c r="E84293" s="43">
        <f t="shared" si="2634"/>
        <v>0.74695601851851856</v>
      </c>
      <c r="F84293" s="44" t="str">
        <f t="shared" si="2635"/>
        <v>День</v>
      </c>
    </row>
    <row r="84294" spans="1:6" ht="15" x14ac:dyDescent="0.35">
      <c r="A84294">
        <v>255771</v>
      </c>
      <c r="B84294" s="2">
        <v>44385.747355987056</v>
      </c>
      <c r="C84294">
        <v>348899</v>
      </c>
      <c r="D84294">
        <v>411922</v>
      </c>
      <c r="E84294" s="43">
        <f t="shared" si="2634"/>
        <v>0.74736111111111114</v>
      </c>
      <c r="F84294" s="44" t="str">
        <f t="shared" si="2635"/>
        <v>День</v>
      </c>
    </row>
    <row r="84295" spans="1:6" ht="15" x14ac:dyDescent="0.35">
      <c r="A84295">
        <v>255776</v>
      </c>
      <c r="B84295" s="2">
        <v>44385.74816504855</v>
      </c>
      <c r="C84295">
        <v>155435</v>
      </c>
      <c r="D84295">
        <v>135929</v>
      </c>
      <c r="E84295" s="43">
        <f t="shared" si="2634"/>
        <v>0.74815972222222227</v>
      </c>
      <c r="F84295" s="44" t="str">
        <f t="shared" si="2635"/>
        <v>День</v>
      </c>
    </row>
    <row r="84296" spans="1:6" ht="15" x14ac:dyDescent="0.35">
      <c r="A84296">
        <v>255779</v>
      </c>
      <c r="B84296" s="2">
        <v>44385.74816504855</v>
      </c>
      <c r="C84296">
        <v>203916</v>
      </c>
      <c r="D84296">
        <v>258251</v>
      </c>
      <c r="E84296" s="43">
        <f t="shared" si="2634"/>
        <v>0.74815972222222227</v>
      </c>
      <c r="F84296" s="44" t="str">
        <f t="shared" si="2635"/>
        <v>День</v>
      </c>
    </row>
    <row r="84297" spans="1:6" ht="15" x14ac:dyDescent="0.35">
      <c r="A84297">
        <v>255780</v>
      </c>
      <c r="B84297" s="2">
        <v>44385.748333333337</v>
      </c>
      <c r="C84297">
        <v>336857</v>
      </c>
      <c r="D84297">
        <v>316630</v>
      </c>
      <c r="E84297" s="43">
        <f t="shared" si="2634"/>
        <v>0.74833333333333341</v>
      </c>
      <c r="F84297" s="44" t="str">
        <f t="shared" si="2635"/>
        <v>День</v>
      </c>
    </row>
    <row r="84298" spans="1:6" ht="15" x14ac:dyDescent="0.35">
      <c r="A84298">
        <v>255785</v>
      </c>
      <c r="B84298" s="2">
        <v>44385.748569579286</v>
      </c>
      <c r="C84298">
        <v>215626</v>
      </c>
      <c r="D84298">
        <v>118549</v>
      </c>
      <c r="E84298" s="43">
        <f t="shared" si="2634"/>
        <v>0.74856481481481474</v>
      </c>
      <c r="F84298" s="44" t="str">
        <f t="shared" si="2635"/>
        <v>День</v>
      </c>
    </row>
    <row r="84299" spans="1:6" ht="15" x14ac:dyDescent="0.35">
      <c r="A84299">
        <v>255790</v>
      </c>
      <c r="B84299" s="2">
        <v>44385.748569579286</v>
      </c>
      <c r="C84299">
        <v>273650</v>
      </c>
      <c r="D84299">
        <v>351192</v>
      </c>
      <c r="E84299" s="43">
        <f t="shared" si="2634"/>
        <v>0.74856481481481474</v>
      </c>
      <c r="F84299" s="44" t="str">
        <f t="shared" si="2635"/>
        <v>День</v>
      </c>
    </row>
    <row r="84300" spans="1:6" ht="15" x14ac:dyDescent="0.35">
      <c r="A84300">
        <v>255793</v>
      </c>
      <c r="B84300" s="2">
        <v>44385.748974110029</v>
      </c>
      <c r="C84300">
        <v>326078</v>
      </c>
      <c r="D84300">
        <v>411922</v>
      </c>
      <c r="E84300" s="43">
        <f t="shared" si="2634"/>
        <v>0.74896990740740732</v>
      </c>
      <c r="F84300" s="44" t="str">
        <f t="shared" si="2635"/>
        <v>День</v>
      </c>
    </row>
    <row r="84301" spans="1:6" ht="15" x14ac:dyDescent="0.35">
      <c r="A84301">
        <v>255796</v>
      </c>
      <c r="B84301" s="2">
        <v>44385.749378640779</v>
      </c>
      <c r="C84301">
        <v>283881</v>
      </c>
      <c r="D84301">
        <v>125262</v>
      </c>
      <c r="E84301" s="43">
        <f t="shared" si="2634"/>
        <v>0.74937500000000001</v>
      </c>
      <c r="F84301" s="44" t="str">
        <f t="shared" si="2635"/>
        <v>День</v>
      </c>
    </row>
    <row r="84302" spans="1:6" ht="15" x14ac:dyDescent="0.35">
      <c r="A84302">
        <v>255797</v>
      </c>
      <c r="B84302" s="2">
        <v>44385.749783171523</v>
      </c>
      <c r="C84302">
        <v>140002</v>
      </c>
      <c r="D84302">
        <v>324893</v>
      </c>
      <c r="E84302" s="43">
        <f t="shared" si="2634"/>
        <v>0.7497800925925926</v>
      </c>
      <c r="F84302" s="44" t="str">
        <f t="shared" si="2635"/>
        <v>День</v>
      </c>
    </row>
    <row r="84303" spans="1:6" ht="15" x14ac:dyDescent="0.35">
      <c r="A84303">
        <v>255799</v>
      </c>
      <c r="B84303" s="2">
        <v>44385.750187702266</v>
      </c>
      <c r="C84303">
        <v>163978</v>
      </c>
      <c r="D84303">
        <v>350525</v>
      </c>
      <c r="E84303" s="43">
        <f t="shared" si="2634"/>
        <v>0.75018518518518518</v>
      </c>
      <c r="F84303" s="44" t="str">
        <f t="shared" si="2635"/>
        <v>Вечер</v>
      </c>
    </row>
    <row r="84304" spans="1:6" ht="15" x14ac:dyDescent="0.35">
      <c r="A84304">
        <v>255800</v>
      </c>
      <c r="B84304" s="2">
        <v>44385.750333333337</v>
      </c>
      <c r="C84304">
        <v>99399</v>
      </c>
      <c r="D84304">
        <v>360778</v>
      </c>
      <c r="E84304" s="43">
        <f t="shared" si="2634"/>
        <v>0.75033564814814813</v>
      </c>
      <c r="F84304" s="44" t="str">
        <f t="shared" si="2635"/>
        <v>Вечер</v>
      </c>
    </row>
    <row r="84305" spans="1:6" ht="15" x14ac:dyDescent="0.35">
      <c r="A84305">
        <v>255801</v>
      </c>
      <c r="B84305" s="2">
        <v>44385.751401294503</v>
      </c>
      <c r="C84305">
        <v>79490</v>
      </c>
      <c r="D84305">
        <v>196571</v>
      </c>
      <c r="E84305" s="43">
        <f t="shared" si="2634"/>
        <v>0.75140046296296292</v>
      </c>
      <c r="F84305" s="44" t="str">
        <f t="shared" si="2635"/>
        <v>Вечер</v>
      </c>
    </row>
    <row r="84306" spans="1:6" ht="15" x14ac:dyDescent="0.35">
      <c r="A84306">
        <v>255803</v>
      </c>
      <c r="B84306" s="2">
        <v>44385.751805825239</v>
      </c>
      <c r="C84306">
        <v>212863</v>
      </c>
      <c r="D84306">
        <v>240687</v>
      </c>
      <c r="E84306" s="43">
        <f t="shared" si="2634"/>
        <v>0.7518055555555555</v>
      </c>
      <c r="F84306" s="44" t="str">
        <f t="shared" si="2635"/>
        <v>Вечер</v>
      </c>
    </row>
    <row r="84307" spans="1:6" ht="15" x14ac:dyDescent="0.35">
      <c r="A84307">
        <v>255808</v>
      </c>
      <c r="B84307" s="2">
        <v>44385.752614886733</v>
      </c>
      <c r="C84307">
        <v>224554</v>
      </c>
      <c r="D84307">
        <v>21760</v>
      </c>
      <c r="E84307" s="43">
        <f t="shared" si="2634"/>
        <v>0.75261574074074078</v>
      </c>
      <c r="F84307" s="44" t="str">
        <f t="shared" si="2635"/>
        <v>Вечер</v>
      </c>
    </row>
    <row r="84308" spans="1:6" ht="15" x14ac:dyDescent="0.35">
      <c r="A84308">
        <v>255812</v>
      </c>
      <c r="B84308" s="2">
        <v>44385.753019417476</v>
      </c>
      <c r="C84308">
        <v>221310</v>
      </c>
      <c r="D84308">
        <v>206264</v>
      </c>
      <c r="E84308" s="43">
        <f t="shared" si="2634"/>
        <v>0.75302083333333336</v>
      </c>
      <c r="F84308" s="44" t="str">
        <f t="shared" si="2635"/>
        <v>Вечер</v>
      </c>
    </row>
    <row r="84309" spans="1:6" ht="15" x14ac:dyDescent="0.35">
      <c r="A84309">
        <v>255813</v>
      </c>
      <c r="B84309" s="2">
        <v>44385.753019417476</v>
      </c>
      <c r="C84309">
        <v>254737</v>
      </c>
      <c r="D84309">
        <v>250679</v>
      </c>
      <c r="E84309" s="43">
        <f t="shared" si="2634"/>
        <v>0.75302083333333336</v>
      </c>
      <c r="F84309" s="44" t="str">
        <f t="shared" si="2635"/>
        <v>Вечер</v>
      </c>
    </row>
    <row r="84310" spans="1:6" ht="15" x14ac:dyDescent="0.35">
      <c r="A84310">
        <v>255817</v>
      </c>
      <c r="B84310" s="2">
        <v>44385.753828478963</v>
      </c>
      <c r="C84310">
        <v>199075</v>
      </c>
      <c r="D84310">
        <v>41396</v>
      </c>
      <c r="E84310" s="43">
        <f t="shared" si="2634"/>
        <v>0.75383101851851853</v>
      </c>
      <c r="F84310" s="44" t="str">
        <f t="shared" si="2635"/>
        <v>Вечер</v>
      </c>
    </row>
    <row r="84311" spans="1:6" ht="15" x14ac:dyDescent="0.35">
      <c r="A84311">
        <v>255819</v>
      </c>
      <c r="B84311" s="2">
        <v>44385.753828478963</v>
      </c>
      <c r="C84311">
        <v>200641</v>
      </c>
      <c r="D84311">
        <v>86587</v>
      </c>
      <c r="E84311" s="43">
        <f t="shared" si="2634"/>
        <v>0.75383101851851853</v>
      </c>
      <c r="F84311" s="44" t="str">
        <f t="shared" si="2635"/>
        <v>Вечер</v>
      </c>
    </row>
    <row r="84312" spans="1:6" ht="15" x14ac:dyDescent="0.35">
      <c r="A84312">
        <v>255823</v>
      </c>
      <c r="B84312" s="2">
        <v>44385.754233009706</v>
      </c>
      <c r="C84312">
        <v>267465</v>
      </c>
      <c r="D84312">
        <v>4199</v>
      </c>
      <c r="E84312" s="43">
        <f t="shared" si="2634"/>
        <v>0.75423611111111111</v>
      </c>
      <c r="F84312" s="44" t="str">
        <f t="shared" si="2635"/>
        <v>Вечер</v>
      </c>
    </row>
    <row r="84313" spans="1:6" ht="15" x14ac:dyDescent="0.35">
      <c r="A84313">
        <v>255828</v>
      </c>
      <c r="B84313" s="2">
        <v>44385.754637540456</v>
      </c>
      <c r="C84313">
        <v>182711</v>
      </c>
      <c r="D84313">
        <v>306524</v>
      </c>
      <c r="E84313" s="43">
        <f t="shared" si="2634"/>
        <v>0.75464120370370369</v>
      </c>
      <c r="F84313" s="44" t="str">
        <f t="shared" si="2635"/>
        <v>Вечер</v>
      </c>
    </row>
    <row r="84314" spans="1:6" ht="15" x14ac:dyDescent="0.35">
      <c r="A84314">
        <v>255830</v>
      </c>
      <c r="B84314" s="2">
        <v>44385.754637540456</v>
      </c>
      <c r="C84314">
        <v>183042</v>
      </c>
      <c r="D84314">
        <v>202914</v>
      </c>
      <c r="E84314" s="43">
        <f t="shared" si="2634"/>
        <v>0.75464120370370369</v>
      </c>
      <c r="F84314" s="44" t="str">
        <f t="shared" si="2635"/>
        <v>Вечер</v>
      </c>
    </row>
    <row r="84315" spans="1:6" ht="15" x14ac:dyDescent="0.35">
      <c r="A84315">
        <v>255833</v>
      </c>
      <c r="B84315" s="2">
        <v>44385.754637540456</v>
      </c>
      <c r="C84315">
        <v>314894</v>
      </c>
      <c r="D84315">
        <v>189009</v>
      </c>
      <c r="E84315" s="43">
        <f t="shared" si="2634"/>
        <v>0.75464120370370369</v>
      </c>
      <c r="F84315" s="44" t="str">
        <f t="shared" si="2635"/>
        <v>Вечер</v>
      </c>
    </row>
    <row r="84316" spans="1:6" ht="15" x14ac:dyDescent="0.35">
      <c r="A84316">
        <v>255836</v>
      </c>
      <c r="B84316" s="2">
        <v>44385.755851132686</v>
      </c>
      <c r="C84316">
        <v>158466</v>
      </c>
      <c r="D84316">
        <v>447858</v>
      </c>
      <c r="E84316" s="43">
        <f t="shared" si="2634"/>
        <v>0.75585648148148143</v>
      </c>
      <c r="F84316" s="44" t="str">
        <f t="shared" si="2635"/>
        <v>Вечер</v>
      </c>
    </row>
    <row r="84317" spans="1:6" ht="15" x14ac:dyDescent="0.35">
      <c r="A84317">
        <v>255841</v>
      </c>
      <c r="B84317" s="2">
        <v>44385.756255663429</v>
      </c>
      <c r="C84317">
        <v>177284</v>
      </c>
      <c r="D84317">
        <v>376706</v>
      </c>
      <c r="E84317" s="43">
        <f t="shared" si="2634"/>
        <v>0.75624999999999998</v>
      </c>
      <c r="F84317" s="44" t="str">
        <f t="shared" si="2635"/>
        <v>Вечер</v>
      </c>
    </row>
    <row r="84318" spans="1:6" ht="15" x14ac:dyDescent="0.35">
      <c r="A84318">
        <v>255842</v>
      </c>
      <c r="B84318" s="2">
        <v>44385.756255663429</v>
      </c>
      <c r="C84318">
        <v>327048</v>
      </c>
      <c r="D84318">
        <v>88863</v>
      </c>
      <c r="E84318" s="43">
        <f t="shared" si="2634"/>
        <v>0.75624999999999998</v>
      </c>
      <c r="F84318" s="44" t="str">
        <f t="shared" si="2635"/>
        <v>Вечер</v>
      </c>
    </row>
    <row r="84319" spans="1:6" ht="15" x14ac:dyDescent="0.35">
      <c r="A84319">
        <v>255845</v>
      </c>
      <c r="B84319" s="2">
        <v>44385.756660194173</v>
      </c>
      <c r="C84319">
        <v>138376</v>
      </c>
      <c r="D84319">
        <v>411922</v>
      </c>
      <c r="E84319" s="43">
        <f t="shared" si="2634"/>
        <v>0.75665509259259256</v>
      </c>
      <c r="F84319" s="44" t="str">
        <f t="shared" si="2635"/>
        <v>Вечер</v>
      </c>
    </row>
    <row r="84320" spans="1:6" ht="15" x14ac:dyDescent="0.35">
      <c r="A84320">
        <v>255849</v>
      </c>
      <c r="B84320" s="2">
        <v>44385.75787378641</v>
      </c>
      <c r="C84320">
        <v>137119</v>
      </c>
      <c r="D84320">
        <v>154256</v>
      </c>
      <c r="E84320" s="43">
        <f t="shared" si="2634"/>
        <v>0.75787037037037042</v>
      </c>
      <c r="F84320" s="44" t="str">
        <f t="shared" si="2635"/>
        <v>Вечер</v>
      </c>
    </row>
    <row r="84321" spans="1:6" ht="15" x14ac:dyDescent="0.35">
      <c r="A84321">
        <v>255852</v>
      </c>
      <c r="B84321" s="2">
        <v>44385.75787378641</v>
      </c>
      <c r="C84321">
        <v>293596</v>
      </c>
      <c r="D84321">
        <v>430242</v>
      </c>
      <c r="E84321" s="43">
        <f t="shared" si="2634"/>
        <v>0.75787037037037042</v>
      </c>
      <c r="F84321" s="44" t="str">
        <f t="shared" si="2635"/>
        <v>Вечер</v>
      </c>
    </row>
    <row r="84322" spans="1:6" ht="15" x14ac:dyDescent="0.35">
      <c r="A84322">
        <v>255856</v>
      </c>
      <c r="B84322" s="2">
        <v>44385.758278317153</v>
      </c>
      <c r="C84322">
        <v>319763</v>
      </c>
      <c r="D84322">
        <v>173184</v>
      </c>
      <c r="E84322" s="43">
        <f t="shared" si="2634"/>
        <v>0.758275462962963</v>
      </c>
      <c r="F84322" s="44" t="str">
        <f t="shared" si="2635"/>
        <v>Вечер</v>
      </c>
    </row>
    <row r="84323" spans="1:6" ht="15" x14ac:dyDescent="0.35">
      <c r="A84323">
        <v>255861</v>
      </c>
      <c r="B84323" s="2">
        <v>44385.75949190939</v>
      </c>
      <c r="C84323">
        <v>186682</v>
      </c>
      <c r="D84323">
        <v>214224</v>
      </c>
      <c r="E84323" s="43">
        <f t="shared" si="2634"/>
        <v>0.75949074074074074</v>
      </c>
      <c r="F84323" s="44" t="str">
        <f t="shared" si="2635"/>
        <v>Вечер</v>
      </c>
    </row>
    <row r="84324" spans="1:6" ht="15" x14ac:dyDescent="0.35">
      <c r="A84324">
        <v>255866</v>
      </c>
      <c r="B84324" s="2">
        <v>44385.759896440126</v>
      </c>
      <c r="C84324">
        <v>312132</v>
      </c>
      <c r="D84324">
        <v>411922</v>
      </c>
      <c r="E84324" s="43">
        <f t="shared" si="2634"/>
        <v>0.75989583333333333</v>
      </c>
      <c r="F84324" s="44" t="str">
        <f t="shared" si="2635"/>
        <v>Вечер</v>
      </c>
    </row>
    <row r="84325" spans="1:6" ht="15" x14ac:dyDescent="0.35">
      <c r="A84325">
        <v>255871</v>
      </c>
      <c r="B84325" s="2">
        <v>44385.760000000002</v>
      </c>
      <c r="C84325">
        <v>250641</v>
      </c>
      <c r="D84325">
        <v>250679</v>
      </c>
      <c r="E84325" s="43">
        <f t="shared" si="2634"/>
        <v>0.7599999999999999</v>
      </c>
      <c r="F84325" s="44" t="str">
        <f t="shared" si="2635"/>
        <v>Вечер</v>
      </c>
    </row>
    <row r="84326" spans="1:6" ht="15" x14ac:dyDescent="0.35">
      <c r="A84326">
        <v>255872</v>
      </c>
      <c r="B84326" s="2">
        <v>44385.761110032363</v>
      </c>
      <c r="C84326">
        <v>61863</v>
      </c>
      <c r="D84326">
        <v>21407</v>
      </c>
      <c r="E84326" s="43">
        <f t="shared" si="2634"/>
        <v>0.76111111111111107</v>
      </c>
      <c r="F84326" s="44" t="str">
        <f t="shared" si="2635"/>
        <v>Вечер</v>
      </c>
    </row>
    <row r="84327" spans="1:6" ht="15" x14ac:dyDescent="0.35">
      <c r="A84327">
        <v>255877</v>
      </c>
      <c r="B84327" s="2">
        <v>44385.761110032363</v>
      </c>
      <c r="C84327">
        <v>275665</v>
      </c>
      <c r="D84327">
        <v>411922</v>
      </c>
      <c r="E84327" s="43">
        <f t="shared" si="2634"/>
        <v>0.76111111111111107</v>
      </c>
      <c r="F84327" s="44" t="str">
        <f t="shared" si="2635"/>
        <v>Вечер</v>
      </c>
    </row>
    <row r="84328" spans="1:6" ht="15" x14ac:dyDescent="0.35">
      <c r="A84328">
        <v>255879</v>
      </c>
      <c r="B84328" s="2">
        <v>44385.761514563106</v>
      </c>
      <c r="C84328">
        <v>343636</v>
      </c>
      <c r="D84328">
        <v>411922</v>
      </c>
      <c r="E84328" s="43">
        <f t="shared" si="2634"/>
        <v>0.76151620370370365</v>
      </c>
      <c r="F84328" s="44" t="str">
        <f t="shared" si="2635"/>
        <v>Вечер</v>
      </c>
    </row>
    <row r="84329" spans="1:6" ht="15" x14ac:dyDescent="0.35">
      <c r="A84329">
        <v>255880</v>
      </c>
      <c r="B84329" s="2">
        <v>44385.761919093849</v>
      </c>
      <c r="C84329">
        <v>35220</v>
      </c>
      <c r="D84329">
        <v>58674</v>
      </c>
      <c r="E84329" s="43">
        <f t="shared" si="2634"/>
        <v>0.76192129629629635</v>
      </c>
      <c r="F84329" s="44" t="str">
        <f t="shared" si="2635"/>
        <v>Вечер</v>
      </c>
    </row>
    <row r="84330" spans="1:6" ht="15" x14ac:dyDescent="0.35">
      <c r="A84330">
        <v>255881</v>
      </c>
      <c r="B84330" s="2">
        <v>44385.762323624593</v>
      </c>
      <c r="C84330">
        <v>179166</v>
      </c>
      <c r="D84330">
        <v>43842</v>
      </c>
      <c r="E84330" s="43">
        <f t="shared" si="2634"/>
        <v>0.76232638888888893</v>
      </c>
      <c r="F84330" s="44" t="str">
        <f t="shared" si="2635"/>
        <v>Вечер</v>
      </c>
    </row>
    <row r="84331" spans="1:6" ht="15" x14ac:dyDescent="0.35">
      <c r="A84331">
        <v>255885</v>
      </c>
      <c r="B84331" s="2">
        <v>44385.763132686079</v>
      </c>
      <c r="C84331">
        <v>111066</v>
      </c>
      <c r="D84331">
        <v>274147</v>
      </c>
      <c r="E84331" s="43">
        <f t="shared" si="2634"/>
        <v>0.76313657407407398</v>
      </c>
      <c r="F84331" s="44" t="str">
        <f t="shared" si="2635"/>
        <v>Вечер</v>
      </c>
    </row>
    <row r="84332" spans="1:6" ht="15" x14ac:dyDescent="0.35">
      <c r="A84332">
        <v>255889</v>
      </c>
      <c r="B84332" s="2">
        <v>44385.763941747573</v>
      </c>
      <c r="C84332">
        <v>56476</v>
      </c>
      <c r="D84332">
        <v>404226</v>
      </c>
      <c r="E84332" s="43">
        <f t="shared" si="2634"/>
        <v>0.76394675925925926</v>
      </c>
      <c r="F84332" s="44" t="str">
        <f t="shared" si="2635"/>
        <v>Вечер</v>
      </c>
    </row>
    <row r="84333" spans="1:6" ht="15" x14ac:dyDescent="0.35">
      <c r="A84333">
        <v>255894</v>
      </c>
      <c r="B84333" s="2">
        <v>44385.763941747573</v>
      </c>
      <c r="C84333">
        <v>185215</v>
      </c>
      <c r="D84333">
        <v>411922</v>
      </c>
      <c r="E84333" s="43">
        <f t="shared" si="2634"/>
        <v>0.76394675925925926</v>
      </c>
      <c r="F84333" s="44" t="str">
        <f t="shared" si="2635"/>
        <v>Вечер</v>
      </c>
    </row>
    <row r="84334" spans="1:6" ht="15" x14ac:dyDescent="0.35">
      <c r="A84334">
        <v>255897</v>
      </c>
      <c r="B84334" s="2">
        <v>44385.764346278316</v>
      </c>
      <c r="C84334">
        <v>21967</v>
      </c>
      <c r="D84334">
        <v>121933</v>
      </c>
      <c r="E84334" s="43">
        <f t="shared" si="2634"/>
        <v>0.76435185185185184</v>
      </c>
      <c r="F84334" s="44" t="str">
        <f t="shared" si="2635"/>
        <v>Вечер</v>
      </c>
    </row>
    <row r="84335" spans="1:6" ht="15" x14ac:dyDescent="0.35">
      <c r="A84335">
        <v>255901</v>
      </c>
      <c r="B84335" s="2">
        <v>44385.764750809059</v>
      </c>
      <c r="C84335">
        <v>64890</v>
      </c>
      <c r="D84335">
        <v>118549</v>
      </c>
      <c r="E84335" s="43">
        <f t="shared" si="2634"/>
        <v>0.76474537037037038</v>
      </c>
      <c r="F84335" s="44" t="str">
        <f t="shared" si="2635"/>
        <v>Вечер</v>
      </c>
    </row>
    <row r="84336" spans="1:6" ht="15" x14ac:dyDescent="0.35">
      <c r="A84336">
        <v>255905</v>
      </c>
      <c r="B84336" s="2">
        <v>44385.765964401297</v>
      </c>
      <c r="C84336">
        <v>45530</v>
      </c>
      <c r="D84336">
        <v>304128</v>
      </c>
      <c r="E84336" s="43">
        <f t="shared" si="2634"/>
        <v>0.76596064814814813</v>
      </c>
      <c r="F84336" s="44" t="str">
        <f t="shared" si="2635"/>
        <v>Вечер</v>
      </c>
    </row>
    <row r="84337" spans="1:6" ht="15" x14ac:dyDescent="0.35">
      <c r="A84337">
        <v>255908</v>
      </c>
      <c r="B84337" s="2">
        <v>44385.765964401297</v>
      </c>
      <c r="C84337">
        <v>66441</v>
      </c>
      <c r="D84337">
        <v>250679</v>
      </c>
      <c r="E84337" s="43">
        <f t="shared" si="2634"/>
        <v>0.76596064814814813</v>
      </c>
      <c r="F84337" s="44" t="str">
        <f t="shared" si="2635"/>
        <v>Вечер</v>
      </c>
    </row>
    <row r="84338" spans="1:6" ht="15" x14ac:dyDescent="0.35">
      <c r="A84338">
        <v>255911</v>
      </c>
      <c r="B84338" s="2">
        <v>44385.76636893204</v>
      </c>
      <c r="C84338">
        <v>154390</v>
      </c>
      <c r="D84338">
        <v>173896</v>
      </c>
      <c r="E84338" s="43">
        <f t="shared" si="2634"/>
        <v>0.76636574074074071</v>
      </c>
      <c r="F84338" s="44" t="str">
        <f t="shared" si="2635"/>
        <v>Вечер</v>
      </c>
    </row>
    <row r="84339" spans="1:6" ht="15" x14ac:dyDescent="0.35">
      <c r="A84339">
        <v>255912</v>
      </c>
      <c r="B84339" s="2">
        <v>44385.76636893204</v>
      </c>
      <c r="C84339">
        <v>186291</v>
      </c>
      <c r="D84339">
        <v>363126</v>
      </c>
      <c r="E84339" s="43">
        <f t="shared" si="2634"/>
        <v>0.76636574074074071</v>
      </c>
      <c r="F84339" s="44" t="str">
        <f t="shared" si="2635"/>
        <v>Вечер</v>
      </c>
    </row>
    <row r="84340" spans="1:6" ht="15" x14ac:dyDescent="0.35">
      <c r="A84340">
        <v>255915</v>
      </c>
      <c r="B84340" s="2">
        <v>44385.767177993534</v>
      </c>
      <c r="C84340">
        <v>299004</v>
      </c>
      <c r="D84340">
        <v>347393</v>
      </c>
      <c r="E84340" s="43">
        <f t="shared" si="2634"/>
        <v>0.76717592592592598</v>
      </c>
      <c r="F84340" s="44" t="str">
        <f t="shared" si="2635"/>
        <v>Вечер</v>
      </c>
    </row>
    <row r="84341" spans="1:6" ht="15" x14ac:dyDescent="0.35">
      <c r="A84341">
        <v>255918</v>
      </c>
      <c r="B84341" s="2">
        <v>44385.767582524277</v>
      </c>
      <c r="C84341">
        <v>90247</v>
      </c>
      <c r="D84341">
        <v>183900</v>
      </c>
      <c r="E84341" s="43">
        <f t="shared" si="2634"/>
        <v>0.76758101851851857</v>
      </c>
      <c r="F84341" s="44" t="str">
        <f t="shared" si="2635"/>
        <v>Вечер</v>
      </c>
    </row>
    <row r="84342" spans="1:6" ht="15" x14ac:dyDescent="0.35">
      <c r="A84342">
        <v>255923</v>
      </c>
      <c r="B84342" s="2">
        <v>44385.767582524277</v>
      </c>
      <c r="C84342">
        <v>205226</v>
      </c>
      <c r="D84342">
        <v>351192</v>
      </c>
      <c r="E84342" s="43">
        <f t="shared" si="2634"/>
        <v>0.76758101851851857</v>
      </c>
      <c r="F84342" s="44" t="str">
        <f t="shared" si="2635"/>
        <v>Вечер</v>
      </c>
    </row>
    <row r="84343" spans="1:6" ht="15" x14ac:dyDescent="0.35">
      <c r="A84343">
        <v>255928</v>
      </c>
      <c r="B84343" s="2">
        <v>44385.767582524277</v>
      </c>
      <c r="C84343">
        <v>237111</v>
      </c>
      <c r="D84343">
        <v>250679</v>
      </c>
      <c r="E84343" s="43">
        <f t="shared" si="2634"/>
        <v>0.76758101851851857</v>
      </c>
      <c r="F84343" s="44" t="str">
        <f t="shared" si="2635"/>
        <v>Вечер</v>
      </c>
    </row>
    <row r="84344" spans="1:6" ht="15" x14ac:dyDescent="0.35">
      <c r="A84344">
        <v>255933</v>
      </c>
      <c r="B84344" s="2">
        <v>44385.767582524277</v>
      </c>
      <c r="C84344">
        <v>325187</v>
      </c>
      <c r="D84344">
        <v>242428</v>
      </c>
      <c r="E84344" s="43">
        <f t="shared" si="2634"/>
        <v>0.76758101851851857</v>
      </c>
      <c r="F84344" s="44" t="str">
        <f t="shared" si="2635"/>
        <v>Вечер</v>
      </c>
    </row>
    <row r="84345" spans="1:6" ht="15" x14ac:dyDescent="0.35">
      <c r="A84345">
        <v>255934</v>
      </c>
      <c r="B84345" s="2">
        <v>44385.767987055013</v>
      </c>
      <c r="C84345">
        <v>14399</v>
      </c>
      <c r="D84345">
        <v>154256</v>
      </c>
      <c r="E84345" s="43">
        <f t="shared" si="2634"/>
        <v>0.76798611111111104</v>
      </c>
      <c r="F84345" s="44" t="str">
        <f t="shared" si="2635"/>
        <v>Вечер</v>
      </c>
    </row>
    <row r="84346" spans="1:6" ht="15" x14ac:dyDescent="0.35">
      <c r="A84346">
        <v>255935</v>
      </c>
      <c r="B84346" s="2">
        <v>44385.76920064725</v>
      </c>
      <c r="C84346">
        <v>12007</v>
      </c>
      <c r="D84346">
        <v>443594</v>
      </c>
      <c r="E84346" s="43">
        <f t="shared" si="2634"/>
        <v>0.76920138888888889</v>
      </c>
      <c r="F84346" s="44" t="str">
        <f t="shared" si="2635"/>
        <v>Вечер</v>
      </c>
    </row>
    <row r="84347" spans="1:6" ht="15" x14ac:dyDescent="0.35">
      <c r="A84347">
        <v>255936</v>
      </c>
      <c r="B84347" s="2">
        <v>44385.77041423948</v>
      </c>
      <c r="C84347">
        <v>241470</v>
      </c>
      <c r="D84347">
        <v>158978</v>
      </c>
      <c r="E84347" s="43">
        <f t="shared" si="2634"/>
        <v>0.77041666666666664</v>
      </c>
      <c r="F84347" s="44" t="str">
        <f t="shared" si="2635"/>
        <v>Вечер</v>
      </c>
    </row>
    <row r="84348" spans="1:6" ht="15" x14ac:dyDescent="0.35">
      <c r="A84348">
        <v>255938</v>
      </c>
      <c r="B84348" s="2">
        <v>44385.77081877023</v>
      </c>
      <c r="C84348">
        <v>158471</v>
      </c>
      <c r="D84348">
        <v>65828</v>
      </c>
      <c r="E84348" s="43">
        <f t="shared" si="2634"/>
        <v>0.77082175925925922</v>
      </c>
      <c r="F84348" s="44" t="str">
        <f t="shared" si="2635"/>
        <v>Вечер</v>
      </c>
    </row>
    <row r="84349" spans="1:6" ht="15" x14ac:dyDescent="0.35">
      <c r="A84349">
        <v>255941</v>
      </c>
      <c r="B84349" s="2">
        <v>44385.771223300966</v>
      </c>
      <c r="C84349">
        <v>206094</v>
      </c>
      <c r="D84349">
        <v>250679</v>
      </c>
      <c r="E84349" s="43">
        <f t="shared" si="2634"/>
        <v>0.7712268518518518</v>
      </c>
      <c r="F84349" s="44" t="str">
        <f t="shared" si="2635"/>
        <v>Вечер</v>
      </c>
    </row>
    <row r="84350" spans="1:6" ht="15" x14ac:dyDescent="0.35">
      <c r="A84350">
        <v>255945</v>
      </c>
      <c r="B84350" s="2">
        <v>44385.771627831717</v>
      </c>
      <c r="C84350">
        <v>253203</v>
      </c>
      <c r="D84350">
        <v>411922</v>
      </c>
      <c r="E84350" s="43">
        <f t="shared" si="2634"/>
        <v>0.7716319444444445</v>
      </c>
      <c r="F84350" s="44" t="str">
        <f t="shared" si="2635"/>
        <v>Вечер</v>
      </c>
    </row>
    <row r="84351" spans="1:6" ht="15" x14ac:dyDescent="0.35">
      <c r="A84351">
        <v>255950</v>
      </c>
      <c r="B84351" s="2">
        <v>44385.772841423946</v>
      </c>
      <c r="C84351">
        <v>39230</v>
      </c>
      <c r="D84351">
        <v>298909</v>
      </c>
      <c r="E84351" s="43">
        <f t="shared" si="2634"/>
        <v>0.7728356481481482</v>
      </c>
      <c r="F84351" s="44" t="str">
        <f t="shared" si="2635"/>
        <v>Вечер</v>
      </c>
    </row>
    <row r="84352" spans="1:6" ht="15" x14ac:dyDescent="0.35">
      <c r="A84352">
        <v>255953</v>
      </c>
      <c r="B84352" s="2">
        <v>44385.772841423946</v>
      </c>
      <c r="C84352">
        <v>285902</v>
      </c>
      <c r="D84352">
        <v>411922</v>
      </c>
      <c r="E84352" s="43">
        <f t="shared" si="2634"/>
        <v>0.7728356481481482</v>
      </c>
      <c r="F84352" s="44" t="str">
        <f t="shared" si="2635"/>
        <v>Вечер</v>
      </c>
    </row>
    <row r="84353" spans="1:6" ht="15" x14ac:dyDescent="0.35">
      <c r="A84353">
        <v>255957</v>
      </c>
      <c r="B84353" s="2">
        <v>44385.77324595469</v>
      </c>
      <c r="C84353">
        <v>88771</v>
      </c>
      <c r="D84353">
        <v>12149</v>
      </c>
      <c r="E84353" s="43">
        <f t="shared" si="2634"/>
        <v>0.77324074074074067</v>
      </c>
      <c r="F84353" s="44" t="str">
        <f t="shared" si="2635"/>
        <v>Вечер</v>
      </c>
    </row>
    <row r="84354" spans="1:6" ht="15" x14ac:dyDescent="0.35">
      <c r="A84354">
        <v>255958</v>
      </c>
      <c r="B84354" s="2">
        <v>44385.774055016183</v>
      </c>
      <c r="C84354">
        <v>53341</v>
      </c>
      <c r="D84354">
        <v>387595</v>
      </c>
      <c r="E84354" s="43">
        <f t="shared" si="2634"/>
        <v>0.77405092592592595</v>
      </c>
      <c r="F84354" s="44" t="str">
        <f t="shared" si="2635"/>
        <v>Вечер</v>
      </c>
    </row>
    <row r="84355" spans="1:6" ht="15" x14ac:dyDescent="0.35">
      <c r="A84355">
        <v>255959</v>
      </c>
      <c r="B84355" s="2">
        <v>44385.774459546927</v>
      </c>
      <c r="C84355">
        <v>37722</v>
      </c>
      <c r="D84355">
        <v>324893</v>
      </c>
      <c r="E84355" s="43">
        <f t="shared" ref="E84355:E84418" si="2636">TIME(HOUR(B84355),MINUTE(B84355),SECOND(B84355))</f>
        <v>0.77445601851851853</v>
      </c>
      <c r="F84355" s="44" t="str">
        <f t="shared" ref="F84355:F84418" si="2637">IF(E84355&gt;=TIME(6,0,0),IF(E84355&lt;TIME(12,0,0),"Утро",IF(E84355&lt;TIME(18,0,0),"День",IF((E84355)&lt;TIME(23,0,0),"Вечер","Ночь"))),"Ночь")</f>
        <v>Вечер</v>
      </c>
    </row>
    <row r="84356" spans="1:6" ht="15" x14ac:dyDescent="0.35">
      <c r="A84356">
        <v>255962</v>
      </c>
      <c r="B84356" s="2">
        <v>44385.775673139164</v>
      </c>
      <c r="C84356">
        <v>111488</v>
      </c>
      <c r="D84356">
        <v>250679</v>
      </c>
      <c r="E84356" s="43">
        <f t="shared" si="2636"/>
        <v>0.77567129629629628</v>
      </c>
      <c r="F84356" s="44" t="str">
        <f t="shared" si="2637"/>
        <v>Вечер</v>
      </c>
    </row>
    <row r="84357" spans="1:6" ht="15" x14ac:dyDescent="0.35">
      <c r="A84357">
        <v>255965</v>
      </c>
      <c r="B84357" s="2">
        <v>44385.775673139164</v>
      </c>
      <c r="C84357">
        <v>326507</v>
      </c>
      <c r="D84357">
        <v>401945</v>
      </c>
      <c r="E84357" s="43">
        <f t="shared" si="2636"/>
        <v>0.77567129629629628</v>
      </c>
      <c r="F84357" s="44" t="str">
        <f t="shared" si="2637"/>
        <v>Вечер</v>
      </c>
    </row>
    <row r="84358" spans="1:6" ht="15" x14ac:dyDescent="0.35">
      <c r="A84358">
        <v>255967</v>
      </c>
      <c r="B84358" s="2">
        <v>44385.775999999998</v>
      </c>
      <c r="C84358">
        <v>34466</v>
      </c>
      <c r="D84358">
        <v>343712</v>
      </c>
      <c r="E84358" s="43">
        <f t="shared" si="2636"/>
        <v>0.77599537037037036</v>
      </c>
      <c r="F84358" s="44" t="str">
        <f t="shared" si="2637"/>
        <v>Вечер</v>
      </c>
    </row>
    <row r="84359" spans="1:6" ht="15" x14ac:dyDescent="0.35">
      <c r="A84359">
        <v>255971</v>
      </c>
      <c r="B84359" s="2">
        <v>44385.77648220065</v>
      </c>
      <c r="C84359">
        <v>330102</v>
      </c>
      <c r="D84359">
        <v>182191</v>
      </c>
      <c r="E84359" s="43">
        <f t="shared" si="2636"/>
        <v>0.77648148148148144</v>
      </c>
      <c r="F84359" s="44" t="str">
        <f t="shared" si="2637"/>
        <v>Вечер</v>
      </c>
    </row>
    <row r="84360" spans="1:6" ht="15" x14ac:dyDescent="0.35">
      <c r="A84360">
        <v>255973</v>
      </c>
      <c r="B84360" s="2">
        <v>44385.776886731393</v>
      </c>
      <c r="C84360">
        <v>151503</v>
      </c>
      <c r="D84360">
        <v>244574</v>
      </c>
      <c r="E84360" s="43">
        <f t="shared" si="2636"/>
        <v>0.77688657407407413</v>
      </c>
      <c r="F84360" s="44" t="str">
        <f t="shared" si="2637"/>
        <v>Вечер</v>
      </c>
    </row>
    <row r="84361" spans="1:6" ht="15" x14ac:dyDescent="0.35">
      <c r="A84361">
        <v>255978</v>
      </c>
      <c r="B84361" s="2">
        <v>44385.77769579288</v>
      </c>
      <c r="C84361">
        <v>295446</v>
      </c>
      <c r="D84361">
        <v>118549</v>
      </c>
      <c r="E84361" s="43">
        <f t="shared" si="2636"/>
        <v>0.7776967592592593</v>
      </c>
      <c r="F84361" s="44" t="str">
        <f t="shared" si="2637"/>
        <v>Вечер</v>
      </c>
    </row>
    <row r="84362" spans="1:6" ht="15" x14ac:dyDescent="0.35">
      <c r="A84362">
        <v>255980</v>
      </c>
      <c r="B84362" s="2">
        <v>44385.778504854366</v>
      </c>
      <c r="C84362">
        <v>86977</v>
      </c>
      <c r="D84362">
        <v>258251</v>
      </c>
      <c r="E84362" s="43">
        <f t="shared" si="2636"/>
        <v>0.77850694444444446</v>
      </c>
      <c r="F84362" s="44" t="str">
        <f t="shared" si="2637"/>
        <v>Вечер</v>
      </c>
    </row>
    <row r="84363" spans="1:6" ht="15" x14ac:dyDescent="0.35">
      <c r="A84363">
        <v>255983</v>
      </c>
      <c r="B84363" s="2">
        <v>44385.778504854366</v>
      </c>
      <c r="C84363">
        <v>192350</v>
      </c>
      <c r="D84363">
        <v>304947</v>
      </c>
      <c r="E84363" s="43">
        <f t="shared" si="2636"/>
        <v>0.77850694444444446</v>
      </c>
      <c r="F84363" s="44" t="str">
        <f t="shared" si="2637"/>
        <v>Вечер</v>
      </c>
    </row>
    <row r="84364" spans="1:6" ht="15" x14ac:dyDescent="0.35">
      <c r="A84364">
        <v>255984</v>
      </c>
      <c r="B84364" s="2">
        <v>44385.778666666665</v>
      </c>
      <c r="C84364">
        <v>308582</v>
      </c>
      <c r="D84364">
        <v>172698</v>
      </c>
      <c r="E84364" s="43">
        <f t="shared" si="2636"/>
        <v>0.77866898148148145</v>
      </c>
      <c r="F84364" s="44" t="str">
        <f t="shared" si="2637"/>
        <v>Вечер</v>
      </c>
    </row>
    <row r="84365" spans="1:6" ht="15" x14ac:dyDescent="0.35">
      <c r="A84365">
        <v>255986</v>
      </c>
      <c r="B84365" s="2">
        <v>44385.778909385117</v>
      </c>
      <c r="C84365">
        <v>154713</v>
      </c>
      <c r="D84365">
        <v>408587</v>
      </c>
      <c r="E84365" s="43">
        <f t="shared" si="2636"/>
        <v>0.77891203703703704</v>
      </c>
      <c r="F84365" s="44" t="str">
        <f t="shared" si="2637"/>
        <v>Вечер</v>
      </c>
    </row>
    <row r="84366" spans="1:6" ht="15" x14ac:dyDescent="0.35">
      <c r="A84366">
        <v>255988</v>
      </c>
      <c r="B84366" s="2">
        <v>44385.778909385117</v>
      </c>
      <c r="C84366">
        <v>220393</v>
      </c>
      <c r="D84366">
        <v>279844</v>
      </c>
      <c r="E84366" s="43">
        <f t="shared" si="2636"/>
        <v>0.77891203703703704</v>
      </c>
      <c r="F84366" s="44" t="str">
        <f t="shared" si="2637"/>
        <v>Вечер</v>
      </c>
    </row>
    <row r="84367" spans="1:6" ht="15" x14ac:dyDescent="0.35">
      <c r="A84367">
        <v>255989</v>
      </c>
      <c r="B84367" s="2">
        <v>44385.780122977347</v>
      </c>
      <c r="C84367">
        <v>170187</v>
      </c>
      <c r="D84367">
        <v>228405</v>
      </c>
      <c r="E84367" s="43">
        <f t="shared" si="2636"/>
        <v>0.78012731481481479</v>
      </c>
      <c r="F84367" s="44" t="str">
        <f t="shared" si="2637"/>
        <v>Вечер</v>
      </c>
    </row>
    <row r="84368" spans="1:6" ht="15" x14ac:dyDescent="0.35">
      <c r="A84368">
        <v>255994</v>
      </c>
      <c r="B84368" s="2">
        <v>44385.78052750809</v>
      </c>
      <c r="C84368">
        <v>183949</v>
      </c>
      <c r="D84368">
        <v>351192</v>
      </c>
      <c r="E84368" s="43">
        <f t="shared" si="2636"/>
        <v>0.78053240740740737</v>
      </c>
      <c r="F84368" s="44" t="str">
        <f t="shared" si="2637"/>
        <v>Вечер</v>
      </c>
    </row>
    <row r="84369" spans="1:6" ht="15" x14ac:dyDescent="0.35">
      <c r="A84369">
        <v>255995</v>
      </c>
      <c r="B84369" s="2">
        <v>44385.780932038833</v>
      </c>
      <c r="C84369">
        <v>253934</v>
      </c>
      <c r="D84369">
        <v>42705</v>
      </c>
      <c r="E84369" s="43">
        <f t="shared" si="2636"/>
        <v>0.78093749999999995</v>
      </c>
      <c r="F84369" s="44" t="str">
        <f t="shared" si="2637"/>
        <v>Вечер</v>
      </c>
    </row>
    <row r="84370" spans="1:6" ht="15" x14ac:dyDescent="0.35">
      <c r="A84370">
        <v>255998</v>
      </c>
      <c r="B84370" s="2">
        <v>44385.781741100327</v>
      </c>
      <c r="C84370">
        <v>208954</v>
      </c>
      <c r="D84370">
        <v>470762</v>
      </c>
      <c r="E84370" s="43">
        <f t="shared" si="2636"/>
        <v>0.78173611111111108</v>
      </c>
      <c r="F84370" s="44" t="str">
        <f t="shared" si="2637"/>
        <v>Вечер</v>
      </c>
    </row>
    <row r="84371" spans="1:6" ht="15" x14ac:dyDescent="0.35">
      <c r="A84371">
        <v>256000</v>
      </c>
      <c r="B84371" s="2">
        <v>44385.782145631063</v>
      </c>
      <c r="C84371">
        <v>219338</v>
      </c>
      <c r="D84371">
        <v>459455</v>
      </c>
      <c r="E84371" s="43">
        <f t="shared" si="2636"/>
        <v>0.78214120370370377</v>
      </c>
      <c r="F84371" s="44" t="str">
        <f t="shared" si="2637"/>
        <v>Вечер</v>
      </c>
    </row>
    <row r="84372" spans="1:6" ht="15" x14ac:dyDescent="0.35">
      <c r="A84372">
        <v>256002</v>
      </c>
      <c r="B84372" s="2">
        <v>44385.782550161806</v>
      </c>
      <c r="C84372">
        <v>84562</v>
      </c>
      <c r="D84372">
        <v>9110</v>
      </c>
      <c r="E84372" s="43">
        <f t="shared" si="2636"/>
        <v>0.78254629629629635</v>
      </c>
      <c r="F84372" s="44" t="str">
        <f t="shared" si="2637"/>
        <v>Вечер</v>
      </c>
    </row>
    <row r="84373" spans="1:6" ht="15" x14ac:dyDescent="0.35">
      <c r="A84373">
        <v>256005</v>
      </c>
      <c r="B84373" s="2">
        <v>44385.783763754043</v>
      </c>
      <c r="C84373">
        <v>162225</v>
      </c>
      <c r="D84373">
        <v>351192</v>
      </c>
      <c r="E84373" s="43">
        <f t="shared" si="2636"/>
        <v>0.7837615740740741</v>
      </c>
      <c r="F84373" s="44" t="str">
        <f t="shared" si="2637"/>
        <v>Вечер</v>
      </c>
    </row>
    <row r="84374" spans="1:6" ht="15" x14ac:dyDescent="0.35">
      <c r="A84374">
        <v>256008</v>
      </c>
      <c r="B84374" s="2">
        <v>44385.783763754051</v>
      </c>
      <c r="C84374">
        <v>9853</v>
      </c>
      <c r="D84374">
        <v>388561</v>
      </c>
      <c r="E84374" s="43">
        <f t="shared" si="2636"/>
        <v>0.7837615740740741</v>
      </c>
      <c r="F84374" s="44" t="str">
        <f t="shared" si="2637"/>
        <v>Вечер</v>
      </c>
    </row>
    <row r="84375" spans="1:6" ht="15" x14ac:dyDescent="0.35">
      <c r="A84375">
        <v>256012</v>
      </c>
      <c r="B84375" s="2">
        <v>44385.784168284787</v>
      </c>
      <c r="C84375">
        <v>103770</v>
      </c>
      <c r="D84375">
        <v>149749</v>
      </c>
      <c r="E84375" s="43">
        <f t="shared" si="2636"/>
        <v>0.78416666666666668</v>
      </c>
      <c r="F84375" s="44" t="str">
        <f t="shared" si="2637"/>
        <v>Вечер</v>
      </c>
    </row>
    <row r="84376" spans="1:6" ht="15" x14ac:dyDescent="0.35">
      <c r="A84376">
        <v>256016</v>
      </c>
      <c r="B84376" s="2">
        <v>44385.784168284787</v>
      </c>
      <c r="C84376">
        <v>180477</v>
      </c>
      <c r="D84376">
        <v>285211</v>
      </c>
      <c r="E84376" s="43">
        <f t="shared" si="2636"/>
        <v>0.78416666666666668</v>
      </c>
      <c r="F84376" s="44" t="str">
        <f t="shared" si="2637"/>
        <v>Вечер</v>
      </c>
    </row>
    <row r="84377" spans="1:6" ht="15" x14ac:dyDescent="0.35">
      <c r="A84377">
        <v>256021</v>
      </c>
      <c r="B84377" s="2">
        <v>44385.784572815537</v>
      </c>
      <c r="C84377">
        <v>92453</v>
      </c>
      <c r="D84377">
        <v>411922</v>
      </c>
      <c r="E84377" s="43">
        <f t="shared" si="2636"/>
        <v>0.78457175925925926</v>
      </c>
      <c r="F84377" s="44" t="str">
        <f t="shared" si="2637"/>
        <v>Вечер</v>
      </c>
    </row>
    <row r="84378" spans="1:6" ht="15" x14ac:dyDescent="0.35">
      <c r="A84378">
        <v>256026</v>
      </c>
      <c r="B84378" s="2">
        <v>44385.78497734628</v>
      </c>
      <c r="C84378">
        <v>317322</v>
      </c>
      <c r="D84378">
        <v>476070</v>
      </c>
      <c r="E84378" s="43">
        <f t="shared" si="2636"/>
        <v>0.78497685185185195</v>
      </c>
      <c r="F84378" s="44" t="str">
        <f t="shared" si="2637"/>
        <v>Вечер</v>
      </c>
    </row>
    <row r="84379" spans="1:6" ht="15" x14ac:dyDescent="0.35">
      <c r="A84379">
        <v>256028</v>
      </c>
      <c r="B84379" s="2">
        <v>44385.785381877024</v>
      </c>
      <c r="C84379">
        <v>270852</v>
      </c>
      <c r="D84379">
        <v>440811</v>
      </c>
      <c r="E84379" s="43">
        <f t="shared" si="2636"/>
        <v>0.78538194444444442</v>
      </c>
      <c r="F84379" s="44" t="str">
        <f t="shared" si="2637"/>
        <v>Вечер</v>
      </c>
    </row>
    <row r="84380" spans="1:6" ht="15" x14ac:dyDescent="0.35">
      <c r="A84380">
        <v>256030</v>
      </c>
      <c r="B84380" s="2">
        <v>44385.786595469253</v>
      </c>
      <c r="C84380">
        <v>58624</v>
      </c>
      <c r="D84380">
        <v>300941</v>
      </c>
      <c r="E84380" s="43">
        <f t="shared" si="2636"/>
        <v>0.78659722222222228</v>
      </c>
      <c r="F84380" s="44" t="str">
        <f t="shared" si="2637"/>
        <v>Вечер</v>
      </c>
    </row>
    <row r="84381" spans="1:6" ht="15" x14ac:dyDescent="0.35">
      <c r="A84381">
        <v>256031</v>
      </c>
      <c r="B84381" s="2">
        <v>44385.786595469253</v>
      </c>
      <c r="C84381">
        <v>133689</v>
      </c>
      <c r="D84381">
        <v>385215</v>
      </c>
      <c r="E84381" s="43">
        <f t="shared" si="2636"/>
        <v>0.78659722222222228</v>
      </c>
      <c r="F84381" s="44" t="str">
        <f t="shared" si="2637"/>
        <v>Вечер</v>
      </c>
    </row>
    <row r="84382" spans="1:6" ht="15" x14ac:dyDescent="0.35">
      <c r="A84382">
        <v>256034</v>
      </c>
      <c r="B84382" s="2">
        <v>44385.787000000004</v>
      </c>
      <c r="C84382">
        <v>6752</v>
      </c>
      <c r="D84382">
        <v>191893</v>
      </c>
      <c r="E84382" s="43">
        <f t="shared" si="2636"/>
        <v>0.78700231481481486</v>
      </c>
      <c r="F84382" s="44" t="str">
        <f t="shared" si="2637"/>
        <v>Вечер</v>
      </c>
    </row>
    <row r="84383" spans="1:6" ht="15" x14ac:dyDescent="0.35">
      <c r="A84383">
        <v>256038</v>
      </c>
      <c r="B84383" s="2">
        <v>44385.787000000004</v>
      </c>
      <c r="C84383">
        <v>85516</v>
      </c>
      <c r="D84383">
        <v>297509</v>
      </c>
      <c r="E84383" s="43">
        <f t="shared" si="2636"/>
        <v>0.78700231481481486</v>
      </c>
      <c r="F84383" s="44" t="str">
        <f t="shared" si="2637"/>
        <v>Вечер</v>
      </c>
    </row>
    <row r="84384" spans="1:6" ht="15" x14ac:dyDescent="0.35">
      <c r="A84384">
        <v>256040</v>
      </c>
      <c r="B84384" s="2">
        <v>44385.787000000004</v>
      </c>
      <c r="C84384">
        <v>157024</v>
      </c>
      <c r="D84384">
        <v>420981</v>
      </c>
      <c r="E84384" s="43">
        <f t="shared" si="2636"/>
        <v>0.78700231481481486</v>
      </c>
      <c r="F84384" s="44" t="str">
        <f t="shared" si="2637"/>
        <v>Вечер</v>
      </c>
    </row>
    <row r="84385" spans="1:6" ht="15" x14ac:dyDescent="0.35">
      <c r="A84385">
        <v>256042</v>
      </c>
      <c r="B84385" s="2">
        <v>44385.78740453074</v>
      </c>
      <c r="C84385">
        <v>337545</v>
      </c>
      <c r="D84385">
        <v>230507</v>
      </c>
      <c r="E84385" s="43">
        <f t="shared" si="2636"/>
        <v>0.78740740740740733</v>
      </c>
      <c r="F84385" s="44" t="str">
        <f t="shared" si="2637"/>
        <v>Вечер</v>
      </c>
    </row>
    <row r="84386" spans="1:6" ht="15" x14ac:dyDescent="0.35">
      <c r="A84386">
        <v>256044</v>
      </c>
      <c r="B84386" s="2">
        <v>44385.787404530747</v>
      </c>
      <c r="C84386">
        <v>49008</v>
      </c>
      <c r="D84386">
        <v>112334</v>
      </c>
      <c r="E84386" s="43">
        <f t="shared" si="2636"/>
        <v>0.78740740740740733</v>
      </c>
      <c r="F84386" s="44" t="str">
        <f t="shared" si="2637"/>
        <v>Вечер</v>
      </c>
    </row>
    <row r="84387" spans="1:6" ht="15" x14ac:dyDescent="0.35">
      <c r="A84387">
        <v>256047</v>
      </c>
      <c r="B84387" s="2">
        <v>44385.788213592234</v>
      </c>
      <c r="C84387">
        <v>28081</v>
      </c>
      <c r="D84387">
        <v>75550</v>
      </c>
      <c r="E84387" s="43">
        <f t="shared" si="2636"/>
        <v>0.78821759259259261</v>
      </c>
      <c r="F84387" s="44" t="str">
        <f t="shared" si="2637"/>
        <v>Вечер</v>
      </c>
    </row>
    <row r="84388" spans="1:6" ht="15" x14ac:dyDescent="0.35">
      <c r="A84388">
        <v>256052</v>
      </c>
      <c r="B84388" s="2">
        <v>44385.788213592234</v>
      </c>
      <c r="C84388">
        <v>120955</v>
      </c>
      <c r="D84388">
        <v>96200</v>
      </c>
      <c r="E84388" s="43">
        <f t="shared" si="2636"/>
        <v>0.78821759259259261</v>
      </c>
      <c r="F84388" s="44" t="str">
        <f t="shared" si="2637"/>
        <v>Вечер</v>
      </c>
    </row>
    <row r="84389" spans="1:6" ht="15" x14ac:dyDescent="0.35">
      <c r="A84389">
        <v>256055</v>
      </c>
      <c r="B84389" s="2">
        <v>44385.788618122977</v>
      </c>
      <c r="C84389">
        <v>109161</v>
      </c>
      <c r="D84389">
        <v>116201</v>
      </c>
      <c r="E84389" s="43">
        <f t="shared" si="2636"/>
        <v>0.78862268518518519</v>
      </c>
      <c r="F84389" s="44" t="str">
        <f t="shared" si="2637"/>
        <v>Вечер</v>
      </c>
    </row>
    <row r="84390" spans="1:6" ht="15" x14ac:dyDescent="0.35">
      <c r="A84390">
        <v>256058</v>
      </c>
      <c r="B84390" s="2">
        <v>44385.788618122977</v>
      </c>
      <c r="C84390">
        <v>158224</v>
      </c>
      <c r="D84390">
        <v>145779</v>
      </c>
      <c r="E84390" s="43">
        <f t="shared" si="2636"/>
        <v>0.78862268518518519</v>
      </c>
      <c r="F84390" s="44" t="str">
        <f t="shared" si="2637"/>
        <v>Вечер</v>
      </c>
    </row>
    <row r="84391" spans="1:6" ht="15" x14ac:dyDescent="0.35">
      <c r="A84391">
        <v>256060</v>
      </c>
      <c r="B84391" s="2">
        <v>44385.78902265372</v>
      </c>
      <c r="C84391">
        <v>343691</v>
      </c>
      <c r="D84391">
        <v>467145</v>
      </c>
      <c r="E84391" s="43">
        <f t="shared" si="2636"/>
        <v>0.78902777777777777</v>
      </c>
      <c r="F84391" s="44" t="str">
        <f t="shared" si="2637"/>
        <v>Вечер</v>
      </c>
    </row>
    <row r="84392" spans="1:6" ht="15" x14ac:dyDescent="0.35">
      <c r="A84392">
        <v>256065</v>
      </c>
      <c r="B84392" s="2">
        <v>44385.789427184463</v>
      </c>
      <c r="C84392">
        <v>151473</v>
      </c>
      <c r="D84392">
        <v>153977</v>
      </c>
      <c r="E84392" s="43">
        <f t="shared" si="2636"/>
        <v>0.78943287037037047</v>
      </c>
      <c r="F84392" s="44" t="str">
        <f t="shared" si="2637"/>
        <v>Вечер</v>
      </c>
    </row>
    <row r="84393" spans="1:6" ht="15" x14ac:dyDescent="0.35">
      <c r="A84393">
        <v>256067</v>
      </c>
      <c r="B84393" s="2">
        <v>44385.789666666664</v>
      </c>
      <c r="C84393">
        <v>272707</v>
      </c>
      <c r="D84393">
        <v>88863</v>
      </c>
      <c r="E84393" s="43">
        <f t="shared" si="2636"/>
        <v>0.7896643518518518</v>
      </c>
      <c r="F84393" s="44" t="str">
        <f t="shared" si="2637"/>
        <v>Вечер</v>
      </c>
    </row>
    <row r="84394" spans="1:6" ht="15" x14ac:dyDescent="0.35">
      <c r="A84394">
        <v>256072</v>
      </c>
      <c r="B84394" s="2">
        <v>44385.789831715214</v>
      </c>
      <c r="C84394">
        <v>280362</v>
      </c>
      <c r="D84394">
        <v>182191</v>
      </c>
      <c r="E84394" s="43">
        <f t="shared" si="2636"/>
        <v>0.7898263888888889</v>
      </c>
      <c r="F84394" s="44" t="str">
        <f t="shared" si="2637"/>
        <v>Вечер</v>
      </c>
    </row>
    <row r="84395" spans="1:6" ht="15" x14ac:dyDescent="0.35">
      <c r="A84395">
        <v>256073</v>
      </c>
      <c r="B84395" s="2">
        <v>44385.792258899673</v>
      </c>
      <c r="C84395">
        <v>295246</v>
      </c>
      <c r="D84395">
        <v>428362</v>
      </c>
      <c r="E84395" s="43">
        <f t="shared" si="2636"/>
        <v>0.7922569444444445</v>
      </c>
      <c r="F84395" s="44" t="str">
        <f t="shared" si="2637"/>
        <v>Вечер</v>
      </c>
    </row>
    <row r="84396" spans="1:6" ht="15" x14ac:dyDescent="0.35">
      <c r="A84396">
        <v>256075</v>
      </c>
      <c r="B84396" s="2">
        <v>44385.792663430424</v>
      </c>
      <c r="C84396">
        <v>106577</v>
      </c>
      <c r="D84396">
        <v>273920</v>
      </c>
      <c r="E84396" s="43">
        <f t="shared" si="2636"/>
        <v>0.79266203703703697</v>
      </c>
      <c r="F84396" s="44" t="str">
        <f t="shared" si="2637"/>
        <v>Вечер</v>
      </c>
    </row>
    <row r="84397" spans="1:6" ht="15" x14ac:dyDescent="0.35">
      <c r="A84397">
        <v>256077</v>
      </c>
      <c r="B84397" s="2">
        <v>44385.792663430424</v>
      </c>
      <c r="C84397">
        <v>271260</v>
      </c>
      <c r="D84397">
        <v>43842</v>
      </c>
      <c r="E84397" s="43">
        <f t="shared" si="2636"/>
        <v>0.79266203703703697</v>
      </c>
      <c r="F84397" s="44" t="str">
        <f t="shared" si="2637"/>
        <v>Вечер</v>
      </c>
    </row>
    <row r="84398" spans="1:6" ht="15" x14ac:dyDescent="0.35">
      <c r="A84398">
        <v>256082</v>
      </c>
      <c r="B84398" s="2">
        <v>44385.793472491911</v>
      </c>
      <c r="C84398">
        <v>173123</v>
      </c>
      <c r="D84398">
        <v>250679</v>
      </c>
      <c r="E84398" s="43">
        <f t="shared" si="2636"/>
        <v>0.79347222222222225</v>
      </c>
      <c r="F84398" s="44" t="str">
        <f t="shared" si="2637"/>
        <v>Вечер</v>
      </c>
    </row>
    <row r="84399" spans="1:6" ht="15" x14ac:dyDescent="0.35">
      <c r="A84399">
        <v>256084</v>
      </c>
      <c r="B84399" s="2">
        <v>44385.793877022654</v>
      </c>
      <c r="C84399">
        <v>337573</v>
      </c>
      <c r="D84399">
        <v>318314</v>
      </c>
      <c r="E84399" s="43">
        <f t="shared" si="2636"/>
        <v>0.79387731481481483</v>
      </c>
      <c r="F84399" s="44" t="str">
        <f t="shared" si="2637"/>
        <v>Вечер</v>
      </c>
    </row>
    <row r="84400" spans="1:6" ht="15" x14ac:dyDescent="0.35">
      <c r="A84400">
        <v>256085</v>
      </c>
      <c r="B84400" s="2">
        <v>44385.794000000002</v>
      </c>
      <c r="C84400">
        <v>18685</v>
      </c>
      <c r="D84400">
        <v>470762</v>
      </c>
      <c r="E84400" s="43">
        <f t="shared" si="2636"/>
        <v>0.79400462962962959</v>
      </c>
      <c r="F84400" s="44" t="str">
        <f t="shared" si="2637"/>
        <v>Вечер</v>
      </c>
    </row>
    <row r="84401" spans="1:6" ht="15" x14ac:dyDescent="0.35">
      <c r="A84401">
        <v>256088</v>
      </c>
      <c r="B84401" s="2">
        <v>44385.794281553397</v>
      </c>
      <c r="C84401">
        <v>316472</v>
      </c>
      <c r="D84401">
        <v>304128</v>
      </c>
      <c r="E84401" s="43">
        <f t="shared" si="2636"/>
        <v>0.79428240740740741</v>
      </c>
      <c r="F84401" s="44" t="str">
        <f t="shared" si="2637"/>
        <v>Вечер</v>
      </c>
    </row>
    <row r="84402" spans="1:6" ht="15" x14ac:dyDescent="0.35">
      <c r="A84402">
        <v>256092</v>
      </c>
      <c r="B84402" s="2">
        <v>44385.79468608414</v>
      </c>
      <c r="C84402">
        <v>23497</v>
      </c>
      <c r="D84402">
        <v>297015</v>
      </c>
      <c r="E84402" s="43">
        <f t="shared" si="2636"/>
        <v>0.7946875000000001</v>
      </c>
      <c r="F84402" s="44" t="str">
        <f t="shared" si="2637"/>
        <v>Вечер</v>
      </c>
    </row>
    <row r="84403" spans="1:6" ht="15" x14ac:dyDescent="0.35">
      <c r="A84403">
        <v>256096</v>
      </c>
      <c r="B84403" s="2">
        <v>44385.79468608414</v>
      </c>
      <c r="C84403">
        <v>166582</v>
      </c>
      <c r="D84403">
        <v>241927</v>
      </c>
      <c r="E84403" s="43">
        <f t="shared" si="2636"/>
        <v>0.7946875000000001</v>
      </c>
      <c r="F84403" s="44" t="str">
        <f t="shared" si="2637"/>
        <v>Вечер</v>
      </c>
    </row>
    <row r="84404" spans="1:6" ht="15" x14ac:dyDescent="0.35">
      <c r="A84404">
        <v>256098</v>
      </c>
      <c r="B84404" s="2">
        <v>44385.795090614891</v>
      </c>
      <c r="C84404">
        <v>42711</v>
      </c>
      <c r="D84404">
        <v>242428</v>
      </c>
      <c r="E84404" s="43">
        <f t="shared" si="2636"/>
        <v>0.79509259259259257</v>
      </c>
      <c r="F84404" s="44" t="str">
        <f t="shared" si="2637"/>
        <v>Вечер</v>
      </c>
    </row>
    <row r="84405" spans="1:6" ht="15" x14ac:dyDescent="0.35">
      <c r="A84405">
        <v>256103</v>
      </c>
      <c r="B84405" s="2">
        <v>44385.795090614891</v>
      </c>
      <c r="C84405">
        <v>226620</v>
      </c>
      <c r="D84405">
        <v>411922</v>
      </c>
      <c r="E84405" s="43">
        <f t="shared" si="2636"/>
        <v>0.79509259259259257</v>
      </c>
      <c r="F84405" s="44" t="str">
        <f t="shared" si="2637"/>
        <v>Вечер</v>
      </c>
    </row>
    <row r="84406" spans="1:6" ht="15" x14ac:dyDescent="0.35">
      <c r="A84406">
        <v>256106</v>
      </c>
      <c r="B84406" s="2">
        <v>44385.795495145627</v>
      </c>
      <c r="C84406">
        <v>54110</v>
      </c>
      <c r="D84406">
        <v>325630</v>
      </c>
      <c r="E84406" s="43">
        <f t="shared" si="2636"/>
        <v>0.79549768518518515</v>
      </c>
      <c r="F84406" s="44" t="str">
        <f t="shared" si="2637"/>
        <v>Вечер</v>
      </c>
    </row>
    <row r="84407" spans="1:6" ht="15" x14ac:dyDescent="0.35">
      <c r="A84407">
        <v>256111</v>
      </c>
      <c r="B84407" s="2">
        <v>44385.795495145627</v>
      </c>
      <c r="C84407">
        <v>118392</v>
      </c>
      <c r="D84407">
        <v>250679</v>
      </c>
      <c r="E84407" s="43">
        <f t="shared" si="2636"/>
        <v>0.79549768518518515</v>
      </c>
      <c r="F84407" s="44" t="str">
        <f t="shared" si="2637"/>
        <v>Вечер</v>
      </c>
    </row>
    <row r="84408" spans="1:6" ht="15" x14ac:dyDescent="0.35">
      <c r="A84408">
        <v>256114</v>
      </c>
      <c r="B84408" s="2">
        <v>44385.795899676377</v>
      </c>
      <c r="C84408">
        <v>254119</v>
      </c>
      <c r="D84408">
        <v>204735</v>
      </c>
      <c r="E84408" s="43">
        <f t="shared" si="2636"/>
        <v>0.79590277777777774</v>
      </c>
      <c r="F84408" s="44" t="str">
        <f t="shared" si="2637"/>
        <v>Вечер</v>
      </c>
    </row>
    <row r="84409" spans="1:6" ht="15" x14ac:dyDescent="0.35">
      <c r="A84409">
        <v>256118</v>
      </c>
      <c r="B84409" s="2">
        <v>44385.796304207121</v>
      </c>
      <c r="C84409">
        <v>16550</v>
      </c>
      <c r="D84409">
        <v>411922</v>
      </c>
      <c r="E84409" s="43">
        <f t="shared" si="2636"/>
        <v>0.79630787037037043</v>
      </c>
      <c r="F84409" s="44" t="str">
        <f t="shared" si="2637"/>
        <v>Вечер</v>
      </c>
    </row>
    <row r="84410" spans="1:6" ht="15" x14ac:dyDescent="0.35">
      <c r="A84410">
        <v>256122</v>
      </c>
      <c r="B84410" s="2">
        <v>44385.797113268607</v>
      </c>
      <c r="C84410">
        <v>176361</v>
      </c>
      <c r="D84410">
        <v>78410</v>
      </c>
      <c r="E84410" s="43">
        <f t="shared" si="2636"/>
        <v>0.79711805555555548</v>
      </c>
      <c r="F84410" s="44" t="str">
        <f t="shared" si="2637"/>
        <v>Вечер</v>
      </c>
    </row>
    <row r="84411" spans="1:6" ht="15" x14ac:dyDescent="0.35">
      <c r="A84411">
        <v>256123</v>
      </c>
      <c r="B84411" s="2">
        <v>44385.797333333336</v>
      </c>
      <c r="C84411">
        <v>311982</v>
      </c>
      <c r="D84411">
        <v>256570</v>
      </c>
      <c r="E84411" s="43">
        <f t="shared" si="2636"/>
        <v>0.797337962962963</v>
      </c>
      <c r="F84411" s="44" t="str">
        <f t="shared" si="2637"/>
        <v>Вечер</v>
      </c>
    </row>
    <row r="84412" spans="1:6" ht="15" x14ac:dyDescent="0.35">
      <c r="A84412">
        <v>256127</v>
      </c>
      <c r="B84412" s="2">
        <v>44385.79751779935</v>
      </c>
      <c r="C84412">
        <v>253787</v>
      </c>
      <c r="D84412">
        <v>191893</v>
      </c>
      <c r="E84412" s="43">
        <f t="shared" si="2636"/>
        <v>0.79752314814814806</v>
      </c>
      <c r="F84412" s="44" t="str">
        <f t="shared" si="2637"/>
        <v>Вечер</v>
      </c>
    </row>
    <row r="84413" spans="1:6" ht="15" x14ac:dyDescent="0.35">
      <c r="A84413">
        <v>256130</v>
      </c>
      <c r="B84413" s="2">
        <v>44385.798326860837</v>
      </c>
      <c r="C84413">
        <v>179959</v>
      </c>
      <c r="D84413">
        <v>313862</v>
      </c>
      <c r="E84413" s="43">
        <f t="shared" si="2636"/>
        <v>0.79832175925925919</v>
      </c>
      <c r="F84413" s="44" t="str">
        <f t="shared" si="2637"/>
        <v>Вечер</v>
      </c>
    </row>
    <row r="84414" spans="1:6" ht="15" x14ac:dyDescent="0.35">
      <c r="A84414">
        <v>256134</v>
      </c>
      <c r="B84414" s="2">
        <v>44385.798326860844</v>
      </c>
      <c r="C84414">
        <v>117139</v>
      </c>
      <c r="D84414">
        <v>320264</v>
      </c>
      <c r="E84414" s="43">
        <f t="shared" si="2636"/>
        <v>0.79832175925925919</v>
      </c>
      <c r="F84414" s="44" t="str">
        <f t="shared" si="2637"/>
        <v>Вечер</v>
      </c>
    </row>
    <row r="84415" spans="1:6" ht="15" x14ac:dyDescent="0.35">
      <c r="A84415">
        <v>256137</v>
      </c>
      <c r="B84415" s="2">
        <v>44385.79873139158</v>
      </c>
      <c r="C84415">
        <v>56403</v>
      </c>
      <c r="D84415">
        <v>250679</v>
      </c>
      <c r="E84415" s="43">
        <f t="shared" si="2636"/>
        <v>0.79872685185185188</v>
      </c>
      <c r="F84415" s="44" t="str">
        <f t="shared" si="2637"/>
        <v>Вечер</v>
      </c>
    </row>
    <row r="84416" spans="1:6" ht="15" x14ac:dyDescent="0.35">
      <c r="A84416">
        <v>256138</v>
      </c>
      <c r="B84416" s="2">
        <v>44385.79873139158</v>
      </c>
      <c r="C84416">
        <v>283717</v>
      </c>
      <c r="D84416">
        <v>3876</v>
      </c>
      <c r="E84416" s="43">
        <f t="shared" si="2636"/>
        <v>0.79872685185185188</v>
      </c>
      <c r="F84416" s="44" t="str">
        <f t="shared" si="2637"/>
        <v>Вечер</v>
      </c>
    </row>
    <row r="84417" spans="1:6" ht="15" x14ac:dyDescent="0.35">
      <c r="A84417">
        <v>256143</v>
      </c>
      <c r="B84417" s="2">
        <v>44385.799135922331</v>
      </c>
      <c r="C84417">
        <v>165253</v>
      </c>
      <c r="D84417">
        <v>4722</v>
      </c>
      <c r="E84417" s="43">
        <f t="shared" si="2636"/>
        <v>0.79913194444444446</v>
      </c>
      <c r="F84417" s="44" t="str">
        <f t="shared" si="2637"/>
        <v>Вечер</v>
      </c>
    </row>
    <row r="84418" spans="1:6" ht="15" x14ac:dyDescent="0.35">
      <c r="A84418">
        <v>256145</v>
      </c>
      <c r="B84418" s="2">
        <v>44385.799944983824</v>
      </c>
      <c r="C84418">
        <v>252467</v>
      </c>
      <c r="D84418">
        <v>472712</v>
      </c>
      <c r="E84418" s="43">
        <f t="shared" si="2636"/>
        <v>0.79994212962962974</v>
      </c>
      <c r="F84418" s="44" t="str">
        <f t="shared" si="2637"/>
        <v>Вечер</v>
      </c>
    </row>
    <row r="84419" spans="1:6" ht="15" x14ac:dyDescent="0.35">
      <c r="A84419">
        <v>256149</v>
      </c>
      <c r="B84419" s="2">
        <v>44385.801563106797</v>
      </c>
      <c r="C84419">
        <v>235696</v>
      </c>
      <c r="D84419">
        <v>347008</v>
      </c>
      <c r="E84419" s="43">
        <f t="shared" ref="E84419:E84482" si="2638">TIME(HOUR(B84419),MINUTE(B84419),SECOND(B84419))</f>
        <v>0.80156250000000007</v>
      </c>
      <c r="F84419" s="44" t="str">
        <f t="shared" ref="F84419:F84482" si="2639">IF(E84419&gt;=TIME(6,0,0),IF(E84419&lt;TIME(12,0,0),"Утро",IF(E84419&lt;TIME(18,0,0),"День",IF((E84419)&lt;TIME(23,0,0),"Вечер","Ночь"))),"Ночь")</f>
        <v>Вечер</v>
      </c>
    </row>
    <row r="84420" spans="1:6" ht="15" x14ac:dyDescent="0.35">
      <c r="A84420">
        <v>256151</v>
      </c>
      <c r="B84420" s="2">
        <v>44385.801967637541</v>
      </c>
      <c r="C84420">
        <v>186856</v>
      </c>
      <c r="D84420">
        <v>110495</v>
      </c>
      <c r="E84420" s="43">
        <f t="shared" si="2638"/>
        <v>0.80196759259259265</v>
      </c>
      <c r="F84420" s="44" t="str">
        <f t="shared" si="2639"/>
        <v>Вечер</v>
      </c>
    </row>
    <row r="84421" spans="1:6" ht="15" x14ac:dyDescent="0.35">
      <c r="A84421">
        <v>256153</v>
      </c>
      <c r="B84421" s="2">
        <v>44385.803181229778</v>
      </c>
      <c r="C84421">
        <v>220915</v>
      </c>
      <c r="D84421">
        <v>343491</v>
      </c>
      <c r="E84421" s="43">
        <f t="shared" si="2638"/>
        <v>0.80318287037037039</v>
      </c>
      <c r="F84421" s="44" t="str">
        <f t="shared" si="2639"/>
        <v>Вечер</v>
      </c>
    </row>
    <row r="84422" spans="1:6" ht="15" x14ac:dyDescent="0.35">
      <c r="A84422">
        <v>256157</v>
      </c>
      <c r="B84422" s="2">
        <v>44385.803990291264</v>
      </c>
      <c r="C84422">
        <v>340558</v>
      </c>
      <c r="D84422">
        <v>178230</v>
      </c>
      <c r="E84422" s="43">
        <f t="shared" si="2638"/>
        <v>0.80399305555555556</v>
      </c>
      <c r="F84422" s="44" t="str">
        <f t="shared" si="2639"/>
        <v>Вечер</v>
      </c>
    </row>
    <row r="84423" spans="1:6" ht="15" x14ac:dyDescent="0.35">
      <c r="A84423">
        <v>256161</v>
      </c>
      <c r="B84423" s="2">
        <v>44385.804394822007</v>
      </c>
      <c r="C84423">
        <v>140925</v>
      </c>
      <c r="D84423">
        <v>5151</v>
      </c>
      <c r="E84423" s="43">
        <f t="shared" si="2638"/>
        <v>0.80439814814814825</v>
      </c>
      <c r="F84423" s="44" t="str">
        <f t="shared" si="2639"/>
        <v>Вечер</v>
      </c>
    </row>
    <row r="84424" spans="1:6" ht="15" x14ac:dyDescent="0.35">
      <c r="A84424">
        <v>256166</v>
      </c>
      <c r="B84424" s="2">
        <v>44385.804799352751</v>
      </c>
      <c r="C84424">
        <v>37094</v>
      </c>
      <c r="D84424">
        <v>37644</v>
      </c>
      <c r="E84424" s="43">
        <f t="shared" si="2638"/>
        <v>0.80480324074074072</v>
      </c>
      <c r="F84424" s="44" t="str">
        <f t="shared" si="2639"/>
        <v>Вечер</v>
      </c>
    </row>
    <row r="84425" spans="1:6" ht="15" x14ac:dyDescent="0.35">
      <c r="A84425">
        <v>256168</v>
      </c>
      <c r="B84425" s="2">
        <v>44385.805203883494</v>
      </c>
      <c r="C84425">
        <v>172204</v>
      </c>
      <c r="D84425">
        <v>105200</v>
      </c>
      <c r="E84425" s="43">
        <f t="shared" si="2638"/>
        <v>0.8052083333333333</v>
      </c>
      <c r="F84425" s="44" t="str">
        <f t="shared" si="2639"/>
        <v>Вечер</v>
      </c>
    </row>
    <row r="84426" spans="1:6" ht="15" x14ac:dyDescent="0.35">
      <c r="A84426">
        <v>256169</v>
      </c>
      <c r="B84426" s="2">
        <v>44385.806417475731</v>
      </c>
      <c r="C84426">
        <v>90458</v>
      </c>
      <c r="D84426">
        <v>301549</v>
      </c>
      <c r="E84426" s="43">
        <f t="shared" si="2638"/>
        <v>0.80641203703703701</v>
      </c>
      <c r="F84426" s="44" t="str">
        <f t="shared" si="2639"/>
        <v>Вечер</v>
      </c>
    </row>
    <row r="84427" spans="1:6" ht="15" x14ac:dyDescent="0.35">
      <c r="A84427">
        <v>256174</v>
      </c>
      <c r="B84427" s="2">
        <v>44385.807631067961</v>
      </c>
      <c r="C84427">
        <v>320979</v>
      </c>
      <c r="D84427">
        <v>302907</v>
      </c>
      <c r="E84427" s="43">
        <f t="shared" si="2638"/>
        <v>0.80762731481481476</v>
      </c>
      <c r="F84427" s="44" t="str">
        <f t="shared" si="2639"/>
        <v>Вечер</v>
      </c>
    </row>
    <row r="84428" spans="1:6" ht="15" x14ac:dyDescent="0.35">
      <c r="A84428">
        <v>256175</v>
      </c>
      <c r="B84428" s="2">
        <v>44385.808035598704</v>
      </c>
      <c r="C84428">
        <v>85265</v>
      </c>
      <c r="D84428">
        <v>250679</v>
      </c>
      <c r="E84428" s="43">
        <f t="shared" si="2638"/>
        <v>0.80803240740740734</v>
      </c>
      <c r="F84428" s="44" t="str">
        <f t="shared" si="2639"/>
        <v>Вечер</v>
      </c>
    </row>
    <row r="84429" spans="1:6" ht="15" x14ac:dyDescent="0.35">
      <c r="A84429">
        <v>256176</v>
      </c>
      <c r="B84429" s="2">
        <v>44385.808035598711</v>
      </c>
      <c r="C84429">
        <v>269484</v>
      </c>
      <c r="D84429">
        <v>225555</v>
      </c>
      <c r="E84429" s="43">
        <f t="shared" si="2638"/>
        <v>0.80803240740740734</v>
      </c>
      <c r="F84429" s="44" t="str">
        <f t="shared" si="2639"/>
        <v>Вечер</v>
      </c>
    </row>
    <row r="84430" spans="1:6" ht="15" x14ac:dyDescent="0.35">
      <c r="A84430">
        <v>256177</v>
      </c>
      <c r="B84430" s="2">
        <v>44385.808035598711</v>
      </c>
      <c r="C84430">
        <v>325381</v>
      </c>
      <c r="D84430">
        <v>460307</v>
      </c>
      <c r="E84430" s="43">
        <f t="shared" si="2638"/>
        <v>0.80803240740740734</v>
      </c>
      <c r="F84430" s="44" t="str">
        <f t="shared" si="2639"/>
        <v>Вечер</v>
      </c>
    </row>
    <row r="84431" spans="1:6" ht="15" x14ac:dyDescent="0.35">
      <c r="A84431">
        <v>256178</v>
      </c>
      <c r="B84431" s="2">
        <v>44385.808440129447</v>
      </c>
      <c r="C84431">
        <v>165260</v>
      </c>
      <c r="D84431">
        <v>182841</v>
      </c>
      <c r="E84431" s="43">
        <f t="shared" si="2638"/>
        <v>0.80843750000000003</v>
      </c>
      <c r="F84431" s="44" t="str">
        <f t="shared" si="2639"/>
        <v>Вечер</v>
      </c>
    </row>
    <row r="84432" spans="1:6" ht="15" x14ac:dyDescent="0.35">
      <c r="A84432">
        <v>256179</v>
      </c>
      <c r="B84432" s="2">
        <v>44385.810058252428</v>
      </c>
      <c r="C84432">
        <v>232022</v>
      </c>
      <c r="D84432">
        <v>313862</v>
      </c>
      <c r="E84432" s="43">
        <f t="shared" si="2638"/>
        <v>0.81005787037037036</v>
      </c>
      <c r="F84432" s="44" t="str">
        <f t="shared" si="2639"/>
        <v>Вечер</v>
      </c>
    </row>
    <row r="84433" spans="1:6" ht="15" x14ac:dyDescent="0.35">
      <c r="A84433">
        <v>256181</v>
      </c>
      <c r="B84433" s="2">
        <v>44385.810867313914</v>
      </c>
      <c r="C84433">
        <v>4834</v>
      </c>
      <c r="D84433">
        <v>158978</v>
      </c>
      <c r="E84433" s="43">
        <f t="shared" si="2638"/>
        <v>0.81086805555555552</v>
      </c>
      <c r="F84433" s="44" t="str">
        <f t="shared" si="2639"/>
        <v>Вечер</v>
      </c>
    </row>
    <row r="84434" spans="1:6" ht="15" x14ac:dyDescent="0.35">
      <c r="A84434">
        <v>256182</v>
      </c>
      <c r="B84434" s="2">
        <v>44385.810867313914</v>
      </c>
      <c r="C84434">
        <v>55283</v>
      </c>
      <c r="D84434">
        <v>351192</v>
      </c>
      <c r="E84434" s="43">
        <f t="shared" si="2638"/>
        <v>0.81086805555555552</v>
      </c>
      <c r="F84434" s="44" t="str">
        <f t="shared" si="2639"/>
        <v>Вечер</v>
      </c>
    </row>
    <row r="84435" spans="1:6" ht="15" x14ac:dyDescent="0.35">
      <c r="A84435">
        <v>256186</v>
      </c>
      <c r="B84435" s="2">
        <v>44385.810867313914</v>
      </c>
      <c r="C84435">
        <v>184103</v>
      </c>
      <c r="D84435">
        <v>250679</v>
      </c>
      <c r="E84435" s="43">
        <f t="shared" si="2638"/>
        <v>0.81086805555555552</v>
      </c>
      <c r="F84435" s="44" t="str">
        <f t="shared" si="2639"/>
        <v>Вечер</v>
      </c>
    </row>
    <row r="84436" spans="1:6" ht="15" x14ac:dyDescent="0.35">
      <c r="A84436">
        <v>256189</v>
      </c>
      <c r="B84436" s="2">
        <v>44385.810867313921</v>
      </c>
      <c r="C84436">
        <v>34520</v>
      </c>
      <c r="D84436">
        <v>321883</v>
      </c>
      <c r="E84436" s="43">
        <f t="shared" si="2638"/>
        <v>0.81086805555555552</v>
      </c>
      <c r="F84436" s="44" t="str">
        <f t="shared" si="2639"/>
        <v>Вечер</v>
      </c>
    </row>
    <row r="84437" spans="1:6" ht="15" x14ac:dyDescent="0.35">
      <c r="A84437">
        <v>256190</v>
      </c>
      <c r="B84437" s="2">
        <v>44385.811271844665</v>
      </c>
      <c r="C84437">
        <v>59155</v>
      </c>
      <c r="D84437">
        <v>191893</v>
      </c>
      <c r="E84437" s="43">
        <f t="shared" si="2638"/>
        <v>0.81127314814814822</v>
      </c>
      <c r="F84437" s="44" t="str">
        <f t="shared" si="2639"/>
        <v>Вечер</v>
      </c>
    </row>
    <row r="84438" spans="1:6" ht="15" x14ac:dyDescent="0.35">
      <c r="A84438">
        <v>256192</v>
      </c>
      <c r="B84438" s="2">
        <v>44385.811676375401</v>
      </c>
      <c r="C84438">
        <v>290373</v>
      </c>
      <c r="D84438">
        <v>1352</v>
      </c>
      <c r="E84438" s="43">
        <f t="shared" si="2638"/>
        <v>0.8116782407407408</v>
      </c>
      <c r="F84438" s="44" t="str">
        <f t="shared" si="2639"/>
        <v>Вечер</v>
      </c>
    </row>
    <row r="84439" spans="1:6" ht="15" x14ac:dyDescent="0.35">
      <c r="A84439">
        <v>256196</v>
      </c>
      <c r="B84439" s="2">
        <v>44385.812485436894</v>
      </c>
      <c r="C84439">
        <v>243915</v>
      </c>
      <c r="D84439">
        <v>316155</v>
      </c>
      <c r="E84439" s="43">
        <f t="shared" si="2638"/>
        <v>0.81248842592592585</v>
      </c>
      <c r="F84439" s="44" t="str">
        <f t="shared" si="2639"/>
        <v>Вечер</v>
      </c>
    </row>
    <row r="84440" spans="1:6" ht="15" x14ac:dyDescent="0.35">
      <c r="A84440">
        <v>256201</v>
      </c>
      <c r="B84440" s="2">
        <v>44385.813666666661</v>
      </c>
      <c r="C84440">
        <v>144086</v>
      </c>
      <c r="D84440">
        <v>193398</v>
      </c>
      <c r="E84440" s="43">
        <f t="shared" si="2638"/>
        <v>0.81366898148148159</v>
      </c>
      <c r="F84440" s="44" t="str">
        <f t="shared" si="2639"/>
        <v>Вечер</v>
      </c>
    </row>
    <row r="84441" spans="1:6" ht="15" x14ac:dyDescent="0.35">
      <c r="A84441">
        <v>256205</v>
      </c>
      <c r="B84441" s="2">
        <v>44385.814103559867</v>
      </c>
      <c r="C84441">
        <v>38912</v>
      </c>
      <c r="D84441">
        <v>266896</v>
      </c>
      <c r="E84441" s="43">
        <f t="shared" si="2638"/>
        <v>0.8141087962962964</v>
      </c>
      <c r="F84441" s="44" t="str">
        <f t="shared" si="2639"/>
        <v>Вечер</v>
      </c>
    </row>
    <row r="84442" spans="1:6" ht="15" x14ac:dyDescent="0.35">
      <c r="A84442">
        <v>256210</v>
      </c>
      <c r="B84442" s="2">
        <v>44385.814103559867</v>
      </c>
      <c r="C84442">
        <v>82619</v>
      </c>
      <c r="D84442">
        <v>209122</v>
      </c>
      <c r="E84442" s="43">
        <f t="shared" si="2638"/>
        <v>0.8141087962962964</v>
      </c>
      <c r="F84442" s="44" t="str">
        <f t="shared" si="2639"/>
        <v>Вечер</v>
      </c>
    </row>
    <row r="84443" spans="1:6" ht="15" x14ac:dyDescent="0.35">
      <c r="A84443">
        <v>256214</v>
      </c>
      <c r="B84443" s="2">
        <v>44385.814103559867</v>
      </c>
      <c r="C84443">
        <v>118825</v>
      </c>
      <c r="D84443">
        <v>363811</v>
      </c>
      <c r="E84443" s="43">
        <f t="shared" si="2638"/>
        <v>0.8141087962962964</v>
      </c>
      <c r="F84443" s="44" t="str">
        <f t="shared" si="2639"/>
        <v>Вечер</v>
      </c>
    </row>
    <row r="84444" spans="1:6" ht="15" x14ac:dyDescent="0.35">
      <c r="A84444">
        <v>256215</v>
      </c>
      <c r="B84444" s="2">
        <v>44385.814508090618</v>
      </c>
      <c r="C84444">
        <v>257002</v>
      </c>
      <c r="D84444">
        <v>230507</v>
      </c>
      <c r="E84444" s="43">
        <f t="shared" si="2638"/>
        <v>0.81450231481481483</v>
      </c>
      <c r="F84444" s="44" t="str">
        <f t="shared" si="2639"/>
        <v>Вечер</v>
      </c>
    </row>
    <row r="84445" spans="1:6" ht="15" x14ac:dyDescent="0.35">
      <c r="A84445">
        <v>256216</v>
      </c>
      <c r="B84445" s="2">
        <v>44385.814912621354</v>
      </c>
      <c r="C84445">
        <v>86992</v>
      </c>
      <c r="D84445">
        <v>420929</v>
      </c>
      <c r="E84445" s="43">
        <f t="shared" si="2638"/>
        <v>0.8149074074074073</v>
      </c>
      <c r="F84445" s="44" t="str">
        <f t="shared" si="2639"/>
        <v>Вечер</v>
      </c>
    </row>
    <row r="84446" spans="1:6" ht="15" x14ac:dyDescent="0.35">
      <c r="A84446">
        <v>256218</v>
      </c>
      <c r="B84446" s="2">
        <v>44385.815317152104</v>
      </c>
      <c r="C84446">
        <v>184288</v>
      </c>
      <c r="D84446">
        <v>103560</v>
      </c>
      <c r="E84446" s="43">
        <f t="shared" si="2638"/>
        <v>0.8153125</v>
      </c>
      <c r="F84446" s="44" t="str">
        <f t="shared" si="2639"/>
        <v>Вечер</v>
      </c>
    </row>
    <row r="84447" spans="1:6" ht="15" x14ac:dyDescent="0.35">
      <c r="A84447">
        <v>256219</v>
      </c>
      <c r="B84447" s="2">
        <v>44385.815721682848</v>
      </c>
      <c r="C84447">
        <v>340436</v>
      </c>
      <c r="D84447">
        <v>122982</v>
      </c>
      <c r="E84447" s="43">
        <f t="shared" si="2638"/>
        <v>0.81571759259259258</v>
      </c>
      <c r="F84447" s="44" t="str">
        <f t="shared" si="2639"/>
        <v>Вечер</v>
      </c>
    </row>
    <row r="84448" spans="1:6" ht="15" x14ac:dyDescent="0.35">
      <c r="A84448">
        <v>256220</v>
      </c>
      <c r="B84448" s="2">
        <v>44385.816530744334</v>
      </c>
      <c r="C84448">
        <v>141961</v>
      </c>
      <c r="D84448">
        <v>288529</v>
      </c>
      <c r="E84448" s="43">
        <f t="shared" si="2638"/>
        <v>0.81652777777777785</v>
      </c>
      <c r="F84448" s="44" t="str">
        <f t="shared" si="2639"/>
        <v>Вечер</v>
      </c>
    </row>
    <row r="84449" spans="1:6" ht="15" x14ac:dyDescent="0.35">
      <c r="A84449">
        <v>256222</v>
      </c>
      <c r="B84449" s="2">
        <v>44385.816530744334</v>
      </c>
      <c r="C84449">
        <v>337192</v>
      </c>
      <c r="D84449">
        <v>472712</v>
      </c>
      <c r="E84449" s="43">
        <f t="shared" si="2638"/>
        <v>0.81652777777777785</v>
      </c>
      <c r="F84449" s="44" t="str">
        <f t="shared" si="2639"/>
        <v>Вечер</v>
      </c>
    </row>
    <row r="84450" spans="1:6" ht="15" x14ac:dyDescent="0.35">
      <c r="A84450">
        <v>256227</v>
      </c>
      <c r="B84450" s="2">
        <v>44385.816666666666</v>
      </c>
      <c r="C84450">
        <v>289245</v>
      </c>
      <c r="D84450">
        <v>157871</v>
      </c>
      <c r="E84450" s="43">
        <f t="shared" si="2638"/>
        <v>0.81666666666666676</v>
      </c>
      <c r="F84450" s="44" t="str">
        <f t="shared" si="2639"/>
        <v>Вечер</v>
      </c>
    </row>
    <row r="84451" spans="1:6" ht="15" x14ac:dyDescent="0.35">
      <c r="A84451">
        <v>256231</v>
      </c>
      <c r="B84451" s="2">
        <v>44385.816935275077</v>
      </c>
      <c r="C84451">
        <v>98287</v>
      </c>
      <c r="D84451">
        <v>40049</v>
      </c>
      <c r="E84451" s="43">
        <f t="shared" si="2638"/>
        <v>0.81693287037037043</v>
      </c>
      <c r="F84451" s="44" t="str">
        <f t="shared" si="2639"/>
        <v>Вечер</v>
      </c>
    </row>
    <row r="84452" spans="1:6" ht="15" x14ac:dyDescent="0.35">
      <c r="A84452">
        <v>256235</v>
      </c>
      <c r="B84452" s="2">
        <v>44385.817744336571</v>
      </c>
      <c r="C84452">
        <v>168728</v>
      </c>
      <c r="D84452">
        <v>112334</v>
      </c>
      <c r="E84452" s="43">
        <f t="shared" si="2638"/>
        <v>0.81774305555555549</v>
      </c>
      <c r="F84452" s="44" t="str">
        <f t="shared" si="2639"/>
        <v>Вечер</v>
      </c>
    </row>
    <row r="84453" spans="1:6" ht="15" x14ac:dyDescent="0.35">
      <c r="A84453">
        <v>256240</v>
      </c>
      <c r="B84453" s="2">
        <v>44385.817744336571</v>
      </c>
      <c r="C84453">
        <v>200463</v>
      </c>
      <c r="D84453">
        <v>411922</v>
      </c>
      <c r="E84453" s="43">
        <f t="shared" si="2638"/>
        <v>0.81774305555555549</v>
      </c>
      <c r="F84453" s="44" t="str">
        <f t="shared" si="2639"/>
        <v>Вечер</v>
      </c>
    </row>
    <row r="84454" spans="1:6" ht="15" x14ac:dyDescent="0.35">
      <c r="A84454">
        <v>256243</v>
      </c>
      <c r="B84454" s="2">
        <v>44385.819000000003</v>
      </c>
      <c r="C84454">
        <v>153921</v>
      </c>
      <c r="D84454">
        <v>158978</v>
      </c>
      <c r="E84454" s="43">
        <f t="shared" si="2638"/>
        <v>0.81900462962962972</v>
      </c>
      <c r="F84454" s="44" t="str">
        <f t="shared" si="2639"/>
        <v>Вечер</v>
      </c>
    </row>
    <row r="84455" spans="1:6" ht="15" x14ac:dyDescent="0.35">
      <c r="A84455">
        <v>256248</v>
      </c>
      <c r="B84455" s="2">
        <v>44385.819766990287</v>
      </c>
      <c r="C84455">
        <v>236132</v>
      </c>
      <c r="D84455">
        <v>411922</v>
      </c>
      <c r="E84455" s="43">
        <f t="shared" si="2638"/>
        <v>0.81976851851851851</v>
      </c>
      <c r="F84455" s="44" t="str">
        <f t="shared" si="2639"/>
        <v>Вечер</v>
      </c>
    </row>
    <row r="84456" spans="1:6" ht="15" x14ac:dyDescent="0.35">
      <c r="A84456">
        <v>256249</v>
      </c>
      <c r="B84456" s="2">
        <v>44385.819766990287</v>
      </c>
      <c r="C84456">
        <v>300042</v>
      </c>
      <c r="D84456">
        <v>118549</v>
      </c>
      <c r="E84456" s="43">
        <f t="shared" si="2638"/>
        <v>0.81976851851851851</v>
      </c>
      <c r="F84456" s="44" t="str">
        <f t="shared" si="2639"/>
        <v>Вечер</v>
      </c>
    </row>
    <row r="84457" spans="1:6" ht="15" x14ac:dyDescent="0.35">
      <c r="A84457">
        <v>256251</v>
      </c>
      <c r="B84457" s="2">
        <v>44385.820576051781</v>
      </c>
      <c r="C84457">
        <v>87608</v>
      </c>
      <c r="D84457">
        <v>118549</v>
      </c>
      <c r="E84457" s="43">
        <f t="shared" si="2638"/>
        <v>0.82057870370370367</v>
      </c>
      <c r="F84457" s="44" t="str">
        <f t="shared" si="2639"/>
        <v>Вечер</v>
      </c>
    </row>
    <row r="84458" spans="1:6" ht="15" x14ac:dyDescent="0.35">
      <c r="A84458">
        <v>256254</v>
      </c>
      <c r="B84458" s="2">
        <v>44385.821789644011</v>
      </c>
      <c r="C84458">
        <v>290135</v>
      </c>
      <c r="D84458">
        <v>341844</v>
      </c>
      <c r="E84458" s="43">
        <f t="shared" si="2638"/>
        <v>0.82179398148148142</v>
      </c>
      <c r="F84458" s="44" t="str">
        <f t="shared" si="2639"/>
        <v>Вечер</v>
      </c>
    </row>
    <row r="84459" spans="1:6" ht="15" x14ac:dyDescent="0.35">
      <c r="A84459">
        <v>256259</v>
      </c>
      <c r="B84459" s="2">
        <v>44385.822598705505</v>
      </c>
      <c r="C84459">
        <v>270272</v>
      </c>
      <c r="D84459">
        <v>191893</v>
      </c>
      <c r="E84459" s="43">
        <f t="shared" si="2638"/>
        <v>0.82260416666666669</v>
      </c>
      <c r="F84459" s="44" t="str">
        <f t="shared" si="2639"/>
        <v>Вечер</v>
      </c>
    </row>
    <row r="84460" spans="1:6" ht="15" x14ac:dyDescent="0.35">
      <c r="A84460">
        <v>256261</v>
      </c>
      <c r="B84460" s="2">
        <v>44385.824216828478</v>
      </c>
      <c r="C84460">
        <v>164338</v>
      </c>
      <c r="D84460">
        <v>107303</v>
      </c>
      <c r="E84460" s="43">
        <f t="shared" si="2638"/>
        <v>0.82421296296296298</v>
      </c>
      <c r="F84460" s="44" t="str">
        <f t="shared" si="2639"/>
        <v>Вечер</v>
      </c>
    </row>
    <row r="84461" spans="1:6" ht="15" x14ac:dyDescent="0.35">
      <c r="A84461">
        <v>256266</v>
      </c>
      <c r="B84461" s="2">
        <v>44385.824216828478</v>
      </c>
      <c r="C84461">
        <v>210356</v>
      </c>
      <c r="D84461">
        <v>90419</v>
      </c>
      <c r="E84461" s="43">
        <f t="shared" si="2638"/>
        <v>0.82421296296296298</v>
      </c>
      <c r="F84461" s="44" t="str">
        <f t="shared" si="2639"/>
        <v>Вечер</v>
      </c>
    </row>
    <row r="84462" spans="1:6" ht="15" x14ac:dyDescent="0.35">
      <c r="A84462">
        <v>256268</v>
      </c>
      <c r="B84462" s="2">
        <v>44385.825834951458</v>
      </c>
      <c r="C84462">
        <v>289139</v>
      </c>
      <c r="D84462">
        <v>258219</v>
      </c>
      <c r="E84462" s="43">
        <f t="shared" si="2638"/>
        <v>0.82583333333333331</v>
      </c>
      <c r="F84462" s="44" t="str">
        <f t="shared" si="2639"/>
        <v>Вечер</v>
      </c>
    </row>
    <row r="84463" spans="1:6" ht="15" x14ac:dyDescent="0.35">
      <c r="A84463">
        <v>256270</v>
      </c>
      <c r="B84463" s="2">
        <v>44385.826239482201</v>
      </c>
      <c r="C84463">
        <v>150444</v>
      </c>
      <c r="D84463">
        <v>411922</v>
      </c>
      <c r="E84463" s="43">
        <f t="shared" si="2638"/>
        <v>0.826238425925926</v>
      </c>
      <c r="F84463" s="44" t="str">
        <f t="shared" si="2639"/>
        <v>Вечер</v>
      </c>
    </row>
    <row r="84464" spans="1:6" ht="15" x14ac:dyDescent="0.35">
      <c r="A84464">
        <v>256273</v>
      </c>
      <c r="B84464" s="2">
        <v>44385.826239482201</v>
      </c>
      <c r="C84464">
        <v>317430</v>
      </c>
      <c r="D84464">
        <v>84465</v>
      </c>
      <c r="E84464" s="43">
        <f t="shared" si="2638"/>
        <v>0.826238425925926</v>
      </c>
      <c r="F84464" s="44" t="str">
        <f t="shared" si="2639"/>
        <v>Вечер</v>
      </c>
    </row>
    <row r="84465" spans="1:6" ht="15" x14ac:dyDescent="0.35">
      <c r="A84465">
        <v>256274</v>
      </c>
      <c r="B84465" s="2">
        <v>44385.826239482201</v>
      </c>
      <c r="C84465">
        <v>336045</v>
      </c>
      <c r="D84465">
        <v>301748</v>
      </c>
      <c r="E84465" s="43">
        <f t="shared" si="2638"/>
        <v>0.826238425925926</v>
      </c>
      <c r="F84465" s="44" t="str">
        <f t="shared" si="2639"/>
        <v>Вечер</v>
      </c>
    </row>
    <row r="84466" spans="1:6" ht="15" x14ac:dyDescent="0.35">
      <c r="A84466">
        <v>256276</v>
      </c>
      <c r="B84466" s="2">
        <v>44385.827453074438</v>
      </c>
      <c r="C84466">
        <v>109556</v>
      </c>
      <c r="D84466">
        <v>158978</v>
      </c>
      <c r="E84466" s="43">
        <f t="shared" si="2638"/>
        <v>0.82745370370370364</v>
      </c>
      <c r="F84466" s="44" t="str">
        <f t="shared" si="2639"/>
        <v>Вечер</v>
      </c>
    </row>
    <row r="84467" spans="1:6" ht="15" x14ac:dyDescent="0.35">
      <c r="A84467">
        <v>256279</v>
      </c>
      <c r="B84467" s="2">
        <v>44385.827453074438</v>
      </c>
      <c r="C84467">
        <v>137358</v>
      </c>
      <c r="D84467">
        <v>293021</v>
      </c>
      <c r="E84467" s="43">
        <f t="shared" si="2638"/>
        <v>0.82745370370370364</v>
      </c>
      <c r="F84467" s="44" t="str">
        <f t="shared" si="2639"/>
        <v>Вечер</v>
      </c>
    </row>
    <row r="84468" spans="1:6" ht="15" x14ac:dyDescent="0.35">
      <c r="A84468">
        <v>256282</v>
      </c>
      <c r="B84468" s="2">
        <v>44385.829475728155</v>
      </c>
      <c r="C84468">
        <v>175995</v>
      </c>
      <c r="D84468">
        <v>183290</v>
      </c>
      <c r="E84468" s="43">
        <f t="shared" si="2638"/>
        <v>0.82947916666666666</v>
      </c>
      <c r="F84468" s="44" t="str">
        <f t="shared" si="2639"/>
        <v>Вечер</v>
      </c>
    </row>
    <row r="84469" spans="1:6" ht="15" x14ac:dyDescent="0.35">
      <c r="A84469">
        <v>256283</v>
      </c>
      <c r="B84469" s="2">
        <v>44385.830284789641</v>
      </c>
      <c r="C84469">
        <v>119379</v>
      </c>
      <c r="D84469">
        <v>5151</v>
      </c>
      <c r="E84469" s="43">
        <f t="shared" si="2638"/>
        <v>0.83028935185185182</v>
      </c>
      <c r="F84469" s="44" t="str">
        <f t="shared" si="2639"/>
        <v>Вечер</v>
      </c>
    </row>
    <row r="84470" spans="1:6" ht="15" x14ac:dyDescent="0.35">
      <c r="A84470">
        <v>256285</v>
      </c>
      <c r="B84470" s="2">
        <v>44385.830689320392</v>
      </c>
      <c r="C84470">
        <v>198456</v>
      </c>
      <c r="D84470">
        <v>439981</v>
      </c>
      <c r="E84470" s="43">
        <f t="shared" si="2638"/>
        <v>0.83069444444444451</v>
      </c>
      <c r="F84470" s="44" t="str">
        <f t="shared" si="2639"/>
        <v>Вечер</v>
      </c>
    </row>
    <row r="84471" spans="1:6" ht="15" x14ac:dyDescent="0.35">
      <c r="A84471">
        <v>256286</v>
      </c>
      <c r="B84471" s="2">
        <v>44385.830689320392</v>
      </c>
      <c r="C84471">
        <v>225275</v>
      </c>
      <c r="D84471">
        <v>145779</v>
      </c>
      <c r="E84471" s="43">
        <f t="shared" si="2638"/>
        <v>0.83069444444444451</v>
      </c>
      <c r="F84471" s="44" t="str">
        <f t="shared" si="2639"/>
        <v>Вечер</v>
      </c>
    </row>
    <row r="84472" spans="1:6" ht="15" x14ac:dyDescent="0.35">
      <c r="A84472">
        <v>256290</v>
      </c>
      <c r="B84472" s="2">
        <v>44385.830689320392</v>
      </c>
      <c r="C84472">
        <v>337868</v>
      </c>
      <c r="D84472">
        <v>411584</v>
      </c>
      <c r="E84472" s="43">
        <f t="shared" si="2638"/>
        <v>0.83069444444444451</v>
      </c>
      <c r="F84472" s="44" t="str">
        <f t="shared" si="2639"/>
        <v>Вечер</v>
      </c>
    </row>
    <row r="84473" spans="1:6" ht="15" x14ac:dyDescent="0.35">
      <c r="A84473">
        <v>256293</v>
      </c>
      <c r="B84473" s="2">
        <v>44385.831498381878</v>
      </c>
      <c r="C84473">
        <v>54833</v>
      </c>
      <c r="D84473">
        <v>250679</v>
      </c>
      <c r="E84473" s="43">
        <f t="shared" si="2638"/>
        <v>0.83149305555555564</v>
      </c>
      <c r="F84473" s="44" t="str">
        <f t="shared" si="2639"/>
        <v>Вечер</v>
      </c>
    </row>
    <row r="84474" spans="1:6" ht="15" x14ac:dyDescent="0.35">
      <c r="A84474">
        <v>256297</v>
      </c>
      <c r="B84474" s="2">
        <v>44385.831498381878</v>
      </c>
      <c r="C84474">
        <v>286534</v>
      </c>
      <c r="D84474">
        <v>405278</v>
      </c>
      <c r="E84474" s="43">
        <f t="shared" si="2638"/>
        <v>0.83149305555555564</v>
      </c>
      <c r="F84474" s="44" t="str">
        <f t="shared" si="2639"/>
        <v>Вечер</v>
      </c>
    </row>
    <row r="84475" spans="1:6" ht="15" x14ac:dyDescent="0.35">
      <c r="A84475">
        <v>256302</v>
      </c>
      <c r="B84475" s="2">
        <v>44385.832307443365</v>
      </c>
      <c r="C84475">
        <v>53946</v>
      </c>
      <c r="D84475">
        <v>204394</v>
      </c>
      <c r="E84475" s="43">
        <f t="shared" si="2638"/>
        <v>0.83230324074074069</v>
      </c>
      <c r="F84475" s="44" t="str">
        <f t="shared" si="2639"/>
        <v>Вечер</v>
      </c>
    </row>
    <row r="84476" spans="1:6" ht="15" x14ac:dyDescent="0.35">
      <c r="A84476">
        <v>256303</v>
      </c>
      <c r="B84476" s="2">
        <v>44385.832307443365</v>
      </c>
      <c r="C84476">
        <v>131268</v>
      </c>
      <c r="D84476">
        <v>4316</v>
      </c>
      <c r="E84476" s="43">
        <f t="shared" si="2638"/>
        <v>0.83230324074074069</v>
      </c>
      <c r="F84476" s="44" t="str">
        <f t="shared" si="2639"/>
        <v>Вечер</v>
      </c>
    </row>
    <row r="84477" spans="1:6" ht="15" x14ac:dyDescent="0.35">
      <c r="A84477">
        <v>256304</v>
      </c>
      <c r="B84477" s="2">
        <v>44385.832307443365</v>
      </c>
      <c r="C84477">
        <v>269200</v>
      </c>
      <c r="D84477">
        <v>217497</v>
      </c>
      <c r="E84477" s="43">
        <f t="shared" si="2638"/>
        <v>0.83230324074074069</v>
      </c>
      <c r="F84477" s="44" t="str">
        <f t="shared" si="2639"/>
        <v>Вечер</v>
      </c>
    </row>
    <row r="84478" spans="1:6" ht="15" x14ac:dyDescent="0.35">
      <c r="A84478">
        <v>256309</v>
      </c>
      <c r="B84478" s="2">
        <v>44385.832307443365</v>
      </c>
      <c r="C84478">
        <v>322010</v>
      </c>
      <c r="D84478">
        <v>352397</v>
      </c>
      <c r="E84478" s="43">
        <f t="shared" si="2638"/>
        <v>0.83230324074074069</v>
      </c>
      <c r="F84478" s="44" t="str">
        <f t="shared" si="2639"/>
        <v>Вечер</v>
      </c>
    </row>
    <row r="84479" spans="1:6" ht="15" x14ac:dyDescent="0.35">
      <c r="A84479">
        <v>256310</v>
      </c>
      <c r="B84479" s="2">
        <v>44385.834330097088</v>
      </c>
      <c r="C84479">
        <v>177045</v>
      </c>
      <c r="D84479">
        <v>443594</v>
      </c>
      <c r="E84479" s="43">
        <f t="shared" si="2638"/>
        <v>0.8343287037037036</v>
      </c>
      <c r="F84479" s="44" t="str">
        <f t="shared" si="2639"/>
        <v>Вечер</v>
      </c>
    </row>
    <row r="84480" spans="1:6" ht="15" x14ac:dyDescent="0.35">
      <c r="A84480">
        <v>256313</v>
      </c>
      <c r="B84480" s="2">
        <v>44385.838333333333</v>
      </c>
      <c r="C84480">
        <v>322040</v>
      </c>
      <c r="D84480">
        <v>153893</v>
      </c>
      <c r="E84480" s="43">
        <f t="shared" si="2638"/>
        <v>0.83833333333333337</v>
      </c>
      <c r="F84480" s="44" t="str">
        <f t="shared" si="2639"/>
        <v>Вечер</v>
      </c>
    </row>
    <row r="84481" spans="1:6" ht="15" x14ac:dyDescent="0.35">
      <c r="A84481">
        <v>256318</v>
      </c>
      <c r="B84481" s="2">
        <v>44385.838779935279</v>
      </c>
      <c r="C84481">
        <v>258428</v>
      </c>
      <c r="D84481">
        <v>284325</v>
      </c>
      <c r="E84481" s="43">
        <f t="shared" si="2638"/>
        <v>0.83878472222222211</v>
      </c>
      <c r="F84481" s="44" t="str">
        <f t="shared" si="2639"/>
        <v>Вечер</v>
      </c>
    </row>
    <row r="84482" spans="1:6" ht="15" x14ac:dyDescent="0.35">
      <c r="A84482">
        <v>256322</v>
      </c>
      <c r="B84482" s="2">
        <v>44385.839588996765</v>
      </c>
      <c r="C84482">
        <v>14387</v>
      </c>
      <c r="D84482">
        <v>158978</v>
      </c>
      <c r="E84482" s="43">
        <f t="shared" si="2638"/>
        <v>0.83958333333333324</v>
      </c>
      <c r="F84482" s="44" t="str">
        <f t="shared" si="2639"/>
        <v>Вечер</v>
      </c>
    </row>
    <row r="84483" spans="1:6" ht="15" x14ac:dyDescent="0.35">
      <c r="A84483">
        <v>256324</v>
      </c>
      <c r="B84483" s="2">
        <v>44385.841611650489</v>
      </c>
      <c r="C84483">
        <v>136387</v>
      </c>
      <c r="D84483">
        <v>351192</v>
      </c>
      <c r="E84483" s="43">
        <f t="shared" ref="E84483:E84546" si="2640">TIME(HOUR(B84483),MINUTE(B84483),SECOND(B84483))</f>
        <v>0.84160879629629637</v>
      </c>
      <c r="F84483" s="44" t="str">
        <f t="shared" ref="F84483:F84546" si="2641">IF(E84483&gt;=TIME(6,0,0),IF(E84483&lt;TIME(12,0,0),"Утро",IF(E84483&lt;TIME(18,0,0),"День",IF((E84483)&lt;TIME(23,0,0),"Вечер","Ночь"))),"Ночь")</f>
        <v>Вечер</v>
      </c>
    </row>
    <row r="84484" spans="1:6" ht="15" x14ac:dyDescent="0.35">
      <c r="A84484">
        <v>256325</v>
      </c>
      <c r="B84484" s="2">
        <v>44385.842016181232</v>
      </c>
      <c r="C84484">
        <v>260457</v>
      </c>
      <c r="D84484">
        <v>230507</v>
      </c>
      <c r="E84484" s="43">
        <f t="shared" si="2640"/>
        <v>0.84201388888888884</v>
      </c>
      <c r="F84484" s="44" t="str">
        <f t="shared" si="2641"/>
        <v>Вечер</v>
      </c>
    </row>
    <row r="84485" spans="1:6" ht="15" x14ac:dyDescent="0.35">
      <c r="A84485">
        <v>256330</v>
      </c>
      <c r="B84485" s="2">
        <v>44385.842016181232</v>
      </c>
      <c r="C84485">
        <v>317524</v>
      </c>
      <c r="D84485">
        <v>65840</v>
      </c>
      <c r="E84485" s="43">
        <f t="shared" si="2640"/>
        <v>0.84201388888888884</v>
      </c>
      <c r="F84485" s="44" t="str">
        <f t="shared" si="2641"/>
        <v>Вечер</v>
      </c>
    </row>
    <row r="84486" spans="1:6" ht="15" x14ac:dyDescent="0.35">
      <c r="A84486">
        <v>256332</v>
      </c>
      <c r="B84486" s="2">
        <v>44385.843634304212</v>
      </c>
      <c r="C84486">
        <v>194477</v>
      </c>
      <c r="D84486">
        <v>182984</v>
      </c>
      <c r="E84486" s="43">
        <f t="shared" si="2640"/>
        <v>0.84363425925925928</v>
      </c>
      <c r="F84486" s="44" t="str">
        <f t="shared" si="2641"/>
        <v>Вечер</v>
      </c>
    </row>
    <row r="84487" spans="1:6" ht="15" x14ac:dyDescent="0.35">
      <c r="A84487">
        <v>256336</v>
      </c>
      <c r="B84487" s="2">
        <v>44385.845252427185</v>
      </c>
      <c r="C84487">
        <v>320451</v>
      </c>
      <c r="D84487">
        <v>191893</v>
      </c>
      <c r="E84487" s="43">
        <f t="shared" si="2640"/>
        <v>0.84525462962962961</v>
      </c>
      <c r="F84487" s="44" t="str">
        <f t="shared" si="2641"/>
        <v>Вечер</v>
      </c>
    </row>
    <row r="84488" spans="1:6" ht="15" x14ac:dyDescent="0.35">
      <c r="A84488">
        <v>256337</v>
      </c>
      <c r="B84488" s="2">
        <v>44385.845656957928</v>
      </c>
      <c r="C84488">
        <v>105533</v>
      </c>
      <c r="D84488">
        <v>381584</v>
      </c>
      <c r="E84488" s="43">
        <f t="shared" si="2640"/>
        <v>0.8456597222222223</v>
      </c>
      <c r="F84488" s="44" t="str">
        <f t="shared" si="2641"/>
        <v>Вечер</v>
      </c>
    </row>
    <row r="84489" spans="1:6" ht="15" x14ac:dyDescent="0.35">
      <c r="A84489">
        <v>256340</v>
      </c>
      <c r="B84489" s="2">
        <v>44385.845656957928</v>
      </c>
      <c r="C84489">
        <v>273645</v>
      </c>
      <c r="D84489">
        <v>329275</v>
      </c>
      <c r="E84489" s="43">
        <f t="shared" si="2640"/>
        <v>0.8456597222222223</v>
      </c>
      <c r="F84489" s="44" t="str">
        <f t="shared" si="2641"/>
        <v>Вечер</v>
      </c>
    </row>
    <row r="84490" spans="1:6" ht="15" x14ac:dyDescent="0.35">
      <c r="A84490">
        <v>256342</v>
      </c>
      <c r="B84490" s="2">
        <v>44385.846061488672</v>
      </c>
      <c r="C84490">
        <v>220493</v>
      </c>
      <c r="D84490">
        <v>432277</v>
      </c>
      <c r="E84490" s="43">
        <f t="shared" si="2640"/>
        <v>0.84606481481481488</v>
      </c>
      <c r="F84490" s="44" t="str">
        <f t="shared" si="2641"/>
        <v>Вечер</v>
      </c>
    </row>
    <row r="84491" spans="1:6" ht="15" x14ac:dyDescent="0.35">
      <c r="A84491">
        <v>256343</v>
      </c>
      <c r="B84491" s="2">
        <v>44385.846870550158</v>
      </c>
      <c r="C84491">
        <v>328007</v>
      </c>
      <c r="D84491">
        <v>395999</v>
      </c>
      <c r="E84491" s="43">
        <f t="shared" si="2640"/>
        <v>0.84687499999999993</v>
      </c>
      <c r="F84491" s="44" t="str">
        <f t="shared" si="2641"/>
        <v>Вечер</v>
      </c>
    </row>
    <row r="84492" spans="1:6" ht="15" x14ac:dyDescent="0.35">
      <c r="A84492">
        <v>256345</v>
      </c>
      <c r="B84492" s="2">
        <v>44385.847275080901</v>
      </c>
      <c r="C84492">
        <v>348033</v>
      </c>
      <c r="D84492">
        <v>182841</v>
      </c>
      <c r="E84492" s="43">
        <f t="shared" si="2640"/>
        <v>0.84728009259259263</v>
      </c>
      <c r="F84492" s="44" t="str">
        <f t="shared" si="2641"/>
        <v>Вечер</v>
      </c>
    </row>
    <row r="84493" spans="1:6" ht="15" x14ac:dyDescent="0.35">
      <c r="A84493">
        <v>256347</v>
      </c>
      <c r="B84493" s="2">
        <v>44385.848084142395</v>
      </c>
      <c r="C84493">
        <v>102747</v>
      </c>
      <c r="D84493">
        <v>131571</v>
      </c>
      <c r="E84493" s="43">
        <f t="shared" si="2640"/>
        <v>0.84807870370370375</v>
      </c>
      <c r="F84493" s="44" t="str">
        <f t="shared" si="2641"/>
        <v>Вечер</v>
      </c>
    </row>
    <row r="84494" spans="1:6" ht="15" x14ac:dyDescent="0.35">
      <c r="A84494">
        <v>256348</v>
      </c>
      <c r="B84494" s="2">
        <v>44385.848084142395</v>
      </c>
      <c r="C84494">
        <v>280353</v>
      </c>
      <c r="D84494">
        <v>318424</v>
      </c>
      <c r="E84494" s="43">
        <f t="shared" si="2640"/>
        <v>0.84807870370370375</v>
      </c>
      <c r="F84494" s="44" t="str">
        <f t="shared" si="2641"/>
        <v>Вечер</v>
      </c>
    </row>
    <row r="84495" spans="1:6" ht="15" x14ac:dyDescent="0.35">
      <c r="A84495">
        <v>256351</v>
      </c>
      <c r="B84495" s="2">
        <v>44385.848893203882</v>
      </c>
      <c r="C84495">
        <v>56355</v>
      </c>
      <c r="D84495">
        <v>153893</v>
      </c>
      <c r="E84495" s="43">
        <f t="shared" si="2640"/>
        <v>0.84888888888888892</v>
      </c>
      <c r="F84495" s="44" t="str">
        <f t="shared" si="2641"/>
        <v>Вечер</v>
      </c>
    </row>
    <row r="84496" spans="1:6" ht="15" x14ac:dyDescent="0.35">
      <c r="A84496">
        <v>256352</v>
      </c>
      <c r="B84496" s="2">
        <v>44385.849702265376</v>
      </c>
      <c r="C84496">
        <v>86984</v>
      </c>
      <c r="D84496">
        <v>361821</v>
      </c>
      <c r="E84496" s="43">
        <f t="shared" si="2640"/>
        <v>0.84969907407407408</v>
      </c>
      <c r="F84496" s="44" t="str">
        <f t="shared" si="2641"/>
        <v>Вечер</v>
      </c>
    </row>
    <row r="84497" spans="1:6" ht="15" x14ac:dyDescent="0.35">
      <c r="A84497">
        <v>256355</v>
      </c>
      <c r="B84497" s="2">
        <v>44385.850106796119</v>
      </c>
      <c r="C84497">
        <v>324205</v>
      </c>
      <c r="D84497">
        <v>158978</v>
      </c>
      <c r="E84497" s="43">
        <f t="shared" si="2640"/>
        <v>0.85010416666666666</v>
      </c>
      <c r="F84497" s="44" t="str">
        <f t="shared" si="2641"/>
        <v>Вечер</v>
      </c>
    </row>
    <row r="84498" spans="1:6" ht="15" x14ac:dyDescent="0.35">
      <c r="A84498">
        <v>256357</v>
      </c>
      <c r="B84498" s="2">
        <v>44385.850511326862</v>
      </c>
      <c r="C84498">
        <v>219566</v>
      </c>
      <c r="D84498">
        <v>258219</v>
      </c>
      <c r="E84498" s="43">
        <f t="shared" si="2640"/>
        <v>0.85050925925925924</v>
      </c>
      <c r="F84498" s="44" t="str">
        <f t="shared" si="2641"/>
        <v>Вечер</v>
      </c>
    </row>
    <row r="84499" spans="1:6" ht="15" x14ac:dyDescent="0.35">
      <c r="A84499">
        <v>256362</v>
      </c>
      <c r="B84499" s="2">
        <v>44385.851320388349</v>
      </c>
      <c r="C84499">
        <v>162579</v>
      </c>
      <c r="D84499">
        <v>396686</v>
      </c>
      <c r="E84499" s="43">
        <f t="shared" si="2640"/>
        <v>0.85131944444444441</v>
      </c>
      <c r="F84499" s="44" t="str">
        <f t="shared" si="2641"/>
        <v>Вечер</v>
      </c>
    </row>
    <row r="84500" spans="1:6" ht="15" x14ac:dyDescent="0.35">
      <c r="A84500">
        <v>256363</v>
      </c>
      <c r="B84500" s="2">
        <v>44385.851333333332</v>
      </c>
      <c r="C84500">
        <v>39804</v>
      </c>
      <c r="D84500">
        <v>405278</v>
      </c>
      <c r="E84500" s="43">
        <f t="shared" si="2640"/>
        <v>0.85133101851851845</v>
      </c>
      <c r="F84500" s="44" t="str">
        <f t="shared" si="2641"/>
        <v>Вечер</v>
      </c>
    </row>
    <row r="84501" spans="1:6" ht="15" x14ac:dyDescent="0.35">
      <c r="A84501">
        <v>256367</v>
      </c>
      <c r="B84501" s="2">
        <v>44385.851333333332</v>
      </c>
      <c r="C84501">
        <v>307645</v>
      </c>
      <c r="D84501">
        <v>379466</v>
      </c>
      <c r="E84501" s="43">
        <f t="shared" si="2640"/>
        <v>0.85133101851851845</v>
      </c>
      <c r="F84501" s="44" t="str">
        <f t="shared" si="2641"/>
        <v>Вечер</v>
      </c>
    </row>
    <row r="84502" spans="1:6" ht="15" x14ac:dyDescent="0.35">
      <c r="A84502">
        <v>256370</v>
      </c>
      <c r="B84502" s="2">
        <v>44385.852938511329</v>
      </c>
      <c r="C84502">
        <v>66237</v>
      </c>
      <c r="D84502">
        <v>182191</v>
      </c>
      <c r="E84502" s="43">
        <f t="shared" si="2640"/>
        <v>0.85293981481481485</v>
      </c>
      <c r="F84502" s="44" t="str">
        <f t="shared" si="2641"/>
        <v>Вечер</v>
      </c>
    </row>
    <row r="84503" spans="1:6" ht="15" x14ac:dyDescent="0.35">
      <c r="A84503">
        <v>256372</v>
      </c>
      <c r="B84503" s="2">
        <v>44385.853343042072</v>
      </c>
      <c r="C84503">
        <v>118820</v>
      </c>
      <c r="D84503">
        <v>112334</v>
      </c>
      <c r="E84503" s="43">
        <f t="shared" si="2640"/>
        <v>0.85334490740740743</v>
      </c>
      <c r="F84503" s="44" t="str">
        <f t="shared" si="2641"/>
        <v>Вечер</v>
      </c>
    </row>
    <row r="84504" spans="1:6" ht="15" x14ac:dyDescent="0.35">
      <c r="A84504">
        <v>256373</v>
      </c>
      <c r="B84504" s="2">
        <v>44385.853343042072</v>
      </c>
      <c r="C84504">
        <v>285703</v>
      </c>
      <c r="D84504">
        <v>351192</v>
      </c>
      <c r="E84504" s="43">
        <f t="shared" si="2640"/>
        <v>0.85334490740740743</v>
      </c>
      <c r="F84504" s="44" t="str">
        <f t="shared" si="2641"/>
        <v>Вечер</v>
      </c>
    </row>
    <row r="84505" spans="1:6" ht="15" x14ac:dyDescent="0.35">
      <c r="A84505">
        <v>256375</v>
      </c>
      <c r="B84505" s="2">
        <v>44385.853747572815</v>
      </c>
      <c r="C84505">
        <v>57932</v>
      </c>
      <c r="D84505">
        <v>51668</v>
      </c>
      <c r="E84505" s="43">
        <f t="shared" si="2640"/>
        <v>0.8537499999999999</v>
      </c>
      <c r="F84505" s="44" t="str">
        <f t="shared" si="2641"/>
        <v>Вечер</v>
      </c>
    </row>
    <row r="84506" spans="1:6" ht="15" x14ac:dyDescent="0.35">
      <c r="A84506">
        <v>256379</v>
      </c>
      <c r="B84506" s="2">
        <v>44385.854556634302</v>
      </c>
      <c r="C84506">
        <v>264491</v>
      </c>
      <c r="D84506">
        <v>438599</v>
      </c>
      <c r="E84506" s="43">
        <f t="shared" si="2640"/>
        <v>0.85456018518518517</v>
      </c>
      <c r="F84506" s="44" t="str">
        <f t="shared" si="2641"/>
        <v>Вечер</v>
      </c>
    </row>
    <row r="84507" spans="1:6" ht="15" x14ac:dyDescent="0.35">
      <c r="A84507">
        <v>256384</v>
      </c>
      <c r="B84507" s="2">
        <v>44385.854961165052</v>
      </c>
      <c r="C84507">
        <v>90693</v>
      </c>
      <c r="D84507">
        <v>180863</v>
      </c>
      <c r="E84507" s="43">
        <f t="shared" si="2640"/>
        <v>0.85496527777777775</v>
      </c>
      <c r="F84507" s="44" t="str">
        <f t="shared" si="2641"/>
        <v>Вечер</v>
      </c>
    </row>
    <row r="84508" spans="1:6" ht="15" x14ac:dyDescent="0.35">
      <c r="A84508">
        <v>256385</v>
      </c>
      <c r="B84508" s="2">
        <v>44385.855365695788</v>
      </c>
      <c r="C84508">
        <v>149180</v>
      </c>
      <c r="D84508">
        <v>102086</v>
      </c>
      <c r="E84508" s="43">
        <f t="shared" si="2640"/>
        <v>0.85537037037037045</v>
      </c>
      <c r="F84508" s="44" t="str">
        <f t="shared" si="2641"/>
        <v>Вечер</v>
      </c>
    </row>
    <row r="84509" spans="1:6" ht="15" x14ac:dyDescent="0.35">
      <c r="A84509">
        <v>256388</v>
      </c>
      <c r="B84509" s="2">
        <v>44385.857792880262</v>
      </c>
      <c r="C84509">
        <v>187424</v>
      </c>
      <c r="D84509">
        <v>43842</v>
      </c>
      <c r="E84509" s="43">
        <f t="shared" si="2640"/>
        <v>0.8577893518518519</v>
      </c>
      <c r="F84509" s="44" t="str">
        <f t="shared" si="2641"/>
        <v>Вечер</v>
      </c>
    </row>
    <row r="84510" spans="1:6" ht="15" x14ac:dyDescent="0.35">
      <c r="A84510">
        <v>256391</v>
      </c>
      <c r="B84510" s="2">
        <v>44385.858197411006</v>
      </c>
      <c r="C84510">
        <v>3582</v>
      </c>
      <c r="D84510">
        <v>380991</v>
      </c>
      <c r="E84510" s="43">
        <f t="shared" si="2640"/>
        <v>0.85819444444444448</v>
      </c>
      <c r="F84510" s="44" t="str">
        <f t="shared" si="2641"/>
        <v>Вечер</v>
      </c>
    </row>
    <row r="84511" spans="1:6" ht="15" x14ac:dyDescent="0.35">
      <c r="A84511">
        <v>256392</v>
      </c>
      <c r="B84511" s="2">
        <v>44385.858197411006</v>
      </c>
      <c r="C84511">
        <v>276968</v>
      </c>
      <c r="D84511">
        <v>230723</v>
      </c>
      <c r="E84511" s="43">
        <f t="shared" si="2640"/>
        <v>0.85819444444444448</v>
      </c>
      <c r="F84511" s="44" t="str">
        <f t="shared" si="2641"/>
        <v>Вечер</v>
      </c>
    </row>
    <row r="84512" spans="1:6" ht="15" x14ac:dyDescent="0.35">
      <c r="A84512">
        <v>256396</v>
      </c>
      <c r="B84512" s="2">
        <v>44385.859411003235</v>
      </c>
      <c r="C84512">
        <v>180129</v>
      </c>
      <c r="D84512">
        <v>341333</v>
      </c>
      <c r="E84512" s="43">
        <f t="shared" si="2640"/>
        <v>0.85940972222222223</v>
      </c>
      <c r="F84512" s="44" t="str">
        <f t="shared" si="2641"/>
        <v>Вечер</v>
      </c>
    </row>
    <row r="84513" spans="1:6" ht="15" x14ac:dyDescent="0.35">
      <c r="A84513">
        <v>256398</v>
      </c>
      <c r="B84513" s="2">
        <v>44385.859815533986</v>
      </c>
      <c r="C84513">
        <v>112708</v>
      </c>
      <c r="D84513">
        <v>230507</v>
      </c>
      <c r="E84513" s="43">
        <f t="shared" si="2640"/>
        <v>0.85981481481481481</v>
      </c>
      <c r="F84513" s="44" t="str">
        <f t="shared" si="2641"/>
        <v>Вечер</v>
      </c>
    </row>
    <row r="84514" spans="1:6" ht="15" x14ac:dyDescent="0.35">
      <c r="A84514">
        <v>256402</v>
      </c>
      <c r="B84514" s="2">
        <v>44385.860624595472</v>
      </c>
      <c r="C84514">
        <v>225478</v>
      </c>
      <c r="D84514">
        <v>473327</v>
      </c>
      <c r="E84514" s="43">
        <f t="shared" si="2640"/>
        <v>0.86062500000000008</v>
      </c>
      <c r="F84514" s="44" t="str">
        <f t="shared" si="2641"/>
        <v>Вечер</v>
      </c>
    </row>
    <row r="84515" spans="1:6" ht="15" x14ac:dyDescent="0.35">
      <c r="A84515">
        <v>256407</v>
      </c>
      <c r="B84515" s="2">
        <v>44385.861029126208</v>
      </c>
      <c r="C84515">
        <v>94786</v>
      </c>
      <c r="D84515">
        <v>294042</v>
      </c>
      <c r="E84515" s="43">
        <f t="shared" si="2640"/>
        <v>0.86103009259259267</v>
      </c>
      <c r="F84515" s="44" t="str">
        <f t="shared" si="2641"/>
        <v>Вечер</v>
      </c>
    </row>
    <row r="84516" spans="1:6" ht="15" x14ac:dyDescent="0.35">
      <c r="A84516">
        <v>256410</v>
      </c>
      <c r="B84516" s="2">
        <v>44385.861433656959</v>
      </c>
      <c r="C84516">
        <v>99333</v>
      </c>
      <c r="D84516">
        <v>326690</v>
      </c>
      <c r="E84516" s="43">
        <f t="shared" si="2640"/>
        <v>0.86143518518518514</v>
      </c>
      <c r="F84516" s="44" t="str">
        <f t="shared" si="2641"/>
        <v>Вечер</v>
      </c>
    </row>
    <row r="84517" spans="1:6" ht="15" x14ac:dyDescent="0.35">
      <c r="A84517">
        <v>256414</v>
      </c>
      <c r="B84517" s="2">
        <v>44385.862647249189</v>
      </c>
      <c r="C84517">
        <v>5079</v>
      </c>
      <c r="D84517">
        <v>180863</v>
      </c>
      <c r="E84517" s="43">
        <f t="shared" si="2640"/>
        <v>0.86265046296296299</v>
      </c>
      <c r="F84517" s="44" t="str">
        <f t="shared" si="2641"/>
        <v>Вечер</v>
      </c>
    </row>
    <row r="84518" spans="1:6" ht="15" x14ac:dyDescent="0.35">
      <c r="A84518">
        <v>256415</v>
      </c>
      <c r="B84518" s="2">
        <v>44385.862647249196</v>
      </c>
      <c r="C84518">
        <v>138341</v>
      </c>
      <c r="D84518">
        <v>157696</v>
      </c>
      <c r="E84518" s="43">
        <f t="shared" si="2640"/>
        <v>0.86265046296296299</v>
      </c>
      <c r="F84518" s="44" t="str">
        <f t="shared" si="2641"/>
        <v>Вечер</v>
      </c>
    </row>
    <row r="84519" spans="1:6" ht="15" x14ac:dyDescent="0.35">
      <c r="A84519">
        <v>256418</v>
      </c>
      <c r="B84519" s="2">
        <v>44385.864669902912</v>
      </c>
      <c r="C84519">
        <v>50976</v>
      </c>
      <c r="D84519">
        <v>112334</v>
      </c>
      <c r="E84519" s="43">
        <f t="shared" si="2640"/>
        <v>0.86466435185185186</v>
      </c>
      <c r="F84519" s="44" t="str">
        <f t="shared" si="2641"/>
        <v>Вечер</v>
      </c>
    </row>
    <row r="84520" spans="1:6" ht="15" x14ac:dyDescent="0.35">
      <c r="A84520">
        <v>256422</v>
      </c>
      <c r="B84520" s="2">
        <v>44385.865883495142</v>
      </c>
      <c r="C84520">
        <v>39633</v>
      </c>
      <c r="D84520">
        <v>227775</v>
      </c>
      <c r="E84520" s="43">
        <f t="shared" si="2640"/>
        <v>0.86587962962962972</v>
      </c>
      <c r="F84520" s="44" t="str">
        <f t="shared" si="2641"/>
        <v>Вечер</v>
      </c>
    </row>
    <row r="84521" spans="1:6" ht="15" x14ac:dyDescent="0.35">
      <c r="A84521">
        <v>256427</v>
      </c>
      <c r="B84521" s="2">
        <v>44385.866333333339</v>
      </c>
      <c r="C84521">
        <v>323200</v>
      </c>
      <c r="D84521">
        <v>367371</v>
      </c>
      <c r="E84521" s="43">
        <f t="shared" si="2640"/>
        <v>0.86633101851851846</v>
      </c>
      <c r="F84521" s="44" t="str">
        <f t="shared" si="2641"/>
        <v>Вечер</v>
      </c>
    </row>
    <row r="84522" spans="1:6" ht="15" x14ac:dyDescent="0.35">
      <c r="A84522">
        <v>256429</v>
      </c>
      <c r="B84522" s="2">
        <v>44385.867906148873</v>
      </c>
      <c r="C84522">
        <v>23657</v>
      </c>
      <c r="D84522">
        <v>118549</v>
      </c>
      <c r="E84522" s="43">
        <f t="shared" si="2640"/>
        <v>0.86790509259259263</v>
      </c>
      <c r="F84522" s="44" t="str">
        <f t="shared" si="2641"/>
        <v>Вечер</v>
      </c>
    </row>
    <row r="84523" spans="1:6" ht="15" x14ac:dyDescent="0.35">
      <c r="A84523">
        <v>256431</v>
      </c>
      <c r="B84523" s="2">
        <v>44385.869524271846</v>
      </c>
      <c r="C84523">
        <v>268850</v>
      </c>
      <c r="D84523">
        <v>439981</v>
      </c>
      <c r="E84523" s="43">
        <f t="shared" si="2640"/>
        <v>0.86952546296296296</v>
      </c>
      <c r="F84523" s="44" t="str">
        <f t="shared" si="2641"/>
        <v>Вечер</v>
      </c>
    </row>
    <row r="84524" spans="1:6" ht="15" x14ac:dyDescent="0.35">
      <c r="A84524">
        <v>256433</v>
      </c>
      <c r="B84524" s="2">
        <v>44385.869928802589</v>
      </c>
      <c r="C84524">
        <v>42628</v>
      </c>
      <c r="D84524">
        <v>473327</v>
      </c>
      <c r="E84524" s="43">
        <f t="shared" si="2640"/>
        <v>0.86993055555555554</v>
      </c>
      <c r="F84524" s="44" t="str">
        <f t="shared" si="2641"/>
        <v>Вечер</v>
      </c>
    </row>
    <row r="84525" spans="1:6" ht="15" x14ac:dyDescent="0.35">
      <c r="A84525">
        <v>256434</v>
      </c>
      <c r="B84525" s="2">
        <v>44385.872760517799</v>
      </c>
      <c r="C84525">
        <v>120866</v>
      </c>
      <c r="D84525">
        <v>468614</v>
      </c>
      <c r="E84525" s="43">
        <f t="shared" si="2640"/>
        <v>0.87276620370370372</v>
      </c>
      <c r="F84525" s="44" t="str">
        <f t="shared" si="2641"/>
        <v>Вечер</v>
      </c>
    </row>
    <row r="84526" spans="1:6" ht="15" x14ac:dyDescent="0.35">
      <c r="A84526">
        <v>256438</v>
      </c>
      <c r="B84526" s="2">
        <v>44385.872760517799</v>
      </c>
      <c r="C84526">
        <v>165939</v>
      </c>
      <c r="D84526">
        <v>250679</v>
      </c>
      <c r="E84526" s="43">
        <f t="shared" si="2640"/>
        <v>0.87276620370370372</v>
      </c>
      <c r="F84526" s="44" t="str">
        <f t="shared" si="2641"/>
        <v>Вечер</v>
      </c>
    </row>
    <row r="84527" spans="1:6" ht="15" x14ac:dyDescent="0.35">
      <c r="A84527">
        <v>256439</v>
      </c>
      <c r="B84527" s="2">
        <v>44385.873165048542</v>
      </c>
      <c r="C84527">
        <v>67403</v>
      </c>
      <c r="D84527">
        <v>463334</v>
      </c>
      <c r="E84527" s="43">
        <f t="shared" si="2640"/>
        <v>0.87315972222222227</v>
      </c>
      <c r="F84527" s="44" t="str">
        <f t="shared" si="2641"/>
        <v>Вечер</v>
      </c>
    </row>
    <row r="84528" spans="1:6" ht="15" x14ac:dyDescent="0.35">
      <c r="A84528">
        <v>256442</v>
      </c>
      <c r="B84528" s="2">
        <v>44385.873165048542</v>
      </c>
      <c r="C84528">
        <v>89109</v>
      </c>
      <c r="D84528">
        <v>81226</v>
      </c>
      <c r="E84528" s="43">
        <f t="shared" si="2640"/>
        <v>0.87315972222222227</v>
      </c>
      <c r="F84528" s="44" t="str">
        <f t="shared" si="2641"/>
        <v>Вечер</v>
      </c>
    </row>
    <row r="84529" spans="1:6" ht="15" x14ac:dyDescent="0.35">
      <c r="A84529">
        <v>256447</v>
      </c>
      <c r="B84529" s="2">
        <v>44385.875592233009</v>
      </c>
      <c r="C84529">
        <v>198115</v>
      </c>
      <c r="D84529">
        <v>182191</v>
      </c>
      <c r="E84529" s="43">
        <f t="shared" si="2640"/>
        <v>0.87559027777777787</v>
      </c>
      <c r="F84529" s="44" t="str">
        <f t="shared" si="2641"/>
        <v>Вечер</v>
      </c>
    </row>
    <row r="84530" spans="1:6" ht="15" x14ac:dyDescent="0.35">
      <c r="A84530">
        <v>256450</v>
      </c>
      <c r="B84530" s="2">
        <v>44385.87599676376</v>
      </c>
      <c r="C84530">
        <v>295895</v>
      </c>
      <c r="D84530">
        <v>445517</v>
      </c>
      <c r="E84530" s="43">
        <f t="shared" si="2640"/>
        <v>0.87599537037037034</v>
      </c>
      <c r="F84530" s="44" t="str">
        <f t="shared" si="2641"/>
        <v>Вечер</v>
      </c>
    </row>
    <row r="84531" spans="1:6" ht="15" x14ac:dyDescent="0.35">
      <c r="A84531">
        <v>256453</v>
      </c>
      <c r="B84531" s="2">
        <v>44385.87599676376</v>
      </c>
      <c r="C84531">
        <v>301657</v>
      </c>
      <c r="D84531">
        <v>411922</v>
      </c>
      <c r="E84531" s="43">
        <f t="shared" si="2640"/>
        <v>0.87599537037037034</v>
      </c>
      <c r="F84531" s="44" t="str">
        <f t="shared" si="2641"/>
        <v>Вечер</v>
      </c>
    </row>
    <row r="84532" spans="1:6" ht="15" x14ac:dyDescent="0.35">
      <c r="A84532">
        <v>256454</v>
      </c>
      <c r="B84532" s="2">
        <v>44385.876401294496</v>
      </c>
      <c r="C84532">
        <v>16217</v>
      </c>
      <c r="D84532">
        <v>327633</v>
      </c>
      <c r="E84532" s="43">
        <f t="shared" si="2640"/>
        <v>0.87640046296296292</v>
      </c>
      <c r="F84532" s="44" t="str">
        <f t="shared" si="2641"/>
        <v>Вечер</v>
      </c>
    </row>
    <row r="84533" spans="1:6" ht="15" x14ac:dyDescent="0.35">
      <c r="A84533">
        <v>256458</v>
      </c>
      <c r="B84533" s="2">
        <v>44385.877614886733</v>
      </c>
      <c r="C84533">
        <v>209114</v>
      </c>
      <c r="D84533">
        <v>476038</v>
      </c>
      <c r="E84533" s="43">
        <f t="shared" si="2640"/>
        <v>0.87761574074074078</v>
      </c>
      <c r="F84533" s="44" t="str">
        <f t="shared" si="2641"/>
        <v>Вечер</v>
      </c>
    </row>
    <row r="84534" spans="1:6" ht="15" x14ac:dyDescent="0.35">
      <c r="A84534">
        <v>256459</v>
      </c>
      <c r="B84534" s="2">
        <v>44385.877614886733</v>
      </c>
      <c r="C84534">
        <v>304445</v>
      </c>
      <c r="D84534">
        <v>158978</v>
      </c>
      <c r="E84534" s="43">
        <f t="shared" si="2640"/>
        <v>0.87761574074074078</v>
      </c>
      <c r="F84534" s="44" t="str">
        <f t="shared" si="2641"/>
        <v>Вечер</v>
      </c>
    </row>
    <row r="84535" spans="1:6" ht="15" x14ac:dyDescent="0.35">
      <c r="A84535">
        <v>256460</v>
      </c>
      <c r="B84535" s="2">
        <v>44385.878423948219</v>
      </c>
      <c r="C84535">
        <v>228460</v>
      </c>
      <c r="D84535">
        <v>258251</v>
      </c>
      <c r="E84535" s="43">
        <f t="shared" si="2640"/>
        <v>0.87842592592592583</v>
      </c>
      <c r="F84535" s="44" t="str">
        <f t="shared" si="2641"/>
        <v>Вечер</v>
      </c>
    </row>
    <row r="84536" spans="1:6" ht="15" x14ac:dyDescent="0.35">
      <c r="A84536">
        <v>256463</v>
      </c>
      <c r="B84536" s="2">
        <v>44385.878423948219</v>
      </c>
      <c r="C84536">
        <v>310950</v>
      </c>
      <c r="D84536">
        <v>118549</v>
      </c>
      <c r="E84536" s="43">
        <f t="shared" si="2640"/>
        <v>0.87842592592592583</v>
      </c>
      <c r="F84536" s="44" t="str">
        <f t="shared" si="2641"/>
        <v>Вечер</v>
      </c>
    </row>
    <row r="84537" spans="1:6" ht="15" x14ac:dyDescent="0.35">
      <c r="A84537">
        <v>256465</v>
      </c>
      <c r="B84537" s="2">
        <v>44385.879637540449</v>
      </c>
      <c r="C84537">
        <v>20081</v>
      </c>
      <c r="D84537">
        <v>21760</v>
      </c>
      <c r="E84537" s="43">
        <f t="shared" si="2640"/>
        <v>0.87964120370370369</v>
      </c>
      <c r="F84537" s="44" t="str">
        <f t="shared" si="2641"/>
        <v>Вечер</v>
      </c>
    </row>
    <row r="84538" spans="1:6" ht="15" x14ac:dyDescent="0.35">
      <c r="A84538">
        <v>256469</v>
      </c>
      <c r="B84538" s="2">
        <v>44385.880446601943</v>
      </c>
      <c r="C84538">
        <v>111843</v>
      </c>
      <c r="D84538">
        <v>78646</v>
      </c>
      <c r="E84538" s="43">
        <f t="shared" si="2640"/>
        <v>0.88045138888888885</v>
      </c>
      <c r="F84538" s="44" t="str">
        <f t="shared" si="2641"/>
        <v>Вечер</v>
      </c>
    </row>
    <row r="84539" spans="1:6" ht="15" x14ac:dyDescent="0.35">
      <c r="A84539">
        <v>256470</v>
      </c>
      <c r="B84539" s="2">
        <v>44385.882064724916</v>
      </c>
      <c r="C84539">
        <v>237431</v>
      </c>
      <c r="D84539">
        <v>473233</v>
      </c>
      <c r="E84539" s="43">
        <f t="shared" si="2640"/>
        <v>0.88206018518518514</v>
      </c>
      <c r="F84539" s="44" t="str">
        <f t="shared" si="2641"/>
        <v>Вечер</v>
      </c>
    </row>
    <row r="84540" spans="1:6" ht="15" x14ac:dyDescent="0.35">
      <c r="A84540">
        <v>256471</v>
      </c>
      <c r="B84540" s="2">
        <v>44385.882873786402</v>
      </c>
      <c r="C84540">
        <v>204483</v>
      </c>
      <c r="D84540">
        <v>112334</v>
      </c>
      <c r="E84540" s="43">
        <f t="shared" si="2640"/>
        <v>0.88287037037037042</v>
      </c>
      <c r="F84540" s="44" t="str">
        <f t="shared" si="2641"/>
        <v>Вечер</v>
      </c>
    </row>
    <row r="84541" spans="1:6" ht="15" x14ac:dyDescent="0.35">
      <c r="A84541">
        <v>256473</v>
      </c>
      <c r="B84541" s="2">
        <v>44385.882873786402</v>
      </c>
      <c r="C84541">
        <v>284910</v>
      </c>
      <c r="D84541">
        <v>347008</v>
      </c>
      <c r="E84541" s="43">
        <f t="shared" si="2640"/>
        <v>0.88287037037037042</v>
      </c>
      <c r="F84541" s="44" t="str">
        <f t="shared" si="2641"/>
        <v>Вечер</v>
      </c>
    </row>
    <row r="84542" spans="1:6" ht="15" x14ac:dyDescent="0.35">
      <c r="A84542">
        <v>256474</v>
      </c>
      <c r="B84542" s="2">
        <v>44385.883682847896</v>
      </c>
      <c r="C84542">
        <v>312229</v>
      </c>
      <c r="D84542">
        <v>250679</v>
      </c>
      <c r="E84542" s="43">
        <f t="shared" si="2640"/>
        <v>0.88368055555555547</v>
      </c>
      <c r="F84542" s="44" t="str">
        <f t="shared" si="2641"/>
        <v>Вечер</v>
      </c>
    </row>
    <row r="84543" spans="1:6" ht="15" x14ac:dyDescent="0.35">
      <c r="A84543">
        <v>256479</v>
      </c>
      <c r="B84543" s="2">
        <v>44385.884087378647</v>
      </c>
      <c r="C84543">
        <v>274818</v>
      </c>
      <c r="D84543">
        <v>279337</v>
      </c>
      <c r="E84543" s="43">
        <f t="shared" si="2640"/>
        <v>0.88408564814814816</v>
      </c>
      <c r="F84543" s="44" t="str">
        <f t="shared" si="2641"/>
        <v>Вечер</v>
      </c>
    </row>
    <row r="84544" spans="1:6" ht="15" x14ac:dyDescent="0.35">
      <c r="A84544">
        <v>256481</v>
      </c>
      <c r="B84544" s="2">
        <v>44385.884491909383</v>
      </c>
      <c r="C84544">
        <v>46791</v>
      </c>
      <c r="D84544">
        <v>357547</v>
      </c>
      <c r="E84544" s="43">
        <f t="shared" si="2640"/>
        <v>0.88449074074074074</v>
      </c>
      <c r="F84544" s="44" t="str">
        <f t="shared" si="2641"/>
        <v>Вечер</v>
      </c>
    </row>
    <row r="84545" spans="1:6" ht="15" x14ac:dyDescent="0.35">
      <c r="A84545">
        <v>256482</v>
      </c>
      <c r="B84545" s="2">
        <v>44385.885300970876</v>
      </c>
      <c r="C84545">
        <v>210979</v>
      </c>
      <c r="D84545">
        <v>394819</v>
      </c>
      <c r="E84545" s="43">
        <f t="shared" si="2640"/>
        <v>0.88530092592592602</v>
      </c>
      <c r="F84545" s="44" t="str">
        <f t="shared" si="2641"/>
        <v>Вечер</v>
      </c>
    </row>
    <row r="84546" spans="1:6" ht="15" x14ac:dyDescent="0.35">
      <c r="A84546">
        <v>256487</v>
      </c>
      <c r="B84546" s="2">
        <v>44385.88570550162</v>
      </c>
      <c r="C84546">
        <v>189341</v>
      </c>
      <c r="D84546">
        <v>37467</v>
      </c>
      <c r="E84546" s="43">
        <f t="shared" si="2640"/>
        <v>0.88570601851851849</v>
      </c>
      <c r="F84546" s="44" t="str">
        <f t="shared" si="2641"/>
        <v>Вечер</v>
      </c>
    </row>
    <row r="84547" spans="1:6" ht="15" x14ac:dyDescent="0.35">
      <c r="A84547">
        <v>256490</v>
      </c>
      <c r="B84547" s="2">
        <v>44385.886110032363</v>
      </c>
      <c r="C84547">
        <v>220967</v>
      </c>
      <c r="D84547">
        <v>355548</v>
      </c>
      <c r="E84547" s="43">
        <f t="shared" ref="E84547:E84610" si="2642">TIME(HOUR(B84547),MINUTE(B84547),SECOND(B84547))</f>
        <v>0.88611111111111107</v>
      </c>
      <c r="F84547" s="44" t="str">
        <f t="shared" ref="F84547:F84610" si="2643">IF(E84547&gt;=TIME(6,0,0),IF(E84547&lt;TIME(12,0,0),"Утро",IF(E84547&lt;TIME(18,0,0),"День",IF((E84547)&lt;TIME(23,0,0),"Вечер","Ночь"))),"Ночь")</f>
        <v>Вечер</v>
      </c>
    </row>
    <row r="84548" spans="1:6" ht="15" x14ac:dyDescent="0.35">
      <c r="A84548">
        <v>256493</v>
      </c>
      <c r="B84548" s="2">
        <v>44385.886110032363</v>
      </c>
      <c r="C84548">
        <v>281245</v>
      </c>
      <c r="D84548">
        <v>411922</v>
      </c>
      <c r="E84548" s="43">
        <f t="shared" si="2642"/>
        <v>0.88611111111111107</v>
      </c>
      <c r="F84548" s="44" t="str">
        <f t="shared" si="2643"/>
        <v>Вечер</v>
      </c>
    </row>
    <row r="84549" spans="1:6" ht="15" x14ac:dyDescent="0.35">
      <c r="A84549">
        <v>256495</v>
      </c>
      <c r="B84549" s="2">
        <v>44385.886919093849</v>
      </c>
      <c r="C84549">
        <v>39112</v>
      </c>
      <c r="D84549">
        <v>432277</v>
      </c>
      <c r="E84549" s="43">
        <f t="shared" si="2642"/>
        <v>0.88692129629629635</v>
      </c>
      <c r="F84549" s="44" t="str">
        <f t="shared" si="2643"/>
        <v>Вечер</v>
      </c>
    </row>
    <row r="84550" spans="1:6" ht="15" x14ac:dyDescent="0.35">
      <c r="A84550">
        <v>256500</v>
      </c>
      <c r="B84550" s="2">
        <v>44385.886919093849</v>
      </c>
      <c r="C84550">
        <v>300932</v>
      </c>
      <c r="D84550">
        <v>151496</v>
      </c>
      <c r="E84550" s="43">
        <f t="shared" si="2642"/>
        <v>0.88692129629629635</v>
      </c>
      <c r="F84550" s="44" t="str">
        <f t="shared" si="2643"/>
        <v>Вечер</v>
      </c>
    </row>
    <row r="84551" spans="1:6" ht="15" x14ac:dyDescent="0.35">
      <c r="A84551">
        <v>256505</v>
      </c>
      <c r="B84551" s="2">
        <v>44385.8873236246</v>
      </c>
      <c r="C84551">
        <v>258773</v>
      </c>
      <c r="D84551">
        <v>158978</v>
      </c>
      <c r="E84551" s="43">
        <f t="shared" si="2642"/>
        <v>0.88732638888888893</v>
      </c>
      <c r="F84551" s="44" t="str">
        <f t="shared" si="2643"/>
        <v>Вечер</v>
      </c>
    </row>
    <row r="84552" spans="1:6" ht="15" x14ac:dyDescent="0.35">
      <c r="A84552">
        <v>256509</v>
      </c>
      <c r="B84552" s="2">
        <v>44385.88853721683</v>
      </c>
      <c r="C84552">
        <v>335190</v>
      </c>
      <c r="D84552">
        <v>250679</v>
      </c>
      <c r="E84552" s="43">
        <f t="shared" si="2642"/>
        <v>0.88854166666666667</v>
      </c>
      <c r="F84552" s="44" t="str">
        <f t="shared" si="2643"/>
        <v>Вечер</v>
      </c>
    </row>
    <row r="84553" spans="1:6" ht="15" x14ac:dyDescent="0.35">
      <c r="A84553">
        <v>256510</v>
      </c>
      <c r="B84553" s="2">
        <v>44385.888941747573</v>
      </c>
      <c r="C84553">
        <v>256797</v>
      </c>
      <c r="D84553">
        <v>411922</v>
      </c>
      <c r="E84553" s="43">
        <f t="shared" si="2642"/>
        <v>0.88894675925925926</v>
      </c>
      <c r="F84553" s="44" t="str">
        <f t="shared" si="2643"/>
        <v>Вечер</v>
      </c>
    </row>
    <row r="84554" spans="1:6" ht="15" x14ac:dyDescent="0.35">
      <c r="A84554">
        <v>256512</v>
      </c>
      <c r="B84554" s="2">
        <v>44385.889000000003</v>
      </c>
      <c r="C84554">
        <v>88771</v>
      </c>
      <c r="D84554">
        <v>405278</v>
      </c>
      <c r="E84554" s="43">
        <f t="shared" si="2642"/>
        <v>0.88900462962962967</v>
      </c>
      <c r="F84554" s="44" t="str">
        <f t="shared" si="2643"/>
        <v>Вечер</v>
      </c>
    </row>
    <row r="84555" spans="1:6" ht="15" x14ac:dyDescent="0.35">
      <c r="A84555">
        <v>256516</v>
      </c>
      <c r="B84555" s="2">
        <v>44385.889346278316</v>
      </c>
      <c r="C84555">
        <v>56253</v>
      </c>
      <c r="D84555">
        <v>326238</v>
      </c>
      <c r="E84555" s="43">
        <f t="shared" si="2642"/>
        <v>0.88935185185185184</v>
      </c>
      <c r="F84555" s="44" t="str">
        <f t="shared" si="2643"/>
        <v>Вечер</v>
      </c>
    </row>
    <row r="84556" spans="1:6" ht="15" x14ac:dyDescent="0.35">
      <c r="A84556">
        <v>256521</v>
      </c>
      <c r="B84556" s="2">
        <v>44385.89</v>
      </c>
      <c r="C84556">
        <v>240010</v>
      </c>
      <c r="D84556">
        <v>411922</v>
      </c>
      <c r="E84556" s="43">
        <f t="shared" si="2642"/>
        <v>0.89</v>
      </c>
      <c r="F84556" s="44" t="str">
        <f t="shared" si="2643"/>
        <v>Вечер</v>
      </c>
    </row>
    <row r="84557" spans="1:6" ht="15" x14ac:dyDescent="0.35">
      <c r="A84557">
        <v>256524</v>
      </c>
      <c r="B84557" s="2">
        <v>44385.891333333333</v>
      </c>
      <c r="C84557">
        <v>3519</v>
      </c>
      <c r="D84557">
        <v>436070</v>
      </c>
      <c r="E84557" s="43">
        <f t="shared" si="2642"/>
        <v>0.89133101851851848</v>
      </c>
      <c r="F84557" s="44" t="str">
        <f t="shared" si="2643"/>
        <v>Вечер</v>
      </c>
    </row>
    <row r="84558" spans="1:6" ht="15" x14ac:dyDescent="0.35">
      <c r="A84558">
        <v>256529</v>
      </c>
      <c r="B84558" s="2">
        <v>44385.892177993534</v>
      </c>
      <c r="C84558">
        <v>146688</v>
      </c>
      <c r="D84558">
        <v>394819</v>
      </c>
      <c r="E84558" s="43">
        <f t="shared" si="2642"/>
        <v>0.89217592592592598</v>
      </c>
      <c r="F84558" s="44" t="str">
        <f t="shared" si="2643"/>
        <v>Вечер</v>
      </c>
    </row>
    <row r="84559" spans="1:6" ht="15" x14ac:dyDescent="0.35">
      <c r="A84559">
        <v>256532</v>
      </c>
      <c r="B84559" s="2">
        <v>44385.892987055013</v>
      </c>
      <c r="C84559">
        <v>94715</v>
      </c>
      <c r="D84559">
        <v>181584</v>
      </c>
      <c r="E84559" s="43">
        <f t="shared" si="2642"/>
        <v>0.89298611111111104</v>
      </c>
      <c r="F84559" s="44" t="str">
        <f t="shared" si="2643"/>
        <v>Вечер</v>
      </c>
    </row>
    <row r="84560" spans="1:6" ht="15" x14ac:dyDescent="0.35">
      <c r="A84560">
        <v>256537</v>
      </c>
      <c r="B84560" s="2">
        <v>44385.893391585763</v>
      </c>
      <c r="C84560">
        <v>191741</v>
      </c>
      <c r="D84560">
        <v>347393</v>
      </c>
      <c r="E84560" s="43">
        <f t="shared" si="2642"/>
        <v>0.89339120370370362</v>
      </c>
      <c r="F84560" s="44" t="str">
        <f t="shared" si="2643"/>
        <v>Вечер</v>
      </c>
    </row>
    <row r="84561" spans="1:6" ht="15" x14ac:dyDescent="0.35">
      <c r="A84561">
        <v>256539</v>
      </c>
      <c r="B84561" s="2">
        <v>44385.89420064725</v>
      </c>
      <c r="C84561">
        <v>108291</v>
      </c>
      <c r="D84561">
        <v>458081</v>
      </c>
      <c r="E84561" s="43">
        <f t="shared" si="2642"/>
        <v>0.89420138888888889</v>
      </c>
      <c r="F84561" s="44" t="str">
        <f t="shared" si="2643"/>
        <v>Вечер</v>
      </c>
    </row>
    <row r="84562" spans="1:6" ht="15" x14ac:dyDescent="0.35">
      <c r="A84562">
        <v>256541</v>
      </c>
      <c r="B84562" s="2">
        <v>44385.89986407767</v>
      </c>
      <c r="C84562">
        <v>52025</v>
      </c>
      <c r="D84562">
        <v>301890</v>
      </c>
      <c r="E84562" s="43">
        <f t="shared" si="2642"/>
        <v>0.89986111111111111</v>
      </c>
      <c r="F84562" s="44" t="str">
        <f t="shared" si="2643"/>
        <v>Вечер</v>
      </c>
    </row>
    <row r="84563" spans="1:6" ht="15" x14ac:dyDescent="0.35">
      <c r="A84563">
        <v>256545</v>
      </c>
      <c r="B84563" s="2">
        <v>44385.90148220065</v>
      </c>
      <c r="C84563">
        <v>74731</v>
      </c>
      <c r="D84563">
        <v>347393</v>
      </c>
      <c r="E84563" s="43">
        <f t="shared" si="2642"/>
        <v>0.90148148148148144</v>
      </c>
      <c r="F84563" s="44" t="str">
        <f t="shared" si="2643"/>
        <v>Вечер</v>
      </c>
    </row>
    <row r="84564" spans="1:6" ht="15" x14ac:dyDescent="0.35">
      <c r="A84564">
        <v>256550</v>
      </c>
      <c r="B84564" s="2">
        <v>44385.904000000002</v>
      </c>
      <c r="C84564">
        <v>89861</v>
      </c>
      <c r="D84564">
        <v>413446</v>
      </c>
      <c r="E84564" s="43">
        <f t="shared" si="2642"/>
        <v>0.90400462962962969</v>
      </c>
      <c r="F84564" s="44" t="str">
        <f t="shared" si="2643"/>
        <v>Вечер</v>
      </c>
    </row>
    <row r="84565" spans="1:6" ht="15" x14ac:dyDescent="0.35">
      <c r="A84565">
        <v>256555</v>
      </c>
      <c r="B84565" s="2">
        <v>44385.905932038841</v>
      </c>
      <c r="C84565">
        <v>148563</v>
      </c>
      <c r="D84565">
        <v>250679</v>
      </c>
      <c r="E84565" s="43">
        <f t="shared" si="2642"/>
        <v>0.90593749999999995</v>
      </c>
      <c r="F84565" s="44" t="str">
        <f t="shared" si="2643"/>
        <v>Вечер</v>
      </c>
    </row>
    <row r="84566" spans="1:6" ht="15" x14ac:dyDescent="0.35">
      <c r="A84566">
        <v>256556</v>
      </c>
      <c r="B84566" s="2">
        <v>44385.907145631063</v>
      </c>
      <c r="C84566">
        <v>157976</v>
      </c>
      <c r="D84566">
        <v>83356</v>
      </c>
      <c r="E84566" s="43">
        <f t="shared" si="2642"/>
        <v>0.90714120370370377</v>
      </c>
      <c r="F84566" s="44" t="str">
        <f t="shared" si="2643"/>
        <v>Вечер</v>
      </c>
    </row>
    <row r="84567" spans="1:6" ht="15" x14ac:dyDescent="0.35">
      <c r="A84567">
        <v>256560</v>
      </c>
      <c r="B84567" s="2">
        <v>44385.907954692557</v>
      </c>
      <c r="C84567">
        <v>321329</v>
      </c>
      <c r="D84567">
        <v>391162</v>
      </c>
      <c r="E84567" s="43">
        <f t="shared" si="2642"/>
        <v>0.90795138888888882</v>
      </c>
      <c r="F84567" s="44" t="str">
        <f t="shared" si="2643"/>
        <v>Вечер</v>
      </c>
    </row>
    <row r="84568" spans="1:6" ht="15" x14ac:dyDescent="0.35">
      <c r="A84568">
        <v>256564</v>
      </c>
      <c r="B84568" s="2">
        <v>44385.9083592233</v>
      </c>
      <c r="C84568">
        <v>121078</v>
      </c>
      <c r="D84568">
        <v>345496</v>
      </c>
      <c r="E84568" s="43">
        <f t="shared" si="2642"/>
        <v>0.9083564814814814</v>
      </c>
      <c r="F84568" s="44" t="str">
        <f t="shared" si="2643"/>
        <v>Вечер</v>
      </c>
    </row>
    <row r="84569" spans="1:6" ht="15" x14ac:dyDescent="0.35">
      <c r="A84569">
        <v>256569</v>
      </c>
      <c r="B84569" s="2">
        <v>44385.909168284787</v>
      </c>
      <c r="C84569">
        <v>37766</v>
      </c>
      <c r="D84569">
        <v>250679</v>
      </c>
      <c r="E84569" s="43">
        <f t="shared" si="2642"/>
        <v>0.90916666666666668</v>
      </c>
      <c r="F84569" s="44" t="str">
        <f t="shared" si="2643"/>
        <v>Вечер</v>
      </c>
    </row>
    <row r="84570" spans="1:6" ht="15" x14ac:dyDescent="0.35">
      <c r="A84570">
        <v>256573</v>
      </c>
      <c r="B84570" s="2">
        <v>44385.909572815537</v>
      </c>
      <c r="C84570">
        <v>25505</v>
      </c>
      <c r="D84570">
        <v>148255</v>
      </c>
      <c r="E84570" s="43">
        <f t="shared" si="2642"/>
        <v>0.90957175925925926</v>
      </c>
      <c r="F84570" s="44" t="str">
        <f t="shared" si="2643"/>
        <v>Вечер</v>
      </c>
    </row>
    <row r="84571" spans="1:6" ht="15" x14ac:dyDescent="0.35">
      <c r="A84571">
        <v>256578</v>
      </c>
      <c r="B84571" s="2">
        <v>44385.909572815537</v>
      </c>
      <c r="C84571">
        <v>45373</v>
      </c>
      <c r="D84571">
        <v>191893</v>
      </c>
      <c r="E84571" s="43">
        <f t="shared" si="2642"/>
        <v>0.90957175925925926</v>
      </c>
      <c r="F84571" s="44" t="str">
        <f t="shared" si="2643"/>
        <v>Вечер</v>
      </c>
    </row>
    <row r="84572" spans="1:6" ht="15" x14ac:dyDescent="0.35">
      <c r="A84572">
        <v>256583</v>
      </c>
      <c r="B84572" s="2">
        <v>44385.909572815537</v>
      </c>
      <c r="C84572">
        <v>147237</v>
      </c>
      <c r="D84572">
        <v>158978</v>
      </c>
      <c r="E84572" s="43">
        <f t="shared" si="2642"/>
        <v>0.90957175925925926</v>
      </c>
      <c r="F84572" s="44" t="str">
        <f t="shared" si="2643"/>
        <v>Вечер</v>
      </c>
    </row>
    <row r="84573" spans="1:6" ht="15" x14ac:dyDescent="0.35">
      <c r="A84573">
        <v>256586</v>
      </c>
      <c r="B84573" s="2">
        <v>44385.910333333333</v>
      </c>
      <c r="C84573">
        <v>320664</v>
      </c>
      <c r="D84573">
        <v>285680</v>
      </c>
      <c r="E84573" s="43">
        <f t="shared" si="2642"/>
        <v>0.91033564814814805</v>
      </c>
      <c r="F84573" s="44" t="str">
        <f t="shared" si="2643"/>
        <v>Вечер</v>
      </c>
    </row>
    <row r="84574" spans="1:6" ht="15" x14ac:dyDescent="0.35">
      <c r="A84574">
        <v>256590</v>
      </c>
      <c r="B84574" s="2">
        <v>44385.910381877024</v>
      </c>
      <c r="C84574">
        <v>11708</v>
      </c>
      <c r="D84574">
        <v>169563</v>
      </c>
      <c r="E84574" s="43">
        <f t="shared" si="2642"/>
        <v>0.91038194444444442</v>
      </c>
      <c r="F84574" s="44" t="str">
        <f t="shared" si="2643"/>
        <v>Вечер</v>
      </c>
    </row>
    <row r="84575" spans="1:6" ht="15" x14ac:dyDescent="0.35">
      <c r="A84575">
        <v>256595</v>
      </c>
      <c r="B84575" s="2">
        <v>44385.911999999997</v>
      </c>
      <c r="C84575">
        <v>55497</v>
      </c>
      <c r="D84575">
        <v>230507</v>
      </c>
      <c r="E84575" s="43">
        <f t="shared" si="2642"/>
        <v>0.91200231481481486</v>
      </c>
      <c r="F84575" s="44" t="str">
        <f t="shared" si="2643"/>
        <v>Вечер</v>
      </c>
    </row>
    <row r="84576" spans="1:6" ht="15" x14ac:dyDescent="0.35">
      <c r="A84576">
        <v>256596</v>
      </c>
      <c r="B84576" s="2">
        <v>44385.911999999997</v>
      </c>
      <c r="C84576">
        <v>162244</v>
      </c>
      <c r="D84576">
        <v>145779</v>
      </c>
      <c r="E84576" s="43">
        <f t="shared" si="2642"/>
        <v>0.91200231481481486</v>
      </c>
      <c r="F84576" s="44" t="str">
        <f t="shared" si="2643"/>
        <v>Вечер</v>
      </c>
    </row>
    <row r="84577" spans="1:6" ht="15" x14ac:dyDescent="0.35">
      <c r="A84577">
        <v>256600</v>
      </c>
      <c r="B84577" s="2">
        <v>44385.913618122977</v>
      </c>
      <c r="C84577">
        <v>264858</v>
      </c>
      <c r="D84577">
        <v>230507</v>
      </c>
      <c r="E84577" s="43">
        <f t="shared" si="2642"/>
        <v>0.91362268518518519</v>
      </c>
      <c r="F84577" s="44" t="str">
        <f t="shared" si="2643"/>
        <v>Вечер</v>
      </c>
    </row>
    <row r="84578" spans="1:6" ht="15" x14ac:dyDescent="0.35">
      <c r="A84578">
        <v>256604</v>
      </c>
      <c r="B84578" s="2">
        <v>44385.914831715214</v>
      </c>
      <c r="C84578">
        <v>90767</v>
      </c>
      <c r="D84578">
        <v>264283</v>
      </c>
      <c r="E84578" s="43">
        <f t="shared" si="2642"/>
        <v>0.9148263888888889</v>
      </c>
      <c r="F84578" s="44" t="str">
        <f t="shared" si="2643"/>
        <v>Вечер</v>
      </c>
    </row>
    <row r="84579" spans="1:6" ht="15" x14ac:dyDescent="0.35">
      <c r="A84579">
        <v>256605</v>
      </c>
      <c r="B84579" s="2">
        <v>44385.914831715214</v>
      </c>
      <c r="C84579">
        <v>266399</v>
      </c>
      <c r="D84579">
        <v>196480</v>
      </c>
      <c r="E84579" s="43">
        <f t="shared" si="2642"/>
        <v>0.9148263888888889</v>
      </c>
      <c r="F84579" s="44" t="str">
        <f t="shared" si="2643"/>
        <v>Вечер</v>
      </c>
    </row>
    <row r="84580" spans="1:6" ht="15" x14ac:dyDescent="0.35">
      <c r="A84580">
        <v>256609</v>
      </c>
      <c r="B84580" s="2">
        <v>44385.916449838187</v>
      </c>
      <c r="C84580">
        <v>144624</v>
      </c>
      <c r="D84580">
        <v>16599</v>
      </c>
      <c r="E84580" s="43">
        <f t="shared" si="2642"/>
        <v>0.91644675925925922</v>
      </c>
      <c r="F84580" s="44" t="str">
        <f t="shared" si="2643"/>
        <v>Вечер</v>
      </c>
    </row>
    <row r="84581" spans="1:6" ht="15" x14ac:dyDescent="0.35">
      <c r="A84581">
        <v>256610</v>
      </c>
      <c r="B84581" s="2">
        <v>44385.916449838187</v>
      </c>
      <c r="C84581">
        <v>285155</v>
      </c>
      <c r="D84581">
        <v>250679</v>
      </c>
      <c r="E84581" s="43">
        <f t="shared" si="2642"/>
        <v>0.91644675925925922</v>
      </c>
      <c r="F84581" s="44" t="str">
        <f t="shared" si="2643"/>
        <v>Вечер</v>
      </c>
    </row>
    <row r="84582" spans="1:6" ht="15" x14ac:dyDescent="0.35">
      <c r="A84582">
        <v>256614</v>
      </c>
      <c r="B84582" s="2">
        <v>44385.918067961167</v>
      </c>
      <c r="C84582">
        <v>103093</v>
      </c>
      <c r="D84582">
        <v>242428</v>
      </c>
      <c r="E84582" s="43">
        <f t="shared" si="2642"/>
        <v>0.91806712962962955</v>
      </c>
      <c r="F84582" s="44" t="str">
        <f t="shared" si="2643"/>
        <v>Вечер</v>
      </c>
    </row>
    <row r="84583" spans="1:6" ht="15" x14ac:dyDescent="0.35">
      <c r="A84583">
        <v>256615</v>
      </c>
      <c r="B84583" s="2">
        <v>44385.918472491911</v>
      </c>
      <c r="C84583">
        <v>296837</v>
      </c>
      <c r="D84583">
        <v>411922</v>
      </c>
      <c r="E84583" s="43">
        <f t="shared" si="2642"/>
        <v>0.91847222222222225</v>
      </c>
      <c r="F84583" s="44" t="str">
        <f t="shared" si="2643"/>
        <v>Вечер</v>
      </c>
    </row>
    <row r="84584" spans="1:6" ht="15" x14ac:dyDescent="0.35">
      <c r="A84584">
        <v>256619</v>
      </c>
      <c r="B84584" s="2">
        <v>44385.919281553397</v>
      </c>
      <c r="C84584">
        <v>10724</v>
      </c>
      <c r="D84584">
        <v>324893</v>
      </c>
      <c r="E84584" s="43">
        <f t="shared" si="2642"/>
        <v>0.91928240740740741</v>
      </c>
      <c r="F84584" s="44" t="str">
        <f t="shared" si="2643"/>
        <v>Вечер</v>
      </c>
    </row>
    <row r="84585" spans="1:6" ht="15" x14ac:dyDescent="0.35">
      <c r="A84585">
        <v>256621</v>
      </c>
      <c r="B84585" s="2">
        <v>44385.919686084148</v>
      </c>
      <c r="C84585">
        <v>170975</v>
      </c>
      <c r="D84585">
        <v>411922</v>
      </c>
      <c r="E84585" s="43">
        <f t="shared" si="2642"/>
        <v>0.9196875000000001</v>
      </c>
      <c r="F84585" s="44" t="str">
        <f t="shared" si="2643"/>
        <v>Вечер</v>
      </c>
    </row>
    <row r="84586" spans="1:6" ht="15" x14ac:dyDescent="0.35">
      <c r="A84586">
        <v>256626</v>
      </c>
      <c r="B84586" s="2">
        <v>44385.921304207121</v>
      </c>
      <c r="C84586">
        <v>346141</v>
      </c>
      <c r="D84586">
        <v>137327</v>
      </c>
      <c r="E84586" s="43">
        <f t="shared" si="2642"/>
        <v>0.92130787037037043</v>
      </c>
      <c r="F84586" s="44" t="str">
        <f t="shared" si="2643"/>
        <v>Вечер</v>
      </c>
    </row>
    <row r="84587" spans="1:6" ht="15" x14ac:dyDescent="0.35">
      <c r="A84587">
        <v>256627</v>
      </c>
      <c r="B84587" s="2">
        <v>44385.922113268607</v>
      </c>
      <c r="C84587">
        <v>299268</v>
      </c>
      <c r="D84587">
        <v>250679</v>
      </c>
      <c r="E84587" s="43">
        <f t="shared" si="2642"/>
        <v>0.92211805555555548</v>
      </c>
      <c r="F84587" s="44" t="str">
        <f t="shared" si="2643"/>
        <v>Вечер</v>
      </c>
    </row>
    <row r="84588" spans="1:6" ht="15" x14ac:dyDescent="0.35">
      <c r="A84588">
        <v>256631</v>
      </c>
      <c r="B84588" s="2">
        <v>44385.92251779935</v>
      </c>
      <c r="C84588">
        <v>58487</v>
      </c>
      <c r="D84588">
        <v>297015</v>
      </c>
      <c r="E84588" s="43">
        <f t="shared" si="2642"/>
        <v>0.92252314814814806</v>
      </c>
      <c r="F84588" s="44" t="str">
        <f t="shared" si="2643"/>
        <v>Вечер</v>
      </c>
    </row>
    <row r="84589" spans="1:6" ht="15" x14ac:dyDescent="0.35">
      <c r="A84589">
        <v>256633</v>
      </c>
      <c r="B84589" s="2">
        <v>44385.92251779935</v>
      </c>
      <c r="C84589">
        <v>122053</v>
      </c>
      <c r="D84589">
        <v>229257</v>
      </c>
      <c r="E84589" s="43">
        <f t="shared" si="2642"/>
        <v>0.92252314814814806</v>
      </c>
      <c r="F84589" s="44" t="str">
        <f t="shared" si="2643"/>
        <v>Вечер</v>
      </c>
    </row>
    <row r="84590" spans="1:6" ht="15" x14ac:dyDescent="0.35">
      <c r="A84590">
        <v>256637</v>
      </c>
      <c r="B84590" s="2">
        <v>44385.922922330101</v>
      </c>
      <c r="C84590">
        <v>75879</v>
      </c>
      <c r="D84590">
        <v>250679</v>
      </c>
      <c r="E84590" s="43">
        <f t="shared" si="2642"/>
        <v>0.92291666666666661</v>
      </c>
      <c r="F84590" s="44" t="str">
        <f t="shared" si="2643"/>
        <v>Вечер</v>
      </c>
    </row>
    <row r="84591" spans="1:6" ht="15" x14ac:dyDescent="0.35">
      <c r="A84591">
        <v>256639</v>
      </c>
      <c r="B84591" s="2">
        <v>44385.923326860837</v>
      </c>
      <c r="C84591">
        <v>19473</v>
      </c>
      <c r="D84591">
        <v>363126</v>
      </c>
      <c r="E84591" s="43">
        <f t="shared" si="2642"/>
        <v>0.92332175925925919</v>
      </c>
      <c r="F84591" s="44" t="str">
        <f t="shared" si="2643"/>
        <v>Вечер</v>
      </c>
    </row>
    <row r="84592" spans="1:6" ht="15" x14ac:dyDescent="0.35">
      <c r="A84592">
        <v>256642</v>
      </c>
      <c r="B84592" s="2">
        <v>44385.923326860837</v>
      </c>
      <c r="C84592">
        <v>161263</v>
      </c>
      <c r="D84592">
        <v>33094</v>
      </c>
      <c r="E84592" s="43">
        <f t="shared" si="2642"/>
        <v>0.92332175925925919</v>
      </c>
      <c r="F84592" s="44" t="str">
        <f t="shared" si="2643"/>
        <v>Вечер</v>
      </c>
    </row>
    <row r="84593" spans="1:6" ht="15" x14ac:dyDescent="0.35">
      <c r="A84593">
        <v>256647</v>
      </c>
      <c r="B84593" s="2">
        <v>44385.923731391587</v>
      </c>
      <c r="C84593">
        <v>295458</v>
      </c>
      <c r="D84593">
        <v>282083</v>
      </c>
      <c r="E84593" s="43">
        <f t="shared" si="2642"/>
        <v>0.92372685185185188</v>
      </c>
      <c r="F84593" s="44" t="str">
        <f t="shared" si="2643"/>
        <v>Вечер</v>
      </c>
    </row>
    <row r="84594" spans="1:6" ht="15" x14ac:dyDescent="0.35">
      <c r="A84594">
        <v>256650</v>
      </c>
      <c r="B84594" s="2">
        <v>44385.924944983817</v>
      </c>
      <c r="C84594">
        <v>99614</v>
      </c>
      <c r="D84594">
        <v>118549</v>
      </c>
      <c r="E84594" s="43">
        <f t="shared" si="2642"/>
        <v>0.92494212962962974</v>
      </c>
      <c r="F84594" s="44" t="str">
        <f t="shared" si="2643"/>
        <v>Вечер</v>
      </c>
    </row>
    <row r="84595" spans="1:6" ht="15" x14ac:dyDescent="0.35">
      <c r="A84595">
        <v>256653</v>
      </c>
      <c r="B84595" s="2">
        <v>44385.924944983817</v>
      </c>
      <c r="C84595">
        <v>106253</v>
      </c>
      <c r="D84595">
        <v>249086</v>
      </c>
      <c r="E84595" s="43">
        <f t="shared" si="2642"/>
        <v>0.92494212962962974</v>
      </c>
      <c r="F84595" s="44" t="str">
        <f t="shared" si="2643"/>
        <v>Вечер</v>
      </c>
    </row>
    <row r="84596" spans="1:6" ht="15" x14ac:dyDescent="0.35">
      <c r="A84596">
        <v>256656</v>
      </c>
      <c r="B84596" s="2">
        <v>44385.925333333333</v>
      </c>
      <c r="C84596">
        <v>216449</v>
      </c>
      <c r="D84596">
        <v>413446</v>
      </c>
      <c r="E84596" s="43">
        <f t="shared" si="2642"/>
        <v>0.92533564814814817</v>
      </c>
      <c r="F84596" s="44" t="str">
        <f t="shared" si="2643"/>
        <v>Вечер</v>
      </c>
    </row>
    <row r="84597" spans="1:6" ht="15" x14ac:dyDescent="0.35">
      <c r="A84597">
        <v>256657</v>
      </c>
      <c r="B84597" s="2">
        <v>44385.926158576054</v>
      </c>
      <c r="C84597">
        <v>343158</v>
      </c>
      <c r="D84597">
        <v>230507</v>
      </c>
      <c r="E84597" s="43">
        <f t="shared" si="2642"/>
        <v>0.92615740740740737</v>
      </c>
      <c r="F84597" s="44" t="str">
        <f t="shared" si="2643"/>
        <v>Вечер</v>
      </c>
    </row>
    <row r="84598" spans="1:6" ht="15" x14ac:dyDescent="0.35">
      <c r="A84598">
        <v>256658</v>
      </c>
      <c r="B84598" s="2">
        <v>44385.927776699034</v>
      </c>
      <c r="C84598">
        <v>97956</v>
      </c>
      <c r="D84598">
        <v>250679</v>
      </c>
      <c r="E84598" s="43">
        <f t="shared" si="2642"/>
        <v>0.9277777777777777</v>
      </c>
      <c r="F84598" s="44" t="str">
        <f t="shared" si="2643"/>
        <v>Вечер</v>
      </c>
    </row>
    <row r="84599" spans="1:6" ht="15" x14ac:dyDescent="0.35">
      <c r="A84599">
        <v>256662</v>
      </c>
      <c r="B84599" s="2">
        <v>44385.92818122977</v>
      </c>
      <c r="C84599">
        <v>325715</v>
      </c>
      <c r="D84599">
        <v>111368</v>
      </c>
      <c r="E84599" s="43">
        <f t="shared" si="2642"/>
        <v>0.92818287037037039</v>
      </c>
      <c r="F84599" s="44" t="str">
        <f t="shared" si="2643"/>
        <v>Вечер</v>
      </c>
    </row>
    <row r="84600" spans="1:6" ht="15" x14ac:dyDescent="0.35">
      <c r="A84600">
        <v>256666</v>
      </c>
      <c r="B84600" s="2">
        <v>44385.929799352751</v>
      </c>
      <c r="C84600">
        <v>231016</v>
      </c>
      <c r="D84600">
        <v>411922</v>
      </c>
      <c r="E84600" s="43">
        <f t="shared" si="2642"/>
        <v>0.92980324074074072</v>
      </c>
      <c r="F84600" s="44" t="str">
        <f t="shared" si="2643"/>
        <v>Вечер</v>
      </c>
    </row>
    <row r="84601" spans="1:6" ht="15" x14ac:dyDescent="0.35">
      <c r="A84601">
        <v>256670</v>
      </c>
      <c r="B84601" s="2">
        <v>44385.929799352751</v>
      </c>
      <c r="C84601">
        <v>339021</v>
      </c>
      <c r="D84601">
        <v>233494</v>
      </c>
      <c r="E84601" s="43">
        <f t="shared" si="2642"/>
        <v>0.92980324074074072</v>
      </c>
      <c r="F84601" s="44" t="str">
        <f t="shared" si="2643"/>
        <v>Вечер</v>
      </c>
    </row>
    <row r="84602" spans="1:6" ht="15" x14ac:dyDescent="0.35">
      <c r="A84602">
        <v>256674</v>
      </c>
      <c r="B84602" s="2">
        <v>44385.930608414237</v>
      </c>
      <c r="C84602">
        <v>85094</v>
      </c>
      <c r="D84602">
        <v>459600</v>
      </c>
      <c r="E84602" s="43">
        <f t="shared" si="2642"/>
        <v>0.93061342592592589</v>
      </c>
      <c r="F84602" s="44" t="str">
        <f t="shared" si="2643"/>
        <v>Вечер</v>
      </c>
    </row>
    <row r="84603" spans="1:6" ht="15" x14ac:dyDescent="0.35">
      <c r="A84603">
        <v>256678</v>
      </c>
      <c r="B84603" s="2">
        <v>44385.931012944988</v>
      </c>
      <c r="C84603">
        <v>60628</v>
      </c>
      <c r="D84603">
        <v>33076</v>
      </c>
      <c r="E84603" s="43">
        <f t="shared" si="2642"/>
        <v>0.93101851851851858</v>
      </c>
      <c r="F84603" s="44" t="str">
        <f t="shared" si="2643"/>
        <v>Вечер</v>
      </c>
    </row>
    <row r="84604" spans="1:6" ht="15" x14ac:dyDescent="0.35">
      <c r="A84604">
        <v>256681</v>
      </c>
      <c r="B84604" s="2">
        <v>44385.932226537218</v>
      </c>
      <c r="C84604">
        <v>254462</v>
      </c>
      <c r="D84604">
        <v>347008</v>
      </c>
      <c r="E84604" s="43">
        <f t="shared" si="2642"/>
        <v>0.93222222222222229</v>
      </c>
      <c r="F84604" s="44" t="str">
        <f t="shared" si="2643"/>
        <v>Вечер</v>
      </c>
    </row>
    <row r="84605" spans="1:6" ht="15" x14ac:dyDescent="0.35">
      <c r="A84605">
        <v>256685</v>
      </c>
      <c r="B84605" s="2">
        <v>44385.932631067961</v>
      </c>
      <c r="C84605">
        <v>77201</v>
      </c>
      <c r="D84605">
        <v>148256</v>
      </c>
      <c r="E84605" s="43">
        <f t="shared" si="2642"/>
        <v>0.93262731481481476</v>
      </c>
      <c r="F84605" s="44" t="str">
        <f t="shared" si="2643"/>
        <v>Вечер</v>
      </c>
    </row>
    <row r="84606" spans="1:6" ht="15" x14ac:dyDescent="0.35">
      <c r="A84606">
        <v>256688</v>
      </c>
      <c r="B84606" s="2">
        <v>44385.933440129447</v>
      </c>
      <c r="C84606">
        <v>94917</v>
      </c>
      <c r="D84606">
        <v>411922</v>
      </c>
      <c r="E84606" s="43">
        <f t="shared" si="2642"/>
        <v>0.93343750000000003</v>
      </c>
      <c r="F84606" s="44" t="str">
        <f t="shared" si="2643"/>
        <v>Вечер</v>
      </c>
    </row>
    <row r="84607" spans="1:6" ht="15" x14ac:dyDescent="0.35">
      <c r="A84607">
        <v>256689</v>
      </c>
      <c r="B84607" s="2">
        <v>44385.937485436894</v>
      </c>
      <c r="C84607">
        <v>123206</v>
      </c>
      <c r="D84607">
        <v>111368</v>
      </c>
      <c r="E84607" s="43">
        <f t="shared" si="2642"/>
        <v>0.93748842592592585</v>
      </c>
      <c r="F84607" s="44" t="str">
        <f t="shared" si="2643"/>
        <v>Вечер</v>
      </c>
    </row>
    <row r="84608" spans="1:6" ht="15" x14ac:dyDescent="0.35">
      <c r="A84608">
        <v>256694</v>
      </c>
      <c r="B84608" s="2">
        <v>44385.938294498381</v>
      </c>
      <c r="C84608">
        <v>298355</v>
      </c>
      <c r="D84608">
        <v>230507</v>
      </c>
      <c r="E84608" s="43">
        <f t="shared" si="2642"/>
        <v>0.93829861111111112</v>
      </c>
      <c r="F84608" s="44" t="str">
        <f t="shared" si="2643"/>
        <v>Вечер</v>
      </c>
    </row>
    <row r="84609" spans="1:6" ht="15" x14ac:dyDescent="0.35">
      <c r="A84609">
        <v>256699</v>
      </c>
      <c r="B84609" s="2">
        <v>44385.938699029124</v>
      </c>
      <c r="C84609">
        <v>251597</v>
      </c>
      <c r="D84609">
        <v>104958</v>
      </c>
      <c r="E84609" s="43">
        <f t="shared" si="2642"/>
        <v>0.93870370370370371</v>
      </c>
      <c r="F84609" s="44" t="str">
        <f t="shared" si="2643"/>
        <v>Вечер</v>
      </c>
    </row>
    <row r="84610" spans="1:6" ht="15" x14ac:dyDescent="0.35">
      <c r="A84610">
        <v>256703</v>
      </c>
      <c r="B84610" s="2">
        <v>44385.940317152104</v>
      </c>
      <c r="C84610">
        <v>89211</v>
      </c>
      <c r="D84610">
        <v>153893</v>
      </c>
      <c r="E84610" s="43">
        <f t="shared" si="2642"/>
        <v>0.9403125</v>
      </c>
      <c r="F84610" s="44" t="str">
        <f t="shared" si="2643"/>
        <v>Вечер</v>
      </c>
    </row>
    <row r="84611" spans="1:6" ht="15" x14ac:dyDescent="0.35">
      <c r="A84611">
        <v>256708</v>
      </c>
      <c r="B84611" s="2">
        <v>44385.940721682848</v>
      </c>
      <c r="C84611">
        <v>61730</v>
      </c>
      <c r="D84611">
        <v>129210</v>
      </c>
      <c r="E84611" s="43">
        <f t="shared" ref="E84611:E84674" si="2644">TIME(HOUR(B84611),MINUTE(B84611),SECOND(B84611))</f>
        <v>0.94071759259259258</v>
      </c>
      <c r="F84611" s="44" t="str">
        <f t="shared" ref="F84611:F84674" si="2645">IF(E84611&gt;=TIME(6,0,0),IF(E84611&lt;TIME(12,0,0),"Утро",IF(E84611&lt;TIME(18,0,0),"День",IF((E84611)&lt;TIME(23,0,0),"Вечер","Ночь"))),"Ночь")</f>
        <v>Вечер</v>
      </c>
    </row>
    <row r="84612" spans="1:6" ht="15" x14ac:dyDescent="0.35">
      <c r="A84612">
        <v>256712</v>
      </c>
      <c r="B84612" s="2">
        <v>44385.940721682848</v>
      </c>
      <c r="C84612">
        <v>119377</v>
      </c>
      <c r="D84612">
        <v>347008</v>
      </c>
      <c r="E84612" s="43">
        <f t="shared" si="2644"/>
        <v>0.94071759259259258</v>
      </c>
      <c r="F84612" s="44" t="str">
        <f t="shared" si="2645"/>
        <v>Вечер</v>
      </c>
    </row>
    <row r="84613" spans="1:6" ht="15" x14ac:dyDescent="0.35">
      <c r="A84613">
        <v>256717</v>
      </c>
      <c r="B84613" s="2">
        <v>44385.940721682848</v>
      </c>
      <c r="C84613">
        <v>129046</v>
      </c>
      <c r="D84613">
        <v>118549</v>
      </c>
      <c r="E84613" s="43">
        <f t="shared" si="2644"/>
        <v>0.94071759259259258</v>
      </c>
      <c r="F84613" s="44" t="str">
        <f t="shared" si="2645"/>
        <v>Вечер</v>
      </c>
    </row>
    <row r="84614" spans="1:6" ht="15" x14ac:dyDescent="0.35">
      <c r="A84614">
        <v>256721</v>
      </c>
      <c r="B84614" s="2">
        <v>44385.941126213591</v>
      </c>
      <c r="C84614">
        <v>108271</v>
      </c>
      <c r="D84614">
        <v>83474</v>
      </c>
      <c r="E84614" s="43">
        <f t="shared" si="2644"/>
        <v>0.94112268518518516</v>
      </c>
      <c r="F84614" s="44" t="str">
        <f t="shared" si="2645"/>
        <v>Вечер</v>
      </c>
    </row>
    <row r="84615" spans="1:6" ht="15" x14ac:dyDescent="0.35">
      <c r="A84615">
        <v>256726</v>
      </c>
      <c r="B84615" s="2">
        <v>44385.941935275077</v>
      </c>
      <c r="C84615">
        <v>299147</v>
      </c>
      <c r="D84615">
        <v>421199</v>
      </c>
      <c r="E84615" s="43">
        <f t="shared" si="2644"/>
        <v>0.94193287037037043</v>
      </c>
      <c r="F84615" s="44" t="str">
        <f t="shared" si="2645"/>
        <v>Вечер</v>
      </c>
    </row>
    <row r="84616" spans="1:6" ht="15" x14ac:dyDescent="0.35">
      <c r="A84616">
        <v>256731</v>
      </c>
      <c r="B84616" s="2">
        <v>44385.945</v>
      </c>
      <c r="C84616">
        <v>242843</v>
      </c>
      <c r="D84616">
        <v>154228</v>
      </c>
      <c r="E84616" s="43">
        <f t="shared" si="2644"/>
        <v>0.94499999999999995</v>
      </c>
      <c r="F84616" s="44" t="str">
        <f t="shared" si="2645"/>
        <v>Вечер</v>
      </c>
    </row>
    <row r="84617" spans="1:6" ht="15" x14ac:dyDescent="0.35">
      <c r="A84617">
        <v>256735</v>
      </c>
      <c r="B84617" s="2">
        <v>44385.945171521038</v>
      </c>
      <c r="C84617">
        <v>291499</v>
      </c>
      <c r="D84617">
        <v>305103</v>
      </c>
      <c r="E84617" s="43">
        <f t="shared" si="2644"/>
        <v>0.94517361111111109</v>
      </c>
      <c r="F84617" s="44" t="str">
        <f t="shared" si="2645"/>
        <v>Вечер</v>
      </c>
    </row>
    <row r="84618" spans="1:6" ht="15" x14ac:dyDescent="0.35">
      <c r="A84618">
        <v>256738</v>
      </c>
      <c r="B84618" s="2">
        <v>44385.946333333333</v>
      </c>
      <c r="C84618">
        <v>7610</v>
      </c>
      <c r="D84618">
        <v>190995</v>
      </c>
      <c r="E84618" s="43">
        <f t="shared" si="2644"/>
        <v>0.94633101851851853</v>
      </c>
      <c r="F84618" s="44" t="str">
        <f t="shared" si="2645"/>
        <v>Вечер</v>
      </c>
    </row>
    <row r="84619" spans="1:6" ht="15" x14ac:dyDescent="0.35">
      <c r="A84619">
        <v>256741</v>
      </c>
      <c r="B84619" s="2">
        <v>44385.947194174762</v>
      </c>
      <c r="C84619">
        <v>323518</v>
      </c>
      <c r="D84619">
        <v>439981</v>
      </c>
      <c r="E84619" s="43">
        <f t="shared" si="2644"/>
        <v>0.947199074074074</v>
      </c>
      <c r="F84619" s="44" t="str">
        <f t="shared" si="2645"/>
        <v>Вечер</v>
      </c>
    </row>
    <row r="84620" spans="1:6" ht="15" x14ac:dyDescent="0.35">
      <c r="A84620">
        <v>256745</v>
      </c>
      <c r="B84620" s="2">
        <v>44385.948407766991</v>
      </c>
      <c r="C84620">
        <v>37848</v>
      </c>
      <c r="D84620">
        <v>394819</v>
      </c>
      <c r="E84620" s="43">
        <f t="shared" si="2644"/>
        <v>0.94840277777777782</v>
      </c>
      <c r="F84620" s="44" t="str">
        <f t="shared" si="2645"/>
        <v>Вечер</v>
      </c>
    </row>
    <row r="84621" spans="1:6" ht="15" x14ac:dyDescent="0.35">
      <c r="A84621">
        <v>256750</v>
      </c>
      <c r="B84621" s="2">
        <v>44385.950430420715</v>
      </c>
      <c r="C84621">
        <v>164595</v>
      </c>
      <c r="D84621">
        <v>469849</v>
      </c>
      <c r="E84621" s="43">
        <f t="shared" si="2644"/>
        <v>0.95042824074074073</v>
      </c>
      <c r="F84621" s="44" t="str">
        <f t="shared" si="2645"/>
        <v>Вечер</v>
      </c>
    </row>
    <row r="84622" spans="1:6" ht="15" x14ac:dyDescent="0.35">
      <c r="A84622">
        <v>256751</v>
      </c>
      <c r="B84622" s="2">
        <v>44385.952048543695</v>
      </c>
      <c r="C84622">
        <v>307105</v>
      </c>
      <c r="D84622">
        <v>230507</v>
      </c>
      <c r="E84622" s="43">
        <f t="shared" si="2644"/>
        <v>0.95204861111111105</v>
      </c>
      <c r="F84622" s="44" t="str">
        <f t="shared" si="2645"/>
        <v>Вечер</v>
      </c>
    </row>
    <row r="84623" spans="1:6" ht="15" x14ac:dyDescent="0.35">
      <c r="A84623">
        <v>256754</v>
      </c>
      <c r="B84623" s="2">
        <v>44385.953262135925</v>
      </c>
      <c r="C84623">
        <v>68099</v>
      </c>
      <c r="D84623">
        <v>137899</v>
      </c>
      <c r="E84623" s="43">
        <f t="shared" si="2644"/>
        <v>0.95326388888888891</v>
      </c>
      <c r="F84623" s="44" t="str">
        <f t="shared" si="2645"/>
        <v>Вечер</v>
      </c>
    </row>
    <row r="84624" spans="1:6" ht="15" x14ac:dyDescent="0.35">
      <c r="A84624">
        <v>256758</v>
      </c>
      <c r="B84624" s="2">
        <v>44385.953262135925</v>
      </c>
      <c r="C84624">
        <v>115057</v>
      </c>
      <c r="D84624">
        <v>328843</v>
      </c>
      <c r="E84624" s="43">
        <f t="shared" si="2644"/>
        <v>0.95326388888888891</v>
      </c>
      <c r="F84624" s="44" t="str">
        <f t="shared" si="2645"/>
        <v>Вечер</v>
      </c>
    </row>
    <row r="84625" spans="1:6" ht="15" x14ac:dyDescent="0.35">
      <c r="A84625">
        <v>256762</v>
      </c>
      <c r="B84625" s="2">
        <v>44385.953666666668</v>
      </c>
      <c r="C84625">
        <v>144633</v>
      </c>
      <c r="D84625">
        <v>74982</v>
      </c>
      <c r="E84625" s="43">
        <f t="shared" si="2644"/>
        <v>0.95366898148148149</v>
      </c>
      <c r="F84625" s="44" t="str">
        <f t="shared" si="2645"/>
        <v>Вечер</v>
      </c>
    </row>
    <row r="84626" spans="1:6" ht="15" x14ac:dyDescent="0.35">
      <c r="A84626">
        <v>256764</v>
      </c>
      <c r="B84626" s="2">
        <v>44385.954880258898</v>
      </c>
      <c r="C84626">
        <v>336905</v>
      </c>
      <c r="D84626">
        <v>408733</v>
      </c>
      <c r="E84626" s="43">
        <f t="shared" si="2644"/>
        <v>0.95488425925925924</v>
      </c>
      <c r="F84626" s="44" t="str">
        <f t="shared" si="2645"/>
        <v>Вечер</v>
      </c>
    </row>
    <row r="84627" spans="1:6" ht="15" x14ac:dyDescent="0.35">
      <c r="A84627">
        <v>256766</v>
      </c>
      <c r="B84627" s="2">
        <v>44385.955284789648</v>
      </c>
      <c r="C84627">
        <v>10483</v>
      </c>
      <c r="D84627">
        <v>155428</v>
      </c>
      <c r="E84627" s="43">
        <f t="shared" si="2644"/>
        <v>0.95528935185185182</v>
      </c>
      <c r="F84627" s="44" t="str">
        <f t="shared" si="2645"/>
        <v>Вечер</v>
      </c>
    </row>
    <row r="84628" spans="1:6" ht="15" x14ac:dyDescent="0.35">
      <c r="A84628">
        <v>256769</v>
      </c>
      <c r="B84628" s="2">
        <v>44385.955284789648</v>
      </c>
      <c r="C84628">
        <v>183101</v>
      </c>
      <c r="D84628">
        <v>158978</v>
      </c>
      <c r="E84628" s="43">
        <f t="shared" si="2644"/>
        <v>0.95528935185185182</v>
      </c>
      <c r="F84628" s="44" t="str">
        <f t="shared" si="2645"/>
        <v>Вечер</v>
      </c>
    </row>
    <row r="84629" spans="1:6" ht="15" x14ac:dyDescent="0.35">
      <c r="A84629">
        <v>256771</v>
      </c>
      <c r="B84629" s="2">
        <v>44385.956902912621</v>
      </c>
      <c r="C84629">
        <v>56082</v>
      </c>
      <c r="D84629">
        <v>426727</v>
      </c>
      <c r="E84629" s="43">
        <f t="shared" si="2644"/>
        <v>0.95689814814814811</v>
      </c>
      <c r="F84629" s="44" t="str">
        <f t="shared" si="2645"/>
        <v>Вечер</v>
      </c>
    </row>
    <row r="84630" spans="1:6" ht="15" x14ac:dyDescent="0.35">
      <c r="A84630">
        <v>256772</v>
      </c>
      <c r="B84630" s="2">
        <v>44385.958521035602</v>
      </c>
      <c r="C84630">
        <v>54729</v>
      </c>
      <c r="D84630">
        <v>238334</v>
      </c>
      <c r="E84630" s="43">
        <f t="shared" si="2644"/>
        <v>0.95851851851851855</v>
      </c>
      <c r="F84630" s="44" t="str">
        <f t="shared" si="2645"/>
        <v>Ночь</v>
      </c>
    </row>
    <row r="84631" spans="1:6" ht="15" x14ac:dyDescent="0.35">
      <c r="A84631">
        <v>256774</v>
      </c>
      <c r="B84631" s="2">
        <v>44385.958521035602</v>
      </c>
      <c r="C84631">
        <v>139584</v>
      </c>
      <c r="D84631">
        <v>230836</v>
      </c>
      <c r="E84631" s="43">
        <f t="shared" si="2644"/>
        <v>0.95851851851851855</v>
      </c>
      <c r="F84631" s="44" t="str">
        <f t="shared" si="2645"/>
        <v>Ночь</v>
      </c>
    </row>
    <row r="84632" spans="1:6" ht="15" x14ac:dyDescent="0.35">
      <c r="A84632">
        <v>256779</v>
      </c>
      <c r="B84632" s="2">
        <v>44385.959330097088</v>
      </c>
      <c r="C84632">
        <v>259855</v>
      </c>
      <c r="D84632">
        <v>183290</v>
      </c>
      <c r="E84632" s="43">
        <f t="shared" si="2644"/>
        <v>0.9593287037037036</v>
      </c>
      <c r="F84632" s="44" t="str">
        <f t="shared" si="2645"/>
        <v>Ночь</v>
      </c>
    </row>
    <row r="84633" spans="1:6" ht="15" x14ac:dyDescent="0.35">
      <c r="A84633">
        <v>256780</v>
      </c>
      <c r="B84633" s="2">
        <v>44385.960543689318</v>
      </c>
      <c r="C84633">
        <v>298354</v>
      </c>
      <c r="D84633">
        <v>154256</v>
      </c>
      <c r="E84633" s="43">
        <f t="shared" si="2644"/>
        <v>0.96054398148148146</v>
      </c>
      <c r="F84633" s="44" t="str">
        <f t="shared" si="2645"/>
        <v>Ночь</v>
      </c>
    </row>
    <row r="84634" spans="1:6" ht="15" x14ac:dyDescent="0.35">
      <c r="A84634">
        <v>256784</v>
      </c>
      <c r="B84634" s="2">
        <v>44385.961757281555</v>
      </c>
      <c r="C84634">
        <v>2377</v>
      </c>
      <c r="D84634">
        <v>300479</v>
      </c>
      <c r="E84634" s="43">
        <f t="shared" si="2644"/>
        <v>0.9617592592592592</v>
      </c>
      <c r="F84634" s="44" t="str">
        <f t="shared" si="2645"/>
        <v>Ночь</v>
      </c>
    </row>
    <row r="84635" spans="1:6" ht="15" x14ac:dyDescent="0.35">
      <c r="A84635">
        <v>256787</v>
      </c>
      <c r="B84635" s="2">
        <v>44385.961757281555</v>
      </c>
      <c r="C84635">
        <v>150160</v>
      </c>
      <c r="D84635">
        <v>394819</v>
      </c>
      <c r="E84635" s="43">
        <f t="shared" si="2644"/>
        <v>0.9617592592592592</v>
      </c>
      <c r="F84635" s="44" t="str">
        <f t="shared" si="2645"/>
        <v>Ночь</v>
      </c>
    </row>
    <row r="84636" spans="1:6" ht="15" x14ac:dyDescent="0.35">
      <c r="A84636">
        <v>256791</v>
      </c>
      <c r="B84636" s="2">
        <v>44385.961757281555</v>
      </c>
      <c r="C84636">
        <v>159374</v>
      </c>
      <c r="D84636">
        <v>74742</v>
      </c>
      <c r="E84636" s="43">
        <f t="shared" si="2644"/>
        <v>0.9617592592592592</v>
      </c>
      <c r="F84636" s="44" t="str">
        <f t="shared" si="2645"/>
        <v>Ночь</v>
      </c>
    </row>
    <row r="84637" spans="1:6" ht="15" x14ac:dyDescent="0.35">
      <c r="A84637">
        <v>256796</v>
      </c>
      <c r="B84637" s="2">
        <v>44385.962666666666</v>
      </c>
      <c r="C84637">
        <v>306873</v>
      </c>
      <c r="D84637">
        <v>122982</v>
      </c>
      <c r="E84637" s="43">
        <f t="shared" si="2644"/>
        <v>0.96266203703703701</v>
      </c>
      <c r="F84637" s="44" t="str">
        <f t="shared" si="2645"/>
        <v>Ночь</v>
      </c>
    </row>
    <row r="84638" spans="1:6" ht="15" x14ac:dyDescent="0.35">
      <c r="A84638">
        <v>256799</v>
      </c>
      <c r="B84638" s="2">
        <v>44385.962970873785</v>
      </c>
      <c r="C84638">
        <v>186180</v>
      </c>
      <c r="D84638">
        <v>182913</v>
      </c>
      <c r="E84638" s="43">
        <f t="shared" si="2644"/>
        <v>0.96297453703703706</v>
      </c>
      <c r="F84638" s="44" t="str">
        <f t="shared" si="2645"/>
        <v>Ночь</v>
      </c>
    </row>
    <row r="84639" spans="1:6" ht="15" x14ac:dyDescent="0.35">
      <c r="A84639">
        <v>256804</v>
      </c>
      <c r="B84639" s="2">
        <v>44385.962970873785</v>
      </c>
      <c r="C84639">
        <v>196804</v>
      </c>
      <c r="D84639">
        <v>153893</v>
      </c>
      <c r="E84639" s="43">
        <f t="shared" si="2644"/>
        <v>0.96297453703703706</v>
      </c>
      <c r="F84639" s="44" t="str">
        <f t="shared" si="2645"/>
        <v>Ночь</v>
      </c>
    </row>
    <row r="84640" spans="1:6" ht="15" x14ac:dyDescent="0.35">
      <c r="A84640">
        <v>256805</v>
      </c>
      <c r="B84640" s="2">
        <v>44385.962970873785</v>
      </c>
      <c r="C84640">
        <v>280758</v>
      </c>
      <c r="D84640">
        <v>217497</v>
      </c>
      <c r="E84640" s="43">
        <f t="shared" si="2644"/>
        <v>0.96297453703703706</v>
      </c>
      <c r="F84640" s="44" t="str">
        <f t="shared" si="2645"/>
        <v>Ночь</v>
      </c>
    </row>
    <row r="84641" spans="1:6" ht="15" x14ac:dyDescent="0.35">
      <c r="A84641">
        <v>256807</v>
      </c>
      <c r="B84641" s="2">
        <v>44385.963000000003</v>
      </c>
      <c r="C84641">
        <v>74264</v>
      </c>
      <c r="D84641">
        <v>411922</v>
      </c>
      <c r="E84641" s="43">
        <f t="shared" si="2644"/>
        <v>0.96299768518518514</v>
      </c>
      <c r="F84641" s="44" t="str">
        <f t="shared" si="2645"/>
        <v>Ночь</v>
      </c>
    </row>
    <row r="84642" spans="1:6" ht="15" x14ac:dyDescent="0.35">
      <c r="A84642">
        <v>256811</v>
      </c>
      <c r="B84642" s="2">
        <v>44385.963333333333</v>
      </c>
      <c r="C84642">
        <v>326383</v>
      </c>
      <c r="D84642">
        <v>12149</v>
      </c>
      <c r="E84642" s="43">
        <f t="shared" si="2644"/>
        <v>0.96333333333333337</v>
      </c>
      <c r="F84642" s="44" t="str">
        <f t="shared" si="2645"/>
        <v>Ночь</v>
      </c>
    </row>
    <row r="84643" spans="1:6" ht="15" x14ac:dyDescent="0.35">
      <c r="A84643">
        <v>256815</v>
      </c>
      <c r="B84643" s="2">
        <v>44385.964588996765</v>
      </c>
      <c r="C84643">
        <v>277246</v>
      </c>
      <c r="D84643">
        <v>347008</v>
      </c>
      <c r="E84643" s="43">
        <f t="shared" si="2644"/>
        <v>0.96458333333333324</v>
      </c>
      <c r="F84643" s="44" t="str">
        <f t="shared" si="2645"/>
        <v>Ночь</v>
      </c>
    </row>
    <row r="84644" spans="1:6" ht="15" x14ac:dyDescent="0.35">
      <c r="A84644">
        <v>256817</v>
      </c>
      <c r="B84644" s="2">
        <v>44385.966</v>
      </c>
      <c r="C84644">
        <v>13994</v>
      </c>
      <c r="D84644">
        <v>411922</v>
      </c>
      <c r="E84644" s="43">
        <f t="shared" si="2644"/>
        <v>0.96599537037037031</v>
      </c>
      <c r="F84644" s="44" t="str">
        <f t="shared" si="2645"/>
        <v>Ночь</v>
      </c>
    </row>
    <row r="84645" spans="1:6" ht="15" x14ac:dyDescent="0.35">
      <c r="A84645">
        <v>256821</v>
      </c>
      <c r="B84645" s="2">
        <v>44385.966</v>
      </c>
      <c r="C84645">
        <v>326000</v>
      </c>
      <c r="D84645">
        <v>154256</v>
      </c>
      <c r="E84645" s="43">
        <f t="shared" si="2644"/>
        <v>0.96599537037037031</v>
      </c>
      <c r="F84645" s="44" t="str">
        <f t="shared" si="2645"/>
        <v>Ночь</v>
      </c>
    </row>
    <row r="84646" spans="1:6" ht="15" x14ac:dyDescent="0.35">
      <c r="A84646">
        <v>256823</v>
      </c>
      <c r="B84646" s="2">
        <v>44385.966207119738</v>
      </c>
      <c r="C84646">
        <v>1918</v>
      </c>
      <c r="D84646">
        <v>405774</v>
      </c>
      <c r="E84646" s="43">
        <f t="shared" si="2644"/>
        <v>0.96620370370370379</v>
      </c>
      <c r="F84646" s="44" t="str">
        <f t="shared" si="2645"/>
        <v>Ночь</v>
      </c>
    </row>
    <row r="84647" spans="1:6" ht="15" x14ac:dyDescent="0.35">
      <c r="A84647">
        <v>256827</v>
      </c>
      <c r="B84647" s="2">
        <v>44385.966611650489</v>
      </c>
      <c r="C84647">
        <v>249247</v>
      </c>
      <c r="D84647">
        <v>81226</v>
      </c>
      <c r="E84647" s="43">
        <f t="shared" si="2644"/>
        <v>0.96660879629629637</v>
      </c>
      <c r="F84647" s="44" t="str">
        <f t="shared" si="2645"/>
        <v>Ночь</v>
      </c>
    </row>
    <row r="84648" spans="1:6" ht="15" x14ac:dyDescent="0.35">
      <c r="A84648">
        <v>256829</v>
      </c>
      <c r="B84648" s="2">
        <v>44385.967825242718</v>
      </c>
      <c r="C84648">
        <v>252476</v>
      </c>
      <c r="D84648">
        <v>383352</v>
      </c>
      <c r="E84648" s="43">
        <f t="shared" si="2644"/>
        <v>0.96782407407407411</v>
      </c>
      <c r="F84648" s="44" t="str">
        <f t="shared" si="2645"/>
        <v>Ночь</v>
      </c>
    </row>
    <row r="84649" spans="1:6" ht="15" x14ac:dyDescent="0.35">
      <c r="A84649">
        <v>256833</v>
      </c>
      <c r="B84649" s="2">
        <v>44385.968229773462</v>
      </c>
      <c r="C84649">
        <v>117816</v>
      </c>
      <c r="D84649">
        <v>242428</v>
      </c>
      <c r="E84649" s="43">
        <f t="shared" si="2644"/>
        <v>0.9682291666666667</v>
      </c>
      <c r="F84649" s="44" t="str">
        <f t="shared" si="2645"/>
        <v>Ночь</v>
      </c>
    </row>
    <row r="84650" spans="1:6" ht="15" x14ac:dyDescent="0.35">
      <c r="A84650">
        <v>256836</v>
      </c>
      <c r="B84650" s="2">
        <v>44385.969038834948</v>
      </c>
      <c r="C84650">
        <v>177080</v>
      </c>
      <c r="D84650">
        <v>111368</v>
      </c>
      <c r="E84650" s="43">
        <f t="shared" si="2644"/>
        <v>0.96903935185185175</v>
      </c>
      <c r="F84650" s="44" t="str">
        <f t="shared" si="2645"/>
        <v>Ночь</v>
      </c>
    </row>
    <row r="84651" spans="1:6" ht="15" x14ac:dyDescent="0.35">
      <c r="A84651">
        <v>256837</v>
      </c>
      <c r="B84651" s="2">
        <v>44385.969038834955</v>
      </c>
      <c r="C84651">
        <v>301493</v>
      </c>
      <c r="D84651">
        <v>287577</v>
      </c>
      <c r="E84651" s="43">
        <f t="shared" si="2644"/>
        <v>0.96903935185185175</v>
      </c>
      <c r="F84651" s="44" t="str">
        <f t="shared" si="2645"/>
        <v>Ночь</v>
      </c>
    </row>
    <row r="84652" spans="1:6" ht="15" x14ac:dyDescent="0.35">
      <c r="A84652">
        <v>256842</v>
      </c>
      <c r="B84652" s="2">
        <v>44385.969847896442</v>
      </c>
      <c r="C84652">
        <v>346663</v>
      </c>
      <c r="D84652">
        <v>10986</v>
      </c>
      <c r="E84652" s="43">
        <f t="shared" si="2644"/>
        <v>0.96984953703703702</v>
      </c>
      <c r="F84652" s="44" t="str">
        <f t="shared" si="2645"/>
        <v>Ночь</v>
      </c>
    </row>
    <row r="84653" spans="1:6" ht="15" x14ac:dyDescent="0.35">
      <c r="A84653">
        <v>256844</v>
      </c>
      <c r="B84653" s="2">
        <v>44385.970252427185</v>
      </c>
      <c r="C84653">
        <v>283618</v>
      </c>
      <c r="D84653">
        <v>108961</v>
      </c>
      <c r="E84653" s="43">
        <f t="shared" si="2644"/>
        <v>0.97025462962962961</v>
      </c>
      <c r="F84653" s="44" t="str">
        <f t="shared" si="2645"/>
        <v>Ночь</v>
      </c>
    </row>
    <row r="84654" spans="1:6" ht="15" x14ac:dyDescent="0.35">
      <c r="A84654">
        <v>256847</v>
      </c>
      <c r="B84654" s="2">
        <v>44385.971061488672</v>
      </c>
      <c r="C84654">
        <v>23990</v>
      </c>
      <c r="D84654">
        <v>118079</v>
      </c>
      <c r="E84654" s="43">
        <f t="shared" si="2644"/>
        <v>0.97106481481481488</v>
      </c>
      <c r="F84654" s="44" t="str">
        <f t="shared" si="2645"/>
        <v>Ночь</v>
      </c>
    </row>
    <row r="84655" spans="1:6" ht="15" x14ac:dyDescent="0.35">
      <c r="A84655">
        <v>256848</v>
      </c>
      <c r="B84655" s="2">
        <v>44385.971466019422</v>
      </c>
      <c r="C84655">
        <v>128147</v>
      </c>
      <c r="D84655">
        <v>111368</v>
      </c>
      <c r="E84655" s="43">
        <f t="shared" si="2644"/>
        <v>0.97146990740740735</v>
      </c>
      <c r="F84655" s="44" t="str">
        <f t="shared" si="2645"/>
        <v>Ночь</v>
      </c>
    </row>
    <row r="84656" spans="1:6" ht="15" x14ac:dyDescent="0.35">
      <c r="A84656">
        <v>256852</v>
      </c>
      <c r="B84656" s="2">
        <v>44385.971466019422</v>
      </c>
      <c r="C84656">
        <v>294719</v>
      </c>
      <c r="D84656">
        <v>196571</v>
      </c>
      <c r="E84656" s="43">
        <f t="shared" si="2644"/>
        <v>0.97146990740740735</v>
      </c>
      <c r="F84656" s="44" t="str">
        <f t="shared" si="2645"/>
        <v>Ночь</v>
      </c>
    </row>
    <row r="84657" spans="1:6" ht="15" x14ac:dyDescent="0.35">
      <c r="A84657">
        <v>256854</v>
      </c>
      <c r="B84657" s="2">
        <v>44385.971870550158</v>
      </c>
      <c r="C84657">
        <v>220558</v>
      </c>
      <c r="D84657">
        <v>198051</v>
      </c>
      <c r="E84657" s="43">
        <f t="shared" si="2644"/>
        <v>0.97187499999999993</v>
      </c>
      <c r="F84657" s="44" t="str">
        <f t="shared" si="2645"/>
        <v>Ночь</v>
      </c>
    </row>
    <row r="84658" spans="1:6" ht="15" x14ac:dyDescent="0.35">
      <c r="A84658">
        <v>256858</v>
      </c>
      <c r="B84658" s="2">
        <v>44385.972275080909</v>
      </c>
      <c r="C84658">
        <v>302858</v>
      </c>
      <c r="D84658">
        <v>250679</v>
      </c>
      <c r="E84658" s="43">
        <f t="shared" si="2644"/>
        <v>0.97228009259259263</v>
      </c>
      <c r="F84658" s="44" t="str">
        <f t="shared" si="2645"/>
        <v>Ночь</v>
      </c>
    </row>
    <row r="84659" spans="1:6" ht="15" x14ac:dyDescent="0.35">
      <c r="A84659">
        <v>256863</v>
      </c>
      <c r="B84659" s="2">
        <v>44385.976724919092</v>
      </c>
      <c r="C84659">
        <v>204786</v>
      </c>
      <c r="D84659">
        <v>43842</v>
      </c>
      <c r="E84659" s="43">
        <f t="shared" si="2644"/>
        <v>0.97672453703703699</v>
      </c>
      <c r="F84659" s="44" t="str">
        <f t="shared" si="2645"/>
        <v>Ночь</v>
      </c>
    </row>
    <row r="84660" spans="1:6" ht="15" x14ac:dyDescent="0.35">
      <c r="A84660">
        <v>256867</v>
      </c>
      <c r="B84660" s="2">
        <v>44385.978000000003</v>
      </c>
      <c r="C84660">
        <v>106491</v>
      </c>
      <c r="D84660">
        <v>235960</v>
      </c>
      <c r="E84660" s="43">
        <f t="shared" si="2644"/>
        <v>0.97799768518518515</v>
      </c>
      <c r="F84660" s="44" t="str">
        <f t="shared" si="2645"/>
        <v>Ночь</v>
      </c>
    </row>
    <row r="84661" spans="1:6" ht="15" x14ac:dyDescent="0.35">
      <c r="A84661">
        <v>256868</v>
      </c>
      <c r="B84661" s="2">
        <v>44385.978343042072</v>
      </c>
      <c r="C84661">
        <v>5962</v>
      </c>
      <c r="D84661">
        <v>395667</v>
      </c>
      <c r="E84661" s="43">
        <f t="shared" si="2644"/>
        <v>0.97834490740740743</v>
      </c>
      <c r="F84661" s="44" t="str">
        <f t="shared" si="2645"/>
        <v>Ночь</v>
      </c>
    </row>
    <row r="84662" spans="1:6" ht="15" x14ac:dyDescent="0.35">
      <c r="A84662">
        <v>256873</v>
      </c>
      <c r="B84662" s="2">
        <v>44385.979556634302</v>
      </c>
      <c r="C84662">
        <v>93433</v>
      </c>
      <c r="D84662">
        <v>254768</v>
      </c>
      <c r="E84662" s="43">
        <f t="shared" si="2644"/>
        <v>0.97956018518518517</v>
      </c>
      <c r="F84662" s="44" t="str">
        <f t="shared" si="2645"/>
        <v>Ночь</v>
      </c>
    </row>
    <row r="84663" spans="1:6" ht="15" x14ac:dyDescent="0.35">
      <c r="A84663">
        <v>256876</v>
      </c>
      <c r="B84663" s="2">
        <v>44385.981579288025</v>
      </c>
      <c r="C84663">
        <v>34372</v>
      </c>
      <c r="D84663">
        <v>433247</v>
      </c>
      <c r="E84663" s="43">
        <f t="shared" si="2644"/>
        <v>0.98157407407407404</v>
      </c>
      <c r="F84663" s="44" t="str">
        <f t="shared" si="2645"/>
        <v>Ночь</v>
      </c>
    </row>
    <row r="84664" spans="1:6" ht="15" x14ac:dyDescent="0.35">
      <c r="A84664">
        <v>256877</v>
      </c>
      <c r="B84664" s="2">
        <v>44385.982388349519</v>
      </c>
      <c r="C84664">
        <v>259863</v>
      </c>
      <c r="D84664">
        <v>135377</v>
      </c>
      <c r="E84664" s="43">
        <f t="shared" si="2644"/>
        <v>0.98238425925925921</v>
      </c>
      <c r="F84664" s="44" t="str">
        <f t="shared" si="2645"/>
        <v>Ночь</v>
      </c>
    </row>
    <row r="84665" spans="1:6" ht="15" x14ac:dyDescent="0.35">
      <c r="A84665">
        <v>256878</v>
      </c>
      <c r="B84665" s="2">
        <v>44385.984411003235</v>
      </c>
      <c r="C84665">
        <v>117079</v>
      </c>
      <c r="D84665">
        <v>183290</v>
      </c>
      <c r="E84665" s="43">
        <f t="shared" si="2644"/>
        <v>0.98440972222222223</v>
      </c>
      <c r="F84665" s="44" t="str">
        <f t="shared" si="2645"/>
        <v>Ночь</v>
      </c>
    </row>
    <row r="84666" spans="1:6" ht="15" x14ac:dyDescent="0.35">
      <c r="A84666">
        <v>256881</v>
      </c>
      <c r="B84666" s="2">
        <v>44385.985624595465</v>
      </c>
      <c r="C84666">
        <v>146583</v>
      </c>
      <c r="D84666">
        <v>426727</v>
      </c>
      <c r="E84666" s="43">
        <f t="shared" si="2644"/>
        <v>0.98562500000000008</v>
      </c>
      <c r="F84666" s="44" t="str">
        <f t="shared" si="2645"/>
        <v>Ночь</v>
      </c>
    </row>
    <row r="84667" spans="1:6" ht="15" x14ac:dyDescent="0.35">
      <c r="A84667">
        <v>256882</v>
      </c>
      <c r="B84667" s="2">
        <v>44385.987242718445</v>
      </c>
      <c r="C84667">
        <v>162288</v>
      </c>
      <c r="D84667">
        <v>343712</v>
      </c>
      <c r="E84667" s="43">
        <f t="shared" si="2644"/>
        <v>0.98724537037037041</v>
      </c>
      <c r="F84667" s="44" t="str">
        <f t="shared" si="2645"/>
        <v>Ночь</v>
      </c>
    </row>
    <row r="84668" spans="1:6" ht="15" x14ac:dyDescent="0.35">
      <c r="A84668">
        <v>256883</v>
      </c>
      <c r="B84668" s="2">
        <v>44385.987647249189</v>
      </c>
      <c r="C84668">
        <v>212693</v>
      </c>
      <c r="D84668">
        <v>266342</v>
      </c>
      <c r="E84668" s="43">
        <f t="shared" si="2644"/>
        <v>0.98765046296296299</v>
      </c>
      <c r="F84668" s="44" t="str">
        <f t="shared" si="2645"/>
        <v>Ночь</v>
      </c>
    </row>
    <row r="84669" spans="1:6" ht="15" x14ac:dyDescent="0.35">
      <c r="A84669">
        <v>256887</v>
      </c>
      <c r="B84669" s="2">
        <v>44385.988860841426</v>
      </c>
      <c r="C84669">
        <v>32749</v>
      </c>
      <c r="D84669">
        <v>250679</v>
      </c>
      <c r="E84669" s="43">
        <f t="shared" si="2644"/>
        <v>0.98886574074074074</v>
      </c>
      <c r="F84669" s="44" t="str">
        <f t="shared" si="2645"/>
        <v>Ночь</v>
      </c>
    </row>
    <row r="84670" spans="1:6" ht="15" x14ac:dyDescent="0.35">
      <c r="A84670">
        <v>256890</v>
      </c>
      <c r="B84670" s="2">
        <v>44385.989669902912</v>
      </c>
      <c r="C84670">
        <v>233924</v>
      </c>
      <c r="D84670">
        <v>477565</v>
      </c>
      <c r="E84670" s="43">
        <f t="shared" si="2644"/>
        <v>0.98966435185185186</v>
      </c>
      <c r="F84670" s="44" t="str">
        <f t="shared" si="2645"/>
        <v>Ночь</v>
      </c>
    </row>
    <row r="84671" spans="1:6" ht="15" x14ac:dyDescent="0.35">
      <c r="A84671">
        <v>256895</v>
      </c>
      <c r="B84671" s="2">
        <v>44385.994119741103</v>
      </c>
      <c r="C84671">
        <v>67819</v>
      </c>
      <c r="D84671">
        <v>180863</v>
      </c>
      <c r="E84671" s="43">
        <f t="shared" si="2644"/>
        <v>0.99412037037037038</v>
      </c>
      <c r="F84671" s="44" t="str">
        <f t="shared" si="2645"/>
        <v>Ночь</v>
      </c>
    </row>
    <row r="84672" spans="1:6" ht="15" x14ac:dyDescent="0.35">
      <c r="A84672">
        <v>256898</v>
      </c>
      <c r="B84672" s="2">
        <v>44385.995333333332</v>
      </c>
      <c r="C84672">
        <v>49971</v>
      </c>
      <c r="D84672">
        <v>285365</v>
      </c>
      <c r="E84672" s="43">
        <f t="shared" si="2644"/>
        <v>0.99533564814814823</v>
      </c>
      <c r="F84672" s="44" t="str">
        <f t="shared" si="2645"/>
        <v>Ночь</v>
      </c>
    </row>
    <row r="84673" spans="1:6" ht="15" x14ac:dyDescent="0.35">
      <c r="A84673">
        <v>256901</v>
      </c>
      <c r="B84673" s="2">
        <v>44385.995737864083</v>
      </c>
      <c r="C84673">
        <v>13228</v>
      </c>
      <c r="D84673">
        <v>415978</v>
      </c>
      <c r="E84673" s="43">
        <f t="shared" si="2644"/>
        <v>0.9957407407407407</v>
      </c>
      <c r="F84673" s="44" t="str">
        <f t="shared" si="2645"/>
        <v>Ночь</v>
      </c>
    </row>
    <row r="84674" spans="1:6" ht="15" x14ac:dyDescent="0.35">
      <c r="A84674">
        <v>256906</v>
      </c>
      <c r="B84674" s="2">
        <v>44385.995737864083</v>
      </c>
      <c r="C84674">
        <v>284478</v>
      </c>
      <c r="D84674">
        <v>415952</v>
      </c>
      <c r="E84674" s="43">
        <f t="shared" si="2644"/>
        <v>0.9957407407407407</v>
      </c>
      <c r="F84674" s="44" t="str">
        <f t="shared" si="2645"/>
        <v>Ночь</v>
      </c>
    </row>
    <row r="84675" spans="1:6" ht="15" x14ac:dyDescent="0.35">
      <c r="A84675">
        <v>256908</v>
      </c>
      <c r="B84675" s="2">
        <v>44385.996142394819</v>
      </c>
      <c r="C84675">
        <v>167483</v>
      </c>
      <c r="D84675">
        <v>62570</v>
      </c>
      <c r="E84675" s="43">
        <f t="shared" ref="E84675:E84738" si="2646">TIME(HOUR(B84675),MINUTE(B84675),SECOND(B84675))</f>
        <v>0.99614583333333329</v>
      </c>
      <c r="F84675" s="44" t="str">
        <f t="shared" ref="F84675:F84738" si="2647">IF(E84675&gt;=TIME(6,0,0),IF(E84675&lt;TIME(12,0,0),"Утро",IF(E84675&lt;TIME(18,0,0),"День",IF((E84675)&lt;TIME(23,0,0),"Вечер","Ночь"))),"Ночь")</f>
        <v>Ночь</v>
      </c>
    </row>
    <row r="84676" spans="1:6" ht="15" x14ac:dyDescent="0.35">
      <c r="A84676">
        <v>256909</v>
      </c>
      <c r="B84676" s="2">
        <v>44385.996546925569</v>
      </c>
      <c r="C84676">
        <v>52939</v>
      </c>
      <c r="D84676">
        <v>255868</v>
      </c>
      <c r="E84676" s="43">
        <f t="shared" si="2646"/>
        <v>0.99655092592592587</v>
      </c>
      <c r="F84676" s="44" t="str">
        <f t="shared" si="2647"/>
        <v>Ночь</v>
      </c>
    </row>
    <row r="84677" spans="1:6" ht="15" x14ac:dyDescent="0.35">
      <c r="A84677">
        <v>256913</v>
      </c>
      <c r="B84677" s="2">
        <v>44385.997666666663</v>
      </c>
      <c r="C84677">
        <v>292034</v>
      </c>
      <c r="D84677">
        <v>351192</v>
      </c>
      <c r="E84677" s="43">
        <f t="shared" si="2646"/>
        <v>0.99766203703703704</v>
      </c>
      <c r="F84677" s="44" t="str">
        <f t="shared" si="2647"/>
        <v>Ночь</v>
      </c>
    </row>
    <row r="84678" spans="1:6" ht="15" x14ac:dyDescent="0.35">
      <c r="A84678">
        <v>256915</v>
      </c>
      <c r="B84678" s="2">
        <v>44385.99816504855</v>
      </c>
      <c r="C84678">
        <v>292424</v>
      </c>
      <c r="D84678">
        <v>74456</v>
      </c>
      <c r="E84678" s="43">
        <f t="shared" si="2646"/>
        <v>0.99815972222222227</v>
      </c>
      <c r="F84678" s="44" t="str">
        <f t="shared" si="2647"/>
        <v>Ночь</v>
      </c>
    </row>
    <row r="84679" spans="1:6" ht="15" x14ac:dyDescent="0.35">
      <c r="A84679">
        <v>256919</v>
      </c>
      <c r="B84679" s="2">
        <v>44386</v>
      </c>
      <c r="C84679">
        <v>69595</v>
      </c>
      <c r="D84679">
        <v>182191</v>
      </c>
      <c r="E84679" s="43">
        <f t="shared" si="2646"/>
        <v>0</v>
      </c>
      <c r="F84679" s="44" t="str">
        <f t="shared" si="2647"/>
        <v>Ночь</v>
      </c>
    </row>
    <row r="84680" spans="1:6" ht="15" x14ac:dyDescent="0.35">
      <c r="A84680">
        <v>256921</v>
      </c>
      <c r="B84680" s="2">
        <v>44386.000187702266</v>
      </c>
      <c r="C84680">
        <v>197564</v>
      </c>
      <c r="D84680">
        <v>358602</v>
      </c>
      <c r="E84680" s="43">
        <f t="shared" si="2646"/>
        <v>1.8518518518518518E-4</v>
      </c>
      <c r="F84680" s="44" t="str">
        <f t="shared" si="2647"/>
        <v>Ночь</v>
      </c>
    </row>
    <row r="84681" spans="1:6" ht="15" x14ac:dyDescent="0.35">
      <c r="A84681">
        <v>256924</v>
      </c>
      <c r="B84681" s="2">
        <v>44386.001805825239</v>
      </c>
      <c r="C84681">
        <v>111932</v>
      </c>
      <c r="D84681">
        <v>413286</v>
      </c>
      <c r="E84681" s="43">
        <f t="shared" si="2646"/>
        <v>1.8055555555555557E-3</v>
      </c>
      <c r="F84681" s="44" t="str">
        <f t="shared" si="2647"/>
        <v>Ночь</v>
      </c>
    </row>
    <row r="84682" spans="1:6" ht="15" x14ac:dyDescent="0.35">
      <c r="A84682">
        <v>256926</v>
      </c>
      <c r="B84682" s="2">
        <v>44386.0050420712</v>
      </c>
      <c r="C84682">
        <v>311111</v>
      </c>
      <c r="D84682">
        <v>303237</v>
      </c>
      <c r="E84682" s="43">
        <f t="shared" si="2646"/>
        <v>5.0462962962962961E-3</v>
      </c>
      <c r="F84682" s="44" t="str">
        <f t="shared" si="2647"/>
        <v>Ночь</v>
      </c>
    </row>
    <row r="84683" spans="1:6" ht="15" x14ac:dyDescent="0.35">
      <c r="A84683">
        <v>256930</v>
      </c>
      <c r="B84683" s="2">
        <v>44386.005446601943</v>
      </c>
      <c r="C84683">
        <v>57446</v>
      </c>
      <c r="D84683">
        <v>411922</v>
      </c>
      <c r="E84683" s="43">
        <f t="shared" si="2646"/>
        <v>5.4513888888888884E-3</v>
      </c>
      <c r="F84683" s="44" t="str">
        <f t="shared" si="2647"/>
        <v>Ночь</v>
      </c>
    </row>
    <row r="84684" spans="1:6" ht="15" x14ac:dyDescent="0.35">
      <c r="A84684">
        <v>256933</v>
      </c>
      <c r="B84684" s="2">
        <v>44386.006333333338</v>
      </c>
      <c r="C84684">
        <v>284694</v>
      </c>
      <c r="D84684">
        <v>137899</v>
      </c>
      <c r="E84684" s="43">
        <f t="shared" si="2646"/>
        <v>6.3310185185185197E-3</v>
      </c>
      <c r="F84684" s="44" t="str">
        <f t="shared" si="2647"/>
        <v>Ночь</v>
      </c>
    </row>
    <row r="84685" spans="1:6" ht="15" x14ac:dyDescent="0.35">
      <c r="A84685">
        <v>256938</v>
      </c>
      <c r="B84685" s="2">
        <v>44386.007064724923</v>
      </c>
      <c r="C84685">
        <v>242595</v>
      </c>
      <c r="D84685">
        <v>230507</v>
      </c>
      <c r="E84685" s="43">
        <f t="shared" si="2646"/>
        <v>7.0601851851851841E-3</v>
      </c>
      <c r="F84685" s="44" t="str">
        <f t="shared" si="2647"/>
        <v>Ночь</v>
      </c>
    </row>
    <row r="84686" spans="1:6" ht="15" x14ac:dyDescent="0.35">
      <c r="A84686">
        <v>256940</v>
      </c>
      <c r="B84686" s="2">
        <v>44386.008278317153</v>
      </c>
      <c r="C84686">
        <v>93340</v>
      </c>
      <c r="D84686">
        <v>251574</v>
      </c>
      <c r="E84686" s="43">
        <f t="shared" si="2646"/>
        <v>8.2754629629629619E-3</v>
      </c>
      <c r="F84686" s="44" t="str">
        <f t="shared" si="2647"/>
        <v>Ночь</v>
      </c>
    </row>
    <row r="84687" spans="1:6" ht="15" x14ac:dyDescent="0.35">
      <c r="A84687">
        <v>256944</v>
      </c>
      <c r="B84687" s="2">
        <v>44386.008278317153</v>
      </c>
      <c r="C84687">
        <v>103707</v>
      </c>
      <c r="D84687">
        <v>351192</v>
      </c>
      <c r="E84687" s="43">
        <f t="shared" si="2646"/>
        <v>8.2754629629629619E-3</v>
      </c>
      <c r="F84687" s="44" t="str">
        <f t="shared" si="2647"/>
        <v>Ночь</v>
      </c>
    </row>
    <row r="84688" spans="1:6" ht="15" x14ac:dyDescent="0.35">
      <c r="A84688">
        <v>256949</v>
      </c>
      <c r="B84688" s="2">
        <v>44386.01</v>
      </c>
      <c r="C84688">
        <v>322761</v>
      </c>
      <c r="D84688">
        <v>405774</v>
      </c>
      <c r="E84688" s="43">
        <f t="shared" si="2646"/>
        <v>0.01</v>
      </c>
      <c r="F84688" s="44" t="str">
        <f t="shared" si="2647"/>
        <v>Ночь</v>
      </c>
    </row>
    <row r="84689" spans="1:6" ht="15" x14ac:dyDescent="0.35">
      <c r="A84689">
        <v>256953</v>
      </c>
      <c r="B84689" s="2">
        <v>44386.010300970876</v>
      </c>
      <c r="C84689">
        <v>87559</v>
      </c>
      <c r="D84689">
        <v>118549</v>
      </c>
      <c r="E84689" s="43">
        <f t="shared" si="2646"/>
        <v>1.0300925925925927E-2</v>
      </c>
      <c r="F84689" s="44" t="str">
        <f t="shared" si="2647"/>
        <v>Ночь</v>
      </c>
    </row>
    <row r="84690" spans="1:6" ht="15" x14ac:dyDescent="0.35">
      <c r="A84690">
        <v>256954</v>
      </c>
      <c r="B84690" s="2">
        <v>44386.010300970876</v>
      </c>
      <c r="C84690">
        <v>93351</v>
      </c>
      <c r="D84690">
        <v>182191</v>
      </c>
      <c r="E84690" s="43">
        <f t="shared" si="2646"/>
        <v>1.0300925925925927E-2</v>
      </c>
      <c r="F84690" s="44" t="str">
        <f t="shared" si="2647"/>
        <v>Ночь</v>
      </c>
    </row>
    <row r="84691" spans="1:6" ht="15" x14ac:dyDescent="0.35">
      <c r="A84691">
        <v>256955</v>
      </c>
      <c r="B84691" s="2">
        <v>44386.010300970876</v>
      </c>
      <c r="C84691">
        <v>314750</v>
      </c>
      <c r="D84691">
        <v>214389</v>
      </c>
      <c r="E84691" s="43">
        <f t="shared" si="2646"/>
        <v>1.0300925925925927E-2</v>
      </c>
      <c r="F84691" s="44" t="str">
        <f t="shared" si="2647"/>
        <v>Ночь</v>
      </c>
    </row>
    <row r="84692" spans="1:6" ht="15" x14ac:dyDescent="0.35">
      <c r="A84692">
        <v>256958</v>
      </c>
      <c r="B84692" s="2">
        <v>44386.011514563106</v>
      </c>
      <c r="C84692">
        <v>24876</v>
      </c>
      <c r="D84692">
        <v>180863</v>
      </c>
      <c r="E84692" s="43">
        <f t="shared" si="2646"/>
        <v>1.1516203703703702E-2</v>
      </c>
      <c r="F84692" s="44" t="str">
        <f t="shared" si="2647"/>
        <v>Ночь</v>
      </c>
    </row>
    <row r="84693" spans="1:6" ht="15" x14ac:dyDescent="0.35">
      <c r="A84693">
        <v>256959</v>
      </c>
      <c r="B84693" s="2">
        <v>44386.011514563106</v>
      </c>
      <c r="C84693">
        <v>300892</v>
      </c>
      <c r="D84693">
        <v>459455</v>
      </c>
      <c r="E84693" s="43">
        <f t="shared" si="2646"/>
        <v>1.1516203703703702E-2</v>
      </c>
      <c r="F84693" s="44" t="str">
        <f t="shared" si="2647"/>
        <v>Ночь</v>
      </c>
    </row>
    <row r="84694" spans="1:6" ht="15" x14ac:dyDescent="0.35">
      <c r="A84694">
        <v>256962</v>
      </c>
      <c r="B84694" s="2">
        <v>44386.013941747573</v>
      </c>
      <c r="C84694">
        <v>123985</v>
      </c>
      <c r="D84694">
        <v>291304</v>
      </c>
      <c r="E84694" s="43">
        <f t="shared" si="2646"/>
        <v>1.3946759259259258E-2</v>
      </c>
      <c r="F84694" s="44" t="str">
        <f t="shared" si="2647"/>
        <v>Ночь</v>
      </c>
    </row>
    <row r="84695" spans="1:6" ht="15" x14ac:dyDescent="0.35">
      <c r="A84695">
        <v>256966</v>
      </c>
      <c r="B84695" s="2">
        <v>44386.01636893204</v>
      </c>
      <c r="C84695">
        <v>288701</v>
      </c>
      <c r="D84695">
        <v>472712</v>
      </c>
      <c r="E84695" s="43">
        <f t="shared" si="2646"/>
        <v>1.636574074074074E-2</v>
      </c>
      <c r="F84695" s="44" t="str">
        <f t="shared" si="2647"/>
        <v>Ночь</v>
      </c>
    </row>
    <row r="84696" spans="1:6" ht="15" x14ac:dyDescent="0.35">
      <c r="A84696">
        <v>256969</v>
      </c>
      <c r="B84696" s="2">
        <v>44386.016773462783</v>
      </c>
      <c r="C84696">
        <v>76961</v>
      </c>
      <c r="D84696">
        <v>379729</v>
      </c>
      <c r="E84696" s="43">
        <f t="shared" si="2646"/>
        <v>1.6770833333333332E-2</v>
      </c>
      <c r="F84696" s="44" t="str">
        <f t="shared" si="2647"/>
        <v>Ночь</v>
      </c>
    </row>
    <row r="84697" spans="1:6" ht="15" x14ac:dyDescent="0.35">
      <c r="A84697">
        <v>256973</v>
      </c>
      <c r="B84697" s="2">
        <v>44386.019605177993</v>
      </c>
      <c r="C84697">
        <v>11384</v>
      </c>
      <c r="D84697">
        <v>147928</v>
      </c>
      <c r="E84697" s="43">
        <f t="shared" si="2646"/>
        <v>1.9606481481481482E-2</v>
      </c>
      <c r="F84697" s="44" t="str">
        <f t="shared" si="2647"/>
        <v>Ночь</v>
      </c>
    </row>
    <row r="84698" spans="1:6" ht="15" x14ac:dyDescent="0.35">
      <c r="A84698">
        <v>256976</v>
      </c>
      <c r="B84698" s="2">
        <v>44386.020009708736</v>
      </c>
      <c r="C84698">
        <v>321784</v>
      </c>
      <c r="D84698">
        <v>250679</v>
      </c>
      <c r="E84698" s="43">
        <f t="shared" si="2646"/>
        <v>2.0011574074074074E-2</v>
      </c>
      <c r="F84698" s="44" t="str">
        <f t="shared" si="2647"/>
        <v>Ночь</v>
      </c>
    </row>
    <row r="84699" spans="1:6" ht="15" x14ac:dyDescent="0.35">
      <c r="A84699">
        <v>256979</v>
      </c>
      <c r="B84699" s="2">
        <v>44386.020009708744</v>
      </c>
      <c r="C84699">
        <v>15681</v>
      </c>
      <c r="D84699">
        <v>156678</v>
      </c>
      <c r="E84699" s="43">
        <f t="shared" si="2646"/>
        <v>2.0011574074074074E-2</v>
      </c>
      <c r="F84699" s="44" t="str">
        <f t="shared" si="2647"/>
        <v>Ночь</v>
      </c>
    </row>
    <row r="84700" spans="1:6" ht="15" x14ac:dyDescent="0.35">
      <c r="A84700">
        <v>256980</v>
      </c>
      <c r="B84700" s="2">
        <v>44386.020009708744</v>
      </c>
      <c r="C84700">
        <v>211176</v>
      </c>
      <c r="D84700">
        <v>426606</v>
      </c>
      <c r="E84700" s="43">
        <f t="shared" si="2646"/>
        <v>2.0011574074074074E-2</v>
      </c>
      <c r="F84700" s="44" t="str">
        <f t="shared" si="2647"/>
        <v>Ночь</v>
      </c>
    </row>
    <row r="84701" spans="1:6" ht="15" x14ac:dyDescent="0.35">
      <c r="A84701">
        <v>256982</v>
      </c>
      <c r="B84701" s="2">
        <v>44386.021223300973</v>
      </c>
      <c r="C84701">
        <v>81552</v>
      </c>
      <c r="D84701">
        <v>411922</v>
      </c>
      <c r="E84701" s="43">
        <f t="shared" si="2646"/>
        <v>2.1226851851851854E-2</v>
      </c>
      <c r="F84701" s="44" t="str">
        <f t="shared" si="2647"/>
        <v>Ночь</v>
      </c>
    </row>
    <row r="84702" spans="1:6" ht="15" x14ac:dyDescent="0.35">
      <c r="A84702">
        <v>256983</v>
      </c>
      <c r="B84702" s="2">
        <v>44386.021627831717</v>
      </c>
      <c r="C84702">
        <v>148101</v>
      </c>
      <c r="D84702">
        <v>198051</v>
      </c>
      <c r="E84702" s="43">
        <f t="shared" si="2646"/>
        <v>2.1631944444444443E-2</v>
      </c>
      <c r="F84702" s="44" t="str">
        <f t="shared" si="2647"/>
        <v>Ночь</v>
      </c>
    </row>
    <row r="84703" spans="1:6" ht="15" x14ac:dyDescent="0.35">
      <c r="A84703">
        <v>256987</v>
      </c>
      <c r="B84703" s="2">
        <v>44386.021627831717</v>
      </c>
      <c r="C84703">
        <v>259029</v>
      </c>
      <c r="D84703">
        <v>158978</v>
      </c>
      <c r="E84703" s="43">
        <f t="shared" si="2646"/>
        <v>2.1631944444444443E-2</v>
      </c>
      <c r="F84703" s="44" t="str">
        <f t="shared" si="2647"/>
        <v>Ночь</v>
      </c>
    </row>
    <row r="84704" spans="1:6" ht="15" x14ac:dyDescent="0.35">
      <c r="A84704">
        <v>256989</v>
      </c>
      <c r="B84704" s="2">
        <v>44386.022841423946</v>
      </c>
      <c r="C84704">
        <v>109080</v>
      </c>
      <c r="D84704">
        <v>158978</v>
      </c>
      <c r="E84704" s="43">
        <f t="shared" si="2646"/>
        <v>2.2835648148148147E-2</v>
      </c>
      <c r="F84704" s="44" t="str">
        <f t="shared" si="2647"/>
        <v>Ночь</v>
      </c>
    </row>
    <row r="84705" spans="1:6" ht="15" x14ac:dyDescent="0.35">
      <c r="A84705">
        <v>256990</v>
      </c>
      <c r="B84705" s="2">
        <v>44386.02486407767</v>
      </c>
      <c r="C84705">
        <v>128838</v>
      </c>
      <c r="D84705">
        <v>392434</v>
      </c>
      <c r="E84705" s="43">
        <f t="shared" si="2646"/>
        <v>2.4861111111111108E-2</v>
      </c>
      <c r="F84705" s="44" t="str">
        <f t="shared" si="2647"/>
        <v>Ночь</v>
      </c>
    </row>
    <row r="84706" spans="1:6" ht="15" x14ac:dyDescent="0.35">
      <c r="A84706">
        <v>256991</v>
      </c>
      <c r="B84706" s="2">
        <v>44386.026886731386</v>
      </c>
      <c r="C84706">
        <v>337545</v>
      </c>
      <c r="D84706">
        <v>228405</v>
      </c>
      <c r="E84706" s="43">
        <f t="shared" si="2646"/>
        <v>2.6886574074074077E-2</v>
      </c>
      <c r="F84706" s="44" t="str">
        <f t="shared" si="2647"/>
        <v>Ночь</v>
      </c>
    </row>
    <row r="84707" spans="1:6" ht="15" x14ac:dyDescent="0.35">
      <c r="A84707">
        <v>256994</v>
      </c>
      <c r="B84707" s="2">
        <v>44386.027333333339</v>
      </c>
      <c r="C84707">
        <v>63812</v>
      </c>
      <c r="D84707">
        <v>371564</v>
      </c>
      <c r="E84707" s="43">
        <f t="shared" si="2646"/>
        <v>2.7337962962962963E-2</v>
      </c>
      <c r="F84707" s="44" t="str">
        <f t="shared" si="2647"/>
        <v>Ночь</v>
      </c>
    </row>
    <row r="84708" spans="1:6" ht="15" x14ac:dyDescent="0.35">
      <c r="A84708">
        <v>256999</v>
      </c>
      <c r="B84708" s="2">
        <v>44386.028100323623</v>
      </c>
      <c r="C84708">
        <v>118903</v>
      </c>
      <c r="D84708">
        <v>274276</v>
      </c>
      <c r="E84708" s="43">
        <f t="shared" si="2646"/>
        <v>2.8101851851851854E-2</v>
      </c>
      <c r="F84708" s="44" t="str">
        <f t="shared" si="2647"/>
        <v>Ночь</v>
      </c>
    </row>
    <row r="84709" spans="1:6" ht="15" x14ac:dyDescent="0.35">
      <c r="A84709">
        <v>257000</v>
      </c>
      <c r="B84709" s="2">
        <v>44386.02931391586</v>
      </c>
      <c r="C84709">
        <v>190304</v>
      </c>
      <c r="D84709">
        <v>288529</v>
      </c>
      <c r="E84709" s="43">
        <f t="shared" si="2646"/>
        <v>2.9317129629629634E-2</v>
      </c>
      <c r="F84709" s="44" t="str">
        <f t="shared" si="2647"/>
        <v>Ночь</v>
      </c>
    </row>
    <row r="84710" spans="1:6" ht="15" x14ac:dyDescent="0.35">
      <c r="A84710">
        <v>257004</v>
      </c>
      <c r="B84710" s="2">
        <v>44386.034666666666</v>
      </c>
      <c r="C84710">
        <v>208099</v>
      </c>
      <c r="D84710">
        <v>455878</v>
      </c>
      <c r="E84710" s="43">
        <f t="shared" si="2646"/>
        <v>3.4664351851851849E-2</v>
      </c>
      <c r="F84710" s="44" t="str">
        <f t="shared" si="2647"/>
        <v>Ночь</v>
      </c>
    </row>
    <row r="84711" spans="1:6" ht="15" x14ac:dyDescent="0.35">
      <c r="A84711">
        <v>257009</v>
      </c>
      <c r="B84711" s="2">
        <v>44386.037333333334</v>
      </c>
      <c r="C84711">
        <v>93681</v>
      </c>
      <c r="D84711">
        <v>392070</v>
      </c>
      <c r="E84711" s="43">
        <f t="shared" si="2646"/>
        <v>3.7337962962962962E-2</v>
      </c>
      <c r="F84711" s="44" t="str">
        <f t="shared" si="2647"/>
        <v>Ночь</v>
      </c>
    </row>
    <row r="84712" spans="1:6" ht="15" x14ac:dyDescent="0.35">
      <c r="A84712">
        <v>257014</v>
      </c>
      <c r="B84712" s="2">
        <v>44386.038</v>
      </c>
      <c r="C84712">
        <v>247033</v>
      </c>
      <c r="D84712">
        <v>397</v>
      </c>
      <c r="E84712" s="43">
        <f t="shared" si="2646"/>
        <v>3.7997685185185183E-2</v>
      </c>
      <c r="F84712" s="44" t="str">
        <f t="shared" si="2647"/>
        <v>Ночь</v>
      </c>
    </row>
    <row r="84713" spans="1:6" ht="15" x14ac:dyDescent="0.35">
      <c r="A84713">
        <v>257017</v>
      </c>
      <c r="B84713" s="2">
        <v>44386.042258899673</v>
      </c>
      <c r="C84713">
        <v>185799</v>
      </c>
      <c r="D84713">
        <v>43623</v>
      </c>
      <c r="E84713" s="43">
        <f t="shared" si="2646"/>
        <v>4.2256944444444444E-2</v>
      </c>
      <c r="F84713" s="44" t="str">
        <f t="shared" si="2647"/>
        <v>Ночь</v>
      </c>
    </row>
    <row r="84714" spans="1:6" ht="15" x14ac:dyDescent="0.35">
      <c r="A84714">
        <v>257021</v>
      </c>
      <c r="B84714" s="2">
        <v>44386.042663430424</v>
      </c>
      <c r="C84714">
        <v>122477</v>
      </c>
      <c r="D84714">
        <v>153893</v>
      </c>
      <c r="E84714" s="43">
        <f t="shared" si="2646"/>
        <v>4.2662037037037033E-2</v>
      </c>
      <c r="F84714" s="44" t="str">
        <f t="shared" si="2647"/>
        <v>Ночь</v>
      </c>
    </row>
    <row r="84715" spans="1:6" ht="15" x14ac:dyDescent="0.35">
      <c r="A84715">
        <v>257024</v>
      </c>
      <c r="B84715" s="2">
        <v>44386.044281553397</v>
      </c>
      <c r="C84715">
        <v>85149</v>
      </c>
      <c r="D84715">
        <v>476070</v>
      </c>
      <c r="E84715" s="43">
        <f t="shared" si="2646"/>
        <v>4.4282407407407409E-2</v>
      </c>
      <c r="F84715" s="44" t="str">
        <f t="shared" si="2647"/>
        <v>Ночь</v>
      </c>
    </row>
    <row r="84716" spans="1:6" ht="15" x14ac:dyDescent="0.35">
      <c r="A84716">
        <v>257026</v>
      </c>
      <c r="B84716" s="2">
        <v>44386.04468608414</v>
      </c>
      <c r="C84716">
        <v>219692</v>
      </c>
      <c r="D84716">
        <v>145779</v>
      </c>
      <c r="E84716" s="43">
        <f t="shared" si="2646"/>
        <v>4.4687499999999998E-2</v>
      </c>
      <c r="F84716" s="44" t="str">
        <f t="shared" si="2647"/>
        <v>Ночь</v>
      </c>
    </row>
    <row r="84717" spans="1:6" ht="15" x14ac:dyDescent="0.35">
      <c r="A84717">
        <v>257029</v>
      </c>
      <c r="B84717" s="2">
        <v>44386.045495145634</v>
      </c>
      <c r="C84717">
        <v>222595</v>
      </c>
      <c r="D84717">
        <v>397390</v>
      </c>
      <c r="E84717" s="43">
        <f t="shared" si="2646"/>
        <v>4.5497685185185183E-2</v>
      </c>
      <c r="F84717" s="44" t="str">
        <f t="shared" si="2647"/>
        <v>Ночь</v>
      </c>
    </row>
    <row r="84718" spans="1:6" ht="15" x14ac:dyDescent="0.35">
      <c r="A84718">
        <v>257033</v>
      </c>
      <c r="B84718" s="2">
        <v>44386.050754045311</v>
      </c>
      <c r="C84718">
        <v>317019</v>
      </c>
      <c r="D84718">
        <v>182191</v>
      </c>
      <c r="E84718" s="43">
        <f t="shared" si="2646"/>
        <v>5.0752314814814813E-2</v>
      </c>
      <c r="F84718" s="44" t="str">
        <f t="shared" si="2647"/>
        <v>Ночь</v>
      </c>
    </row>
    <row r="84719" spans="1:6" ht="15" x14ac:dyDescent="0.35">
      <c r="A84719">
        <v>257038</v>
      </c>
      <c r="B84719" s="2">
        <v>44386.051967637541</v>
      </c>
      <c r="C84719">
        <v>243915</v>
      </c>
      <c r="D84719">
        <v>411018</v>
      </c>
      <c r="E84719" s="43">
        <f t="shared" si="2646"/>
        <v>5.1967592592592593E-2</v>
      </c>
      <c r="F84719" s="44" t="str">
        <f t="shared" si="2647"/>
        <v>Ночь</v>
      </c>
    </row>
    <row r="84720" spans="1:6" ht="15" x14ac:dyDescent="0.35">
      <c r="A84720">
        <v>257040</v>
      </c>
      <c r="B84720" s="2">
        <v>44386.053999999996</v>
      </c>
      <c r="C84720">
        <v>271527</v>
      </c>
      <c r="D84720">
        <v>214389</v>
      </c>
      <c r="E84720" s="43">
        <f t="shared" si="2646"/>
        <v>5.4004629629629632E-2</v>
      </c>
      <c r="F84720" s="44" t="str">
        <f t="shared" si="2647"/>
        <v>Ночь</v>
      </c>
    </row>
    <row r="84721" spans="1:6" ht="15" x14ac:dyDescent="0.35">
      <c r="A84721">
        <v>257041</v>
      </c>
      <c r="B84721" s="2">
        <v>44386.055203883494</v>
      </c>
      <c r="C84721">
        <v>59162</v>
      </c>
      <c r="D84721">
        <v>404226</v>
      </c>
      <c r="E84721" s="43">
        <f t="shared" si="2646"/>
        <v>5.5208333333333331E-2</v>
      </c>
      <c r="F84721" s="44" t="str">
        <f t="shared" si="2647"/>
        <v>Ночь</v>
      </c>
    </row>
    <row r="84722" spans="1:6" ht="15" x14ac:dyDescent="0.35">
      <c r="A84722">
        <v>257042</v>
      </c>
      <c r="B84722" s="2">
        <v>44386.055203883494</v>
      </c>
      <c r="C84722">
        <v>62832</v>
      </c>
      <c r="D84722">
        <v>230507</v>
      </c>
      <c r="E84722" s="43">
        <f t="shared" si="2646"/>
        <v>5.5208333333333331E-2</v>
      </c>
      <c r="F84722" s="44" t="str">
        <f t="shared" si="2647"/>
        <v>Ночь</v>
      </c>
    </row>
    <row r="84723" spans="1:6" ht="15" x14ac:dyDescent="0.35">
      <c r="A84723">
        <v>257047</v>
      </c>
      <c r="B84723" s="2">
        <v>44386.055999999997</v>
      </c>
      <c r="C84723">
        <v>251412</v>
      </c>
      <c r="D84723">
        <v>88863</v>
      </c>
      <c r="E84723" s="43">
        <f t="shared" si="2646"/>
        <v>5.5995370370370369E-2</v>
      </c>
      <c r="F84723" s="44" t="str">
        <f t="shared" si="2647"/>
        <v>Ночь</v>
      </c>
    </row>
    <row r="84724" spans="1:6" ht="15" x14ac:dyDescent="0.35">
      <c r="A84724">
        <v>257050</v>
      </c>
      <c r="B84724" s="2">
        <v>44386.057631067961</v>
      </c>
      <c r="C84724">
        <v>266742</v>
      </c>
      <c r="D84724">
        <v>258251</v>
      </c>
      <c r="E84724" s="43">
        <f t="shared" si="2646"/>
        <v>5.7627314814814812E-2</v>
      </c>
      <c r="F84724" s="44" t="str">
        <f t="shared" si="2647"/>
        <v>Ночь</v>
      </c>
    </row>
    <row r="84725" spans="1:6" ht="15" x14ac:dyDescent="0.35">
      <c r="A84725">
        <v>257055</v>
      </c>
      <c r="B84725" s="2">
        <v>44386.058666666664</v>
      </c>
      <c r="C84725">
        <v>188496</v>
      </c>
      <c r="D84725">
        <v>146496</v>
      </c>
      <c r="E84725" s="43">
        <f t="shared" si="2646"/>
        <v>5.8668981481481482E-2</v>
      </c>
      <c r="F84725" s="44" t="str">
        <f t="shared" si="2647"/>
        <v>Ночь</v>
      </c>
    </row>
    <row r="84726" spans="1:6" ht="15" x14ac:dyDescent="0.35">
      <c r="A84726">
        <v>257059</v>
      </c>
      <c r="B84726" s="2">
        <v>44386.058844660198</v>
      </c>
      <c r="C84726">
        <v>45091</v>
      </c>
      <c r="D84726">
        <v>212908</v>
      </c>
      <c r="E84726" s="43">
        <f t="shared" si="2646"/>
        <v>5.8842592592592592E-2</v>
      </c>
      <c r="F84726" s="44" t="str">
        <f t="shared" si="2647"/>
        <v>Ночь</v>
      </c>
    </row>
    <row r="84727" spans="1:6" ht="15" x14ac:dyDescent="0.35">
      <c r="A84727">
        <v>257063</v>
      </c>
      <c r="B84727" s="2">
        <v>44386.059333333338</v>
      </c>
      <c r="C84727">
        <v>26022</v>
      </c>
      <c r="D84727">
        <v>450933</v>
      </c>
      <c r="E84727" s="43">
        <f t="shared" si="2646"/>
        <v>5.932870370370371E-2</v>
      </c>
      <c r="F84727" s="44" t="str">
        <f t="shared" si="2647"/>
        <v>Ночь</v>
      </c>
    </row>
    <row r="84728" spans="1:6" ht="15" x14ac:dyDescent="0.35">
      <c r="A84728">
        <v>257068</v>
      </c>
      <c r="B84728" s="2">
        <v>44386.060058252428</v>
      </c>
      <c r="C84728">
        <v>261071</v>
      </c>
      <c r="D84728">
        <v>3876</v>
      </c>
      <c r="E84728" s="43">
        <f t="shared" si="2646"/>
        <v>6.0057870370370366E-2</v>
      </c>
      <c r="F84728" s="44" t="str">
        <f t="shared" si="2647"/>
        <v>Ночь</v>
      </c>
    </row>
    <row r="84729" spans="1:6" ht="15" x14ac:dyDescent="0.35">
      <c r="A84729">
        <v>257070</v>
      </c>
      <c r="B84729" s="2">
        <v>44386.060462783171</v>
      </c>
      <c r="C84729">
        <v>322010</v>
      </c>
      <c r="D84729">
        <v>318588</v>
      </c>
      <c r="E84729" s="43">
        <f t="shared" si="2646"/>
        <v>6.0462962962962961E-2</v>
      </c>
      <c r="F84729" s="44" t="str">
        <f t="shared" si="2647"/>
        <v>Ночь</v>
      </c>
    </row>
    <row r="84730" spans="1:6" ht="15" x14ac:dyDescent="0.35">
      <c r="A84730">
        <v>257074</v>
      </c>
      <c r="B84730" s="2">
        <v>44386.063294498381</v>
      </c>
      <c r="C84730">
        <v>194789</v>
      </c>
      <c r="D84730">
        <v>21760</v>
      </c>
      <c r="E84730" s="43">
        <f t="shared" si="2646"/>
        <v>6.3298611111111111E-2</v>
      </c>
      <c r="F84730" s="44" t="str">
        <f t="shared" si="2647"/>
        <v>Ночь</v>
      </c>
    </row>
    <row r="84731" spans="1:6" ht="15" x14ac:dyDescent="0.35">
      <c r="A84731">
        <v>257078</v>
      </c>
      <c r="B84731" s="2">
        <v>44386.063699029124</v>
      </c>
      <c r="C84731">
        <v>307045</v>
      </c>
      <c r="D84731">
        <v>453374</v>
      </c>
      <c r="E84731" s="43">
        <f t="shared" si="2646"/>
        <v>6.3703703703703707E-2</v>
      </c>
      <c r="F84731" s="44" t="str">
        <f t="shared" si="2647"/>
        <v>Ночь</v>
      </c>
    </row>
    <row r="84732" spans="1:6" ht="15" x14ac:dyDescent="0.35">
      <c r="A84732">
        <v>257081</v>
      </c>
      <c r="B84732" s="2">
        <v>44386.068553398058</v>
      </c>
      <c r="C84732">
        <v>69839</v>
      </c>
      <c r="D84732">
        <v>21760</v>
      </c>
      <c r="E84732" s="43">
        <f t="shared" si="2646"/>
        <v>6.8553240740740748E-2</v>
      </c>
      <c r="F84732" s="44" t="str">
        <f t="shared" si="2647"/>
        <v>Ночь</v>
      </c>
    </row>
    <row r="84733" spans="1:6" ht="15" x14ac:dyDescent="0.35">
      <c r="A84733">
        <v>257084</v>
      </c>
      <c r="B84733" s="2">
        <v>44386.073003236248</v>
      </c>
      <c r="C84733">
        <v>52891</v>
      </c>
      <c r="D84733">
        <v>324743</v>
      </c>
      <c r="E84733" s="43">
        <f t="shared" si="2646"/>
        <v>7.2997685185185179E-2</v>
      </c>
      <c r="F84733" s="44" t="str">
        <f t="shared" si="2647"/>
        <v>Ночь</v>
      </c>
    </row>
    <row r="84734" spans="1:6" ht="15" x14ac:dyDescent="0.35">
      <c r="A84734">
        <v>257089</v>
      </c>
      <c r="B84734" s="2">
        <v>44386.073407766991</v>
      </c>
      <c r="C84734">
        <v>102543</v>
      </c>
      <c r="D84734">
        <v>248817</v>
      </c>
      <c r="E84734" s="43">
        <f t="shared" si="2646"/>
        <v>7.3402777777777775E-2</v>
      </c>
      <c r="F84734" s="44" t="str">
        <f t="shared" si="2647"/>
        <v>Ночь</v>
      </c>
    </row>
    <row r="84735" spans="1:6" ht="15" x14ac:dyDescent="0.35">
      <c r="A84735">
        <v>257093</v>
      </c>
      <c r="B84735" s="2">
        <v>44386.073666666663</v>
      </c>
      <c r="C84735">
        <v>2136</v>
      </c>
      <c r="D84735">
        <v>153893</v>
      </c>
      <c r="E84735" s="43">
        <f t="shared" si="2646"/>
        <v>7.3668981481481488E-2</v>
      </c>
      <c r="F84735" s="44" t="str">
        <f t="shared" si="2647"/>
        <v>Ночь</v>
      </c>
    </row>
    <row r="84736" spans="1:6" ht="15" x14ac:dyDescent="0.35">
      <c r="A84736">
        <v>257094</v>
      </c>
      <c r="B84736" s="2">
        <v>44386.077333333335</v>
      </c>
      <c r="C84736">
        <v>139702</v>
      </c>
      <c r="D84736">
        <v>83615</v>
      </c>
      <c r="E84736" s="43">
        <f t="shared" si="2646"/>
        <v>7.7337962962962969E-2</v>
      </c>
      <c r="F84736" s="44" t="str">
        <f t="shared" si="2647"/>
        <v>Ночь</v>
      </c>
    </row>
    <row r="84737" spans="1:6" ht="15" x14ac:dyDescent="0.35">
      <c r="A84737">
        <v>257095</v>
      </c>
      <c r="B84737" s="2">
        <v>44386.078999999998</v>
      </c>
      <c r="C84737">
        <v>81322</v>
      </c>
      <c r="D84737">
        <v>80850</v>
      </c>
      <c r="E84737" s="43">
        <f t="shared" si="2646"/>
        <v>7.9004629629629633E-2</v>
      </c>
      <c r="F84737" s="44" t="str">
        <f t="shared" si="2647"/>
        <v>Ночь</v>
      </c>
    </row>
    <row r="84738" spans="1:6" ht="15" x14ac:dyDescent="0.35">
      <c r="A84738">
        <v>257098</v>
      </c>
      <c r="B84738" s="2">
        <v>44386.079333333335</v>
      </c>
      <c r="C84738">
        <v>140118</v>
      </c>
      <c r="D84738">
        <v>21760</v>
      </c>
      <c r="E84738" s="43">
        <f t="shared" si="2646"/>
        <v>7.9328703703703707E-2</v>
      </c>
      <c r="F84738" s="44" t="str">
        <f t="shared" si="2647"/>
        <v>Ночь</v>
      </c>
    </row>
    <row r="84739" spans="1:6" ht="15" x14ac:dyDescent="0.35">
      <c r="A84739">
        <v>257103</v>
      </c>
      <c r="B84739" s="2">
        <v>44386.081498381878</v>
      </c>
      <c r="C84739">
        <v>67536</v>
      </c>
      <c r="D84739">
        <v>111368</v>
      </c>
      <c r="E84739" s="43">
        <f t="shared" ref="E84739:E84802" si="2648">TIME(HOUR(B84739),MINUTE(B84739),SECOND(B84739))</f>
        <v>8.1493055555555555E-2</v>
      </c>
      <c r="F84739" s="44" t="str">
        <f t="shared" ref="F84739:F84802" si="2649">IF(E84739&gt;=TIME(6,0,0),IF(E84739&lt;TIME(12,0,0),"Утро",IF(E84739&lt;TIME(18,0,0),"День",IF((E84739)&lt;TIME(23,0,0),"Вечер","Ночь"))),"Ночь")</f>
        <v>Ночь</v>
      </c>
    </row>
    <row r="84740" spans="1:6" ht="15" x14ac:dyDescent="0.35">
      <c r="A84740">
        <v>257104</v>
      </c>
      <c r="B84740" s="2">
        <v>44386.086666666662</v>
      </c>
      <c r="C84740">
        <v>262158</v>
      </c>
      <c r="D84740">
        <v>347393</v>
      </c>
      <c r="E84740" s="43">
        <f t="shared" si="2648"/>
        <v>8.666666666666667E-2</v>
      </c>
      <c r="F84740" s="44" t="str">
        <f t="shared" si="2649"/>
        <v>Ночь</v>
      </c>
    </row>
    <row r="84741" spans="1:6" ht="15" x14ac:dyDescent="0.35">
      <c r="A84741">
        <v>257109</v>
      </c>
      <c r="B84741" s="2">
        <v>44386.087970873785</v>
      </c>
      <c r="C84741">
        <v>236459</v>
      </c>
      <c r="D84741">
        <v>425255</v>
      </c>
      <c r="E84741" s="43">
        <f t="shared" si="2648"/>
        <v>8.7974537037037046E-2</v>
      </c>
      <c r="F84741" s="44" t="str">
        <f t="shared" si="2649"/>
        <v>Ночь</v>
      </c>
    </row>
    <row r="84742" spans="1:6" ht="15" x14ac:dyDescent="0.35">
      <c r="A84742">
        <v>257111</v>
      </c>
      <c r="B84742" s="2">
        <v>44386.088333333333</v>
      </c>
      <c r="C84742">
        <v>120235</v>
      </c>
      <c r="D84742">
        <v>176818</v>
      </c>
      <c r="E84742" s="43">
        <f t="shared" si="2648"/>
        <v>8.8333333333333333E-2</v>
      </c>
      <c r="F84742" s="44" t="str">
        <f t="shared" si="2649"/>
        <v>Ночь</v>
      </c>
    </row>
    <row r="84743" spans="1:6" ht="15" x14ac:dyDescent="0.35">
      <c r="A84743">
        <v>257116</v>
      </c>
      <c r="B84743" s="2">
        <v>44386.094038834948</v>
      </c>
      <c r="C84743">
        <v>259524</v>
      </c>
      <c r="D84743">
        <v>103334</v>
      </c>
      <c r="E84743" s="43">
        <f t="shared" si="2648"/>
        <v>9.403935185185186E-2</v>
      </c>
      <c r="F84743" s="44" t="str">
        <f t="shared" si="2649"/>
        <v>Ночь</v>
      </c>
    </row>
    <row r="84744" spans="1:6" ht="15" x14ac:dyDescent="0.35">
      <c r="A84744">
        <v>257118</v>
      </c>
      <c r="B84744" s="2">
        <v>44386.094333333334</v>
      </c>
      <c r="C84744">
        <v>204271</v>
      </c>
      <c r="D84744">
        <v>452314</v>
      </c>
      <c r="E84744" s="43">
        <f t="shared" si="2648"/>
        <v>9.4328703703703706E-2</v>
      </c>
      <c r="F84744" s="44" t="str">
        <f t="shared" si="2649"/>
        <v>Ночь</v>
      </c>
    </row>
    <row r="84745" spans="1:6" ht="15" x14ac:dyDescent="0.35">
      <c r="A84745">
        <v>257119</v>
      </c>
      <c r="B84745" s="2">
        <v>44386.095656957928</v>
      </c>
      <c r="C84745">
        <v>226288</v>
      </c>
      <c r="D84745">
        <v>271248</v>
      </c>
      <c r="E84745" s="43">
        <f t="shared" si="2648"/>
        <v>9.5659722222222229E-2</v>
      </c>
      <c r="F84745" s="44" t="str">
        <f t="shared" si="2649"/>
        <v>Ночь</v>
      </c>
    </row>
    <row r="84746" spans="1:6" ht="15" x14ac:dyDescent="0.35">
      <c r="A84746">
        <v>257120</v>
      </c>
      <c r="B84746" s="2">
        <v>44386.099702265376</v>
      </c>
      <c r="C84746">
        <v>291446</v>
      </c>
      <c r="D84746">
        <v>173184</v>
      </c>
      <c r="E84746" s="43">
        <f t="shared" si="2648"/>
        <v>9.9699074074074079E-2</v>
      </c>
      <c r="F84746" s="44" t="str">
        <f t="shared" si="2649"/>
        <v>Ночь</v>
      </c>
    </row>
    <row r="84747" spans="1:6" ht="15" x14ac:dyDescent="0.35">
      <c r="A84747">
        <v>257122</v>
      </c>
      <c r="B84747" s="2">
        <v>44386.101999999999</v>
      </c>
      <c r="C84747">
        <v>275181</v>
      </c>
      <c r="D84747">
        <v>172263</v>
      </c>
      <c r="E84747" s="43">
        <f t="shared" si="2648"/>
        <v>0.10200231481481481</v>
      </c>
      <c r="F84747" s="44" t="str">
        <f t="shared" si="2649"/>
        <v>Ночь</v>
      </c>
    </row>
    <row r="84748" spans="1:6" ht="15" x14ac:dyDescent="0.35">
      <c r="A84748">
        <v>257127</v>
      </c>
      <c r="B84748" s="2">
        <v>44386.104666666666</v>
      </c>
      <c r="C84748">
        <v>309236</v>
      </c>
      <c r="D84748">
        <v>411922</v>
      </c>
      <c r="E84748" s="43">
        <f t="shared" si="2648"/>
        <v>0.10466435185185186</v>
      </c>
      <c r="F84748" s="44" t="str">
        <f t="shared" si="2649"/>
        <v>Ночь</v>
      </c>
    </row>
    <row r="84749" spans="1:6" ht="15" x14ac:dyDescent="0.35">
      <c r="A84749">
        <v>257130</v>
      </c>
      <c r="B84749" s="2">
        <v>44386.105770226539</v>
      </c>
      <c r="C84749">
        <v>281067</v>
      </c>
      <c r="D84749">
        <v>80150</v>
      </c>
      <c r="E84749" s="43">
        <f t="shared" si="2648"/>
        <v>0.10577546296296296</v>
      </c>
      <c r="F84749" s="44" t="str">
        <f t="shared" si="2649"/>
        <v>Ночь</v>
      </c>
    </row>
    <row r="84750" spans="1:6" ht="15" x14ac:dyDescent="0.35">
      <c r="A84750">
        <v>257134</v>
      </c>
      <c r="B84750" s="2">
        <v>44386.109333333334</v>
      </c>
      <c r="C84750">
        <v>316718</v>
      </c>
      <c r="D84750">
        <v>112334</v>
      </c>
      <c r="E84750" s="43">
        <f t="shared" si="2648"/>
        <v>0.10932870370370369</v>
      </c>
      <c r="F84750" s="44" t="str">
        <f t="shared" si="2649"/>
        <v>Ночь</v>
      </c>
    </row>
    <row r="84751" spans="1:6" ht="15" x14ac:dyDescent="0.35">
      <c r="A84751">
        <v>257136</v>
      </c>
      <c r="B84751" s="2">
        <v>44386.114265372169</v>
      </c>
      <c r="C84751">
        <v>277879</v>
      </c>
      <c r="D84751">
        <v>75550</v>
      </c>
      <c r="E84751" s="43">
        <f t="shared" si="2648"/>
        <v>0.11427083333333332</v>
      </c>
      <c r="F84751" s="44" t="str">
        <f t="shared" si="2649"/>
        <v>Ночь</v>
      </c>
    </row>
    <row r="84752" spans="1:6" ht="15" x14ac:dyDescent="0.35">
      <c r="A84752">
        <v>257140</v>
      </c>
      <c r="B84752" s="2">
        <v>44386.119928802589</v>
      </c>
      <c r="C84752">
        <v>76908</v>
      </c>
      <c r="D84752">
        <v>16861</v>
      </c>
      <c r="E84752" s="43">
        <f t="shared" si="2648"/>
        <v>0.11993055555555555</v>
      </c>
      <c r="F84752" s="44" t="str">
        <f t="shared" si="2649"/>
        <v>Ночь</v>
      </c>
    </row>
    <row r="84753" spans="1:6" ht="15" x14ac:dyDescent="0.35">
      <c r="A84753">
        <v>257143</v>
      </c>
      <c r="B84753" s="2">
        <v>44386.131255663429</v>
      </c>
      <c r="C84753">
        <v>90376</v>
      </c>
      <c r="D84753">
        <v>411922</v>
      </c>
      <c r="E84753" s="43">
        <f t="shared" si="2648"/>
        <v>0.13125000000000001</v>
      </c>
      <c r="F84753" s="44" t="str">
        <f t="shared" si="2649"/>
        <v>Ночь</v>
      </c>
    </row>
    <row r="84754" spans="1:6" ht="15" x14ac:dyDescent="0.35">
      <c r="A84754">
        <v>257144</v>
      </c>
      <c r="B84754" s="2">
        <v>44386.1373236246</v>
      </c>
      <c r="C84754">
        <v>333442</v>
      </c>
      <c r="D84754">
        <v>405278</v>
      </c>
      <c r="E84754" s="43">
        <f t="shared" si="2648"/>
        <v>0.1373263888888889</v>
      </c>
      <c r="F84754" s="44" t="str">
        <f t="shared" si="2649"/>
        <v>Ночь</v>
      </c>
    </row>
    <row r="84755" spans="1:6" ht="15" x14ac:dyDescent="0.35">
      <c r="A84755">
        <v>257146</v>
      </c>
      <c r="B84755" s="2">
        <v>44386.14581877023</v>
      </c>
      <c r="C84755">
        <v>300747</v>
      </c>
      <c r="D84755">
        <v>123584</v>
      </c>
      <c r="E84755" s="43">
        <f t="shared" si="2648"/>
        <v>0.14582175925925925</v>
      </c>
      <c r="F84755" s="44" t="str">
        <f t="shared" si="2649"/>
        <v>Ночь</v>
      </c>
    </row>
    <row r="84756" spans="1:6" ht="15" x14ac:dyDescent="0.35">
      <c r="A84756">
        <v>257151</v>
      </c>
      <c r="B84756" s="2">
        <v>44386.149333333335</v>
      </c>
      <c r="C84756">
        <v>232636</v>
      </c>
      <c r="D84756">
        <v>42705</v>
      </c>
      <c r="E84756" s="43">
        <f t="shared" si="2648"/>
        <v>0.14932870370370369</v>
      </c>
      <c r="F84756" s="44" t="str">
        <f t="shared" si="2649"/>
        <v>Ночь</v>
      </c>
    </row>
    <row r="84757" spans="1:6" ht="15" x14ac:dyDescent="0.35">
      <c r="A84757">
        <v>257156</v>
      </c>
      <c r="B84757" s="2">
        <v>44386.158333333333</v>
      </c>
      <c r="C84757">
        <v>184648</v>
      </c>
      <c r="D84757">
        <v>472712</v>
      </c>
      <c r="E84757" s="43">
        <f t="shared" si="2648"/>
        <v>0.15833333333333333</v>
      </c>
      <c r="F84757" s="44" t="str">
        <f t="shared" si="2649"/>
        <v>Ночь</v>
      </c>
    </row>
    <row r="84758" spans="1:6" ht="15" x14ac:dyDescent="0.35">
      <c r="A84758">
        <v>257161</v>
      </c>
      <c r="B84758" s="2">
        <v>44386.164831715214</v>
      </c>
      <c r="C84758">
        <v>304885</v>
      </c>
      <c r="D84758">
        <v>29893</v>
      </c>
      <c r="E84758" s="43">
        <f t="shared" si="2648"/>
        <v>0.1648263888888889</v>
      </c>
      <c r="F84758" s="44" t="str">
        <f t="shared" si="2649"/>
        <v>Ночь</v>
      </c>
    </row>
    <row r="84759" spans="1:6" ht="15" x14ac:dyDescent="0.35">
      <c r="A84759">
        <v>257164</v>
      </c>
      <c r="B84759" s="2">
        <v>44386.168472491911</v>
      </c>
      <c r="C84759">
        <v>285405</v>
      </c>
      <c r="D84759">
        <v>439981</v>
      </c>
      <c r="E84759" s="43">
        <f t="shared" si="2648"/>
        <v>0.16847222222222222</v>
      </c>
      <c r="F84759" s="44" t="str">
        <f t="shared" si="2649"/>
        <v>Ночь</v>
      </c>
    </row>
    <row r="84760" spans="1:6" ht="15" x14ac:dyDescent="0.35">
      <c r="A84760">
        <v>257169</v>
      </c>
      <c r="B84760" s="2">
        <v>44386.169666666661</v>
      </c>
      <c r="C84760">
        <v>310628</v>
      </c>
      <c r="D84760">
        <v>225390</v>
      </c>
      <c r="E84760" s="43">
        <f t="shared" si="2648"/>
        <v>0.16966435185185183</v>
      </c>
      <c r="F84760" s="44" t="str">
        <f t="shared" si="2649"/>
        <v>Ночь</v>
      </c>
    </row>
    <row r="84761" spans="1:6" ht="15" x14ac:dyDescent="0.35">
      <c r="A84761">
        <v>257174</v>
      </c>
      <c r="B84761" s="2">
        <v>44386.174666666666</v>
      </c>
      <c r="C84761">
        <v>32970</v>
      </c>
      <c r="D84761">
        <v>472712</v>
      </c>
      <c r="E84761" s="43">
        <f t="shared" si="2648"/>
        <v>0.17466435185185183</v>
      </c>
      <c r="F84761" s="44" t="str">
        <f t="shared" si="2649"/>
        <v>Ночь</v>
      </c>
    </row>
    <row r="84762" spans="1:6" ht="15" x14ac:dyDescent="0.35">
      <c r="A84762">
        <v>257179</v>
      </c>
      <c r="B84762" s="2">
        <v>44386.176333333337</v>
      </c>
      <c r="C84762">
        <v>277463</v>
      </c>
      <c r="D84762">
        <v>454890</v>
      </c>
      <c r="E84762" s="43">
        <f t="shared" si="2648"/>
        <v>0.17633101851851851</v>
      </c>
      <c r="F84762" s="44" t="str">
        <f t="shared" si="2649"/>
        <v>Ночь</v>
      </c>
    </row>
    <row r="84763" spans="1:6" ht="15" x14ac:dyDescent="0.35">
      <c r="A84763">
        <v>257183</v>
      </c>
      <c r="B84763" s="2">
        <v>44386.17818122977</v>
      </c>
      <c r="C84763">
        <v>181101</v>
      </c>
      <c r="D84763">
        <v>292258</v>
      </c>
      <c r="E84763" s="43">
        <f t="shared" si="2648"/>
        <v>0.17818287037037037</v>
      </c>
      <c r="F84763" s="44" t="str">
        <f t="shared" si="2649"/>
        <v>Ночь</v>
      </c>
    </row>
    <row r="84764" spans="1:6" ht="15" x14ac:dyDescent="0.35">
      <c r="A84764">
        <v>257188</v>
      </c>
      <c r="B84764" s="2">
        <v>44386.178999999996</v>
      </c>
      <c r="C84764">
        <v>275610</v>
      </c>
      <c r="D84764">
        <v>285680</v>
      </c>
      <c r="E84764" s="43">
        <f t="shared" si="2648"/>
        <v>0.17900462962962962</v>
      </c>
      <c r="F84764" s="44" t="str">
        <f t="shared" si="2649"/>
        <v>Ночь</v>
      </c>
    </row>
    <row r="84765" spans="1:6" ht="15" x14ac:dyDescent="0.35">
      <c r="A84765">
        <v>257190</v>
      </c>
      <c r="B84765" s="2">
        <v>44386.180203883494</v>
      </c>
      <c r="C84765">
        <v>246235</v>
      </c>
      <c r="D84765">
        <v>105352</v>
      </c>
      <c r="E84765" s="43">
        <f t="shared" si="2648"/>
        <v>0.18020833333333333</v>
      </c>
      <c r="F84765" s="44" t="str">
        <f t="shared" si="2649"/>
        <v>Ночь</v>
      </c>
    </row>
    <row r="84766" spans="1:6" ht="15" x14ac:dyDescent="0.35">
      <c r="A84766">
        <v>257192</v>
      </c>
      <c r="B84766" s="2">
        <v>44386.188699029124</v>
      </c>
      <c r="C84766">
        <v>4182</v>
      </c>
      <c r="D84766">
        <v>70091</v>
      </c>
      <c r="E84766" s="43">
        <f t="shared" si="2648"/>
        <v>0.18870370370370371</v>
      </c>
      <c r="F84766" s="44" t="str">
        <f t="shared" si="2649"/>
        <v>Ночь</v>
      </c>
    </row>
    <row r="84767" spans="1:6" ht="15" x14ac:dyDescent="0.35">
      <c r="A84767">
        <v>257193</v>
      </c>
      <c r="B84767" s="2">
        <v>44386.189666666665</v>
      </c>
      <c r="C84767">
        <v>19037</v>
      </c>
      <c r="D84767">
        <v>118549</v>
      </c>
      <c r="E84767" s="43">
        <f t="shared" si="2648"/>
        <v>0.18966435185185185</v>
      </c>
      <c r="F84767" s="44" t="str">
        <f t="shared" si="2649"/>
        <v>Ночь</v>
      </c>
    </row>
    <row r="84768" spans="1:6" ht="15" x14ac:dyDescent="0.35">
      <c r="A84768">
        <v>257195</v>
      </c>
      <c r="B84768" s="2">
        <v>44386.193957928801</v>
      </c>
      <c r="C84768">
        <v>328636</v>
      </c>
      <c r="D84768">
        <v>250679</v>
      </c>
      <c r="E84768" s="43">
        <f t="shared" si="2648"/>
        <v>0.19395833333333334</v>
      </c>
      <c r="F84768" s="44" t="str">
        <f t="shared" si="2649"/>
        <v>Ночь</v>
      </c>
    </row>
    <row r="84769" spans="1:6" ht="15" x14ac:dyDescent="0.35">
      <c r="A84769">
        <v>257197</v>
      </c>
      <c r="B84769" s="2">
        <v>44386.195576051781</v>
      </c>
      <c r="C84769">
        <v>271156</v>
      </c>
      <c r="D84769">
        <v>230507</v>
      </c>
      <c r="E84769" s="43">
        <f t="shared" si="2648"/>
        <v>0.1955787037037037</v>
      </c>
      <c r="F84769" s="44" t="str">
        <f t="shared" si="2649"/>
        <v>Ночь</v>
      </c>
    </row>
    <row r="84770" spans="1:6" ht="15" x14ac:dyDescent="0.35">
      <c r="A84770">
        <v>257198</v>
      </c>
      <c r="B84770" s="2">
        <v>44386.200666666664</v>
      </c>
      <c r="C84770">
        <v>81839</v>
      </c>
      <c r="D84770">
        <v>471403</v>
      </c>
      <c r="E84770" s="43">
        <f t="shared" si="2648"/>
        <v>0.20067129629629629</v>
      </c>
      <c r="F84770" s="44" t="str">
        <f t="shared" si="2649"/>
        <v>Ночь</v>
      </c>
    </row>
    <row r="84771" spans="1:6" ht="15" x14ac:dyDescent="0.35">
      <c r="A84771">
        <v>257202</v>
      </c>
      <c r="B84771" s="2">
        <v>44386.204880258898</v>
      </c>
      <c r="C84771">
        <v>194019</v>
      </c>
      <c r="D84771">
        <v>411845</v>
      </c>
      <c r="E84771" s="43">
        <f t="shared" si="2648"/>
        <v>0.20488425925925924</v>
      </c>
      <c r="F84771" s="44" t="str">
        <f t="shared" si="2649"/>
        <v>Ночь</v>
      </c>
    </row>
    <row r="84772" spans="1:6" ht="15" x14ac:dyDescent="0.35">
      <c r="A84772">
        <v>257203</v>
      </c>
      <c r="B84772" s="2">
        <v>44386.204880258898</v>
      </c>
      <c r="C84772">
        <v>296870</v>
      </c>
      <c r="D84772">
        <v>88863</v>
      </c>
      <c r="E84772" s="43">
        <f t="shared" si="2648"/>
        <v>0.20488425925925924</v>
      </c>
      <c r="F84772" s="44" t="str">
        <f t="shared" si="2649"/>
        <v>Ночь</v>
      </c>
    </row>
    <row r="84773" spans="1:6" ht="15" x14ac:dyDescent="0.35">
      <c r="A84773">
        <v>257204</v>
      </c>
      <c r="B84773" s="2">
        <v>44386.205284789648</v>
      </c>
      <c r="C84773">
        <v>293008</v>
      </c>
      <c r="D84773">
        <v>227775</v>
      </c>
      <c r="E84773" s="43">
        <f t="shared" si="2648"/>
        <v>0.20528935185185185</v>
      </c>
      <c r="F84773" s="44" t="str">
        <f t="shared" si="2649"/>
        <v>Ночь</v>
      </c>
    </row>
    <row r="84774" spans="1:6" ht="15" x14ac:dyDescent="0.35">
      <c r="A84774">
        <v>257207</v>
      </c>
      <c r="B84774" s="2">
        <v>44386.210139158582</v>
      </c>
      <c r="C84774">
        <v>133843</v>
      </c>
      <c r="D84774">
        <v>47612</v>
      </c>
      <c r="E84774" s="43">
        <f t="shared" si="2648"/>
        <v>0.21013888888888888</v>
      </c>
      <c r="F84774" s="44" t="str">
        <f t="shared" si="2649"/>
        <v>Ночь</v>
      </c>
    </row>
    <row r="84775" spans="1:6" ht="15" x14ac:dyDescent="0.35">
      <c r="A84775">
        <v>257210</v>
      </c>
      <c r="B84775" s="2">
        <v>44386.214666666667</v>
      </c>
      <c r="C84775">
        <v>145671</v>
      </c>
      <c r="D84775">
        <v>428248</v>
      </c>
      <c r="E84775" s="43">
        <f t="shared" si="2648"/>
        <v>0.21466435185185184</v>
      </c>
      <c r="F84775" s="44" t="str">
        <f t="shared" si="2649"/>
        <v>Ночь</v>
      </c>
    </row>
    <row r="84776" spans="1:6" ht="15" x14ac:dyDescent="0.35">
      <c r="A84776">
        <v>257213</v>
      </c>
      <c r="B84776" s="2">
        <v>44386.217016181232</v>
      </c>
      <c r="C84776">
        <v>298694</v>
      </c>
      <c r="D84776">
        <v>88863</v>
      </c>
      <c r="E84776" s="43">
        <f t="shared" si="2648"/>
        <v>0.21701388888888887</v>
      </c>
      <c r="F84776" s="44" t="str">
        <f t="shared" si="2649"/>
        <v>Ночь</v>
      </c>
    </row>
    <row r="84777" spans="1:6" ht="15" x14ac:dyDescent="0.35">
      <c r="A84777">
        <v>257218</v>
      </c>
      <c r="B84777" s="2">
        <v>44386.22</v>
      </c>
      <c r="C84777">
        <v>318997</v>
      </c>
      <c r="D84777">
        <v>312886</v>
      </c>
      <c r="E84777" s="43">
        <f t="shared" si="2648"/>
        <v>0.22</v>
      </c>
      <c r="F84777" s="44" t="str">
        <f t="shared" si="2649"/>
        <v>Ночь</v>
      </c>
    </row>
    <row r="84778" spans="1:6" ht="15" x14ac:dyDescent="0.35">
      <c r="A84778">
        <v>257222</v>
      </c>
      <c r="B84778" s="2">
        <v>44386.228333333333</v>
      </c>
      <c r="C84778">
        <v>101231</v>
      </c>
      <c r="D84778">
        <v>145209</v>
      </c>
      <c r="E84778" s="43">
        <f t="shared" si="2648"/>
        <v>0.22833333333333336</v>
      </c>
      <c r="F84778" s="44" t="str">
        <f t="shared" si="2649"/>
        <v>Ночь</v>
      </c>
    </row>
    <row r="84779" spans="1:6" ht="15" x14ac:dyDescent="0.35">
      <c r="A84779">
        <v>257224</v>
      </c>
      <c r="B84779" s="2">
        <v>44386.235333333338</v>
      </c>
      <c r="C84779">
        <v>169183</v>
      </c>
      <c r="D84779">
        <v>111368</v>
      </c>
      <c r="E84779" s="43">
        <f t="shared" si="2648"/>
        <v>0.23533564814814814</v>
      </c>
      <c r="F84779" s="44" t="str">
        <f t="shared" si="2649"/>
        <v>Ночь</v>
      </c>
    </row>
    <row r="84780" spans="1:6" ht="15" x14ac:dyDescent="0.35">
      <c r="A84780">
        <v>257229</v>
      </c>
      <c r="B84780" s="2">
        <v>44386.236666666664</v>
      </c>
      <c r="C84780">
        <v>91994</v>
      </c>
      <c r="D84780">
        <v>19846</v>
      </c>
      <c r="E84780" s="43">
        <f t="shared" si="2648"/>
        <v>0.23666666666666666</v>
      </c>
      <c r="F84780" s="44" t="str">
        <f t="shared" si="2649"/>
        <v>Ночь</v>
      </c>
    </row>
    <row r="84781" spans="1:6" ht="15" x14ac:dyDescent="0.35">
      <c r="A84781">
        <v>257233</v>
      </c>
      <c r="B84781" s="2">
        <v>44386.242097087379</v>
      </c>
      <c r="C84781">
        <v>99715</v>
      </c>
      <c r="D84781">
        <v>411922</v>
      </c>
      <c r="E84781" s="43">
        <f t="shared" si="2648"/>
        <v>0.24209490740740738</v>
      </c>
      <c r="F84781" s="44" t="str">
        <f t="shared" si="2649"/>
        <v>Ночь</v>
      </c>
    </row>
    <row r="84782" spans="1:6" ht="15" x14ac:dyDescent="0.35">
      <c r="A84782">
        <v>257234</v>
      </c>
      <c r="B84782" s="2">
        <v>44386.242333333335</v>
      </c>
      <c r="C84782">
        <v>135256</v>
      </c>
      <c r="D84782">
        <v>118549</v>
      </c>
      <c r="E84782" s="43">
        <f t="shared" si="2648"/>
        <v>0.24233796296296295</v>
      </c>
      <c r="F84782" s="44" t="str">
        <f t="shared" si="2649"/>
        <v>Ночь</v>
      </c>
    </row>
    <row r="84783" spans="1:6" ht="15" x14ac:dyDescent="0.35">
      <c r="A84783">
        <v>257239</v>
      </c>
      <c r="B84783" s="2">
        <v>44386.247000000003</v>
      </c>
      <c r="C84783">
        <v>75418</v>
      </c>
      <c r="D84783">
        <v>418490</v>
      </c>
      <c r="E84783" s="43">
        <f t="shared" si="2648"/>
        <v>0.24700231481481483</v>
      </c>
      <c r="F84783" s="44" t="str">
        <f t="shared" si="2649"/>
        <v>Ночь</v>
      </c>
    </row>
    <row r="84784" spans="1:6" ht="15" x14ac:dyDescent="0.35">
      <c r="A84784">
        <v>257241</v>
      </c>
      <c r="B84784" s="2">
        <v>44386.2550420712</v>
      </c>
      <c r="C84784">
        <v>342280</v>
      </c>
      <c r="D84784">
        <v>119030</v>
      </c>
      <c r="E84784" s="43">
        <f t="shared" si="2648"/>
        <v>0.25504629629629633</v>
      </c>
      <c r="F84784" s="44" t="str">
        <f t="shared" si="2649"/>
        <v>Утро</v>
      </c>
    </row>
    <row r="84785" spans="1:6" ht="15" x14ac:dyDescent="0.35">
      <c r="A84785">
        <v>257242</v>
      </c>
      <c r="B84785" s="2">
        <v>44386.282666666666</v>
      </c>
      <c r="C84785">
        <v>17685</v>
      </c>
      <c r="D84785">
        <v>227775</v>
      </c>
      <c r="E84785" s="43">
        <f t="shared" si="2648"/>
        <v>0.28266203703703702</v>
      </c>
      <c r="F84785" s="44" t="str">
        <f t="shared" si="2649"/>
        <v>Утро</v>
      </c>
    </row>
    <row r="84786" spans="1:6" ht="15" x14ac:dyDescent="0.35">
      <c r="A84786">
        <v>257243</v>
      </c>
      <c r="B84786" s="2">
        <v>44386.294000000002</v>
      </c>
      <c r="C84786">
        <v>168387</v>
      </c>
      <c r="D84786">
        <v>221600</v>
      </c>
      <c r="E84786" s="43">
        <f t="shared" si="2648"/>
        <v>0.29400462962962964</v>
      </c>
      <c r="F84786" s="44" t="str">
        <f t="shared" si="2649"/>
        <v>Утро</v>
      </c>
    </row>
    <row r="84787" spans="1:6" ht="15" x14ac:dyDescent="0.35">
      <c r="A84787">
        <v>257245</v>
      </c>
      <c r="B84787" s="2">
        <v>44386.296000000002</v>
      </c>
      <c r="C84787">
        <v>146233</v>
      </c>
      <c r="D84787">
        <v>197604</v>
      </c>
      <c r="E84787" s="43">
        <f t="shared" si="2648"/>
        <v>0.29599537037037038</v>
      </c>
      <c r="F84787" s="44" t="str">
        <f t="shared" si="2649"/>
        <v>Утро</v>
      </c>
    </row>
    <row r="84788" spans="1:6" ht="15" x14ac:dyDescent="0.35">
      <c r="A84788">
        <v>257250</v>
      </c>
      <c r="B84788" s="2">
        <v>44386.296000000002</v>
      </c>
      <c r="C84788">
        <v>154841</v>
      </c>
      <c r="D84788">
        <v>158978</v>
      </c>
      <c r="E84788" s="43">
        <f t="shared" si="2648"/>
        <v>0.29599537037037038</v>
      </c>
      <c r="F84788" s="44" t="str">
        <f t="shared" si="2649"/>
        <v>Утро</v>
      </c>
    </row>
    <row r="84789" spans="1:6" ht="15" x14ac:dyDescent="0.35">
      <c r="A84789">
        <v>257252</v>
      </c>
      <c r="B84789" s="2">
        <v>44386.296333333339</v>
      </c>
      <c r="C84789">
        <v>50976</v>
      </c>
      <c r="D84789">
        <v>214224</v>
      </c>
      <c r="E84789" s="43">
        <f t="shared" si="2648"/>
        <v>0.29633101851851851</v>
      </c>
      <c r="F84789" s="44" t="str">
        <f t="shared" si="2649"/>
        <v>Утро</v>
      </c>
    </row>
    <row r="84790" spans="1:6" ht="15" x14ac:dyDescent="0.35">
      <c r="A84790">
        <v>257254</v>
      </c>
      <c r="B84790" s="2">
        <v>44386.298333333332</v>
      </c>
      <c r="C84790">
        <v>339022</v>
      </c>
      <c r="D84790">
        <v>5151</v>
      </c>
      <c r="E84790" s="43">
        <f t="shared" si="2648"/>
        <v>0.29833333333333334</v>
      </c>
      <c r="F84790" s="44" t="str">
        <f t="shared" si="2649"/>
        <v>Утро</v>
      </c>
    </row>
    <row r="84791" spans="1:6" ht="15" x14ac:dyDescent="0.35">
      <c r="A84791">
        <v>257257</v>
      </c>
      <c r="B84791" s="2">
        <v>44386.303990291264</v>
      </c>
      <c r="C84791">
        <v>271540</v>
      </c>
      <c r="D84791">
        <v>463830</v>
      </c>
      <c r="E84791" s="43">
        <f t="shared" si="2648"/>
        <v>0.30399305555555556</v>
      </c>
      <c r="F84791" s="44" t="str">
        <f t="shared" si="2649"/>
        <v>Утро</v>
      </c>
    </row>
    <row r="84792" spans="1:6" ht="15" x14ac:dyDescent="0.35">
      <c r="A84792">
        <v>257262</v>
      </c>
      <c r="B84792" s="2">
        <v>44386.305203883494</v>
      </c>
      <c r="C84792">
        <v>229855</v>
      </c>
      <c r="D84792">
        <v>411922</v>
      </c>
      <c r="E84792" s="43">
        <f t="shared" si="2648"/>
        <v>0.30520833333333336</v>
      </c>
      <c r="F84792" s="44" t="str">
        <f t="shared" si="2649"/>
        <v>Утро</v>
      </c>
    </row>
    <row r="84793" spans="1:6" ht="15" x14ac:dyDescent="0.35">
      <c r="A84793">
        <v>257265</v>
      </c>
      <c r="B84793" s="2">
        <v>44386.305608414237</v>
      </c>
      <c r="C84793">
        <v>34107</v>
      </c>
      <c r="D84793">
        <v>60239</v>
      </c>
      <c r="E84793" s="43">
        <f t="shared" si="2648"/>
        <v>0.30561342592592594</v>
      </c>
      <c r="F84793" s="44" t="str">
        <f t="shared" si="2649"/>
        <v>Утро</v>
      </c>
    </row>
    <row r="84794" spans="1:6" ht="15" x14ac:dyDescent="0.35">
      <c r="A84794">
        <v>257270</v>
      </c>
      <c r="B84794" s="2">
        <v>44386.317339805828</v>
      </c>
      <c r="C84794">
        <v>279961</v>
      </c>
      <c r="D84794">
        <v>112334</v>
      </c>
      <c r="E84794" s="43">
        <f t="shared" si="2648"/>
        <v>0.31733796296296296</v>
      </c>
      <c r="F84794" s="44" t="str">
        <f t="shared" si="2649"/>
        <v>Утро</v>
      </c>
    </row>
    <row r="84795" spans="1:6" ht="15" x14ac:dyDescent="0.35">
      <c r="A84795">
        <v>257271</v>
      </c>
      <c r="B84795" s="2">
        <v>44386.317744336571</v>
      </c>
      <c r="C84795">
        <v>8450</v>
      </c>
      <c r="D84795">
        <v>327968</v>
      </c>
      <c r="E84795" s="43">
        <f t="shared" si="2648"/>
        <v>0.31774305555555554</v>
      </c>
      <c r="F84795" s="44" t="str">
        <f t="shared" si="2649"/>
        <v>Утро</v>
      </c>
    </row>
    <row r="84796" spans="1:6" ht="15" x14ac:dyDescent="0.35">
      <c r="A84796">
        <v>257274</v>
      </c>
      <c r="B84796" s="2">
        <v>44386.318148867314</v>
      </c>
      <c r="C84796">
        <v>78727</v>
      </c>
      <c r="D84796">
        <v>4316</v>
      </c>
      <c r="E84796" s="43">
        <f t="shared" si="2648"/>
        <v>0.31814814814814812</v>
      </c>
      <c r="F84796" s="44" t="str">
        <f t="shared" si="2649"/>
        <v>Утро</v>
      </c>
    </row>
    <row r="84797" spans="1:6" ht="15" x14ac:dyDescent="0.35">
      <c r="A84797">
        <v>257279</v>
      </c>
      <c r="B84797" s="2">
        <v>44386.324621359221</v>
      </c>
      <c r="C84797">
        <v>239831</v>
      </c>
      <c r="D84797">
        <v>82901</v>
      </c>
      <c r="E84797" s="43">
        <f t="shared" si="2648"/>
        <v>0.32461805555555556</v>
      </c>
      <c r="F84797" s="44" t="str">
        <f t="shared" si="2649"/>
        <v>Утро</v>
      </c>
    </row>
    <row r="84798" spans="1:6" ht="15" x14ac:dyDescent="0.35">
      <c r="A84798">
        <v>257282</v>
      </c>
      <c r="B84798" s="2">
        <v>44386.325430420708</v>
      </c>
      <c r="C84798">
        <v>319263</v>
      </c>
      <c r="D84798">
        <v>424394</v>
      </c>
      <c r="E84798" s="43">
        <f t="shared" si="2648"/>
        <v>0.32542824074074073</v>
      </c>
      <c r="F84798" s="44" t="str">
        <f t="shared" si="2649"/>
        <v>Утро</v>
      </c>
    </row>
    <row r="84799" spans="1:6" ht="15" x14ac:dyDescent="0.35">
      <c r="A84799">
        <v>257283</v>
      </c>
      <c r="B84799" s="2">
        <v>44386.325834951458</v>
      </c>
      <c r="C84799">
        <v>238437</v>
      </c>
      <c r="D84799">
        <v>351192</v>
      </c>
      <c r="E84799" s="43">
        <f t="shared" si="2648"/>
        <v>0.32583333333333336</v>
      </c>
      <c r="F84799" s="44" t="str">
        <f t="shared" si="2649"/>
        <v>Утро</v>
      </c>
    </row>
    <row r="84800" spans="1:6" ht="15" x14ac:dyDescent="0.35">
      <c r="A84800">
        <v>257288</v>
      </c>
      <c r="B84800" s="2">
        <v>44386.326666666668</v>
      </c>
      <c r="C84800">
        <v>156468</v>
      </c>
      <c r="D84800">
        <v>345417</v>
      </c>
      <c r="E84800" s="43">
        <f t="shared" si="2648"/>
        <v>0.32666666666666666</v>
      </c>
      <c r="F84800" s="44" t="str">
        <f t="shared" si="2649"/>
        <v>Утро</v>
      </c>
    </row>
    <row r="84801" spans="1:6" ht="15" x14ac:dyDescent="0.35">
      <c r="A84801">
        <v>257289</v>
      </c>
      <c r="B84801" s="2">
        <v>44386.330333333339</v>
      </c>
      <c r="C84801">
        <v>114320</v>
      </c>
      <c r="D84801">
        <v>351192</v>
      </c>
      <c r="E84801" s="43">
        <f t="shared" si="2648"/>
        <v>0.33033564814814814</v>
      </c>
      <c r="F84801" s="44" t="str">
        <f t="shared" si="2649"/>
        <v>Утро</v>
      </c>
    </row>
    <row r="84802" spans="1:6" ht="15" x14ac:dyDescent="0.35">
      <c r="A84802">
        <v>257294</v>
      </c>
      <c r="B84802" s="2">
        <v>44386.335139158575</v>
      </c>
      <c r="C84802">
        <v>204017</v>
      </c>
      <c r="D84802">
        <v>179296</v>
      </c>
      <c r="E84802" s="43">
        <f t="shared" si="2648"/>
        <v>0.33513888888888888</v>
      </c>
      <c r="F84802" s="44" t="str">
        <f t="shared" si="2649"/>
        <v>Утро</v>
      </c>
    </row>
    <row r="84803" spans="1:6" ht="15" x14ac:dyDescent="0.35">
      <c r="A84803">
        <v>257295</v>
      </c>
      <c r="B84803" s="2">
        <v>44386.335333333336</v>
      </c>
      <c r="C84803">
        <v>185293</v>
      </c>
      <c r="D84803">
        <v>470762</v>
      </c>
      <c r="E84803" s="43">
        <f t="shared" ref="E84803:E84866" si="2650">TIME(HOUR(B84803),MINUTE(B84803),SECOND(B84803))</f>
        <v>0.33533564814814815</v>
      </c>
      <c r="F84803" s="44" t="str">
        <f t="shared" ref="F84803:F84866" si="2651">IF(E84803&gt;=TIME(6,0,0),IF(E84803&lt;TIME(12,0,0),"Утро",IF(E84803&lt;TIME(18,0,0),"День",IF((E84803)&lt;TIME(23,0,0),"Вечер","Ночь"))),"Ночь")</f>
        <v>Утро</v>
      </c>
    </row>
    <row r="84804" spans="1:6" ht="15" x14ac:dyDescent="0.35">
      <c r="A84804">
        <v>257300</v>
      </c>
      <c r="B84804" s="2">
        <v>44386.34</v>
      </c>
      <c r="C84804">
        <v>259872</v>
      </c>
      <c r="D84804">
        <v>116201</v>
      </c>
      <c r="E84804" s="43">
        <f t="shared" si="2650"/>
        <v>0.34</v>
      </c>
      <c r="F84804" s="44" t="str">
        <f t="shared" si="2651"/>
        <v>Утро</v>
      </c>
    </row>
    <row r="84805" spans="1:6" ht="15" x14ac:dyDescent="0.35">
      <c r="A84805">
        <v>257305</v>
      </c>
      <c r="B84805" s="2">
        <v>44386.340666666663</v>
      </c>
      <c r="C84805">
        <v>85966</v>
      </c>
      <c r="D84805">
        <v>351192</v>
      </c>
      <c r="E84805" s="43">
        <f t="shared" si="2650"/>
        <v>0.34067129629629633</v>
      </c>
      <c r="F84805" s="44" t="str">
        <f t="shared" si="2651"/>
        <v>Утро</v>
      </c>
    </row>
    <row r="84806" spans="1:6" ht="15" x14ac:dyDescent="0.35">
      <c r="A84806">
        <v>257309</v>
      </c>
      <c r="B84806" s="2">
        <v>44386.341</v>
      </c>
      <c r="C84806">
        <v>273015</v>
      </c>
      <c r="D84806">
        <v>128969</v>
      </c>
      <c r="E84806" s="43">
        <f t="shared" si="2650"/>
        <v>0.34099537037037037</v>
      </c>
      <c r="F84806" s="44" t="str">
        <f t="shared" si="2651"/>
        <v>Утро</v>
      </c>
    </row>
    <row r="84807" spans="1:6" ht="15" x14ac:dyDescent="0.35">
      <c r="A84807">
        <v>257314</v>
      </c>
      <c r="B84807" s="2">
        <v>44386.341611650489</v>
      </c>
      <c r="C84807">
        <v>287551</v>
      </c>
      <c r="D84807">
        <v>347393</v>
      </c>
      <c r="E84807" s="43">
        <f t="shared" si="2650"/>
        <v>0.34160879629629631</v>
      </c>
      <c r="F84807" s="44" t="str">
        <f t="shared" si="2651"/>
        <v>Утро</v>
      </c>
    </row>
    <row r="84808" spans="1:6" ht="15" x14ac:dyDescent="0.35">
      <c r="A84808">
        <v>257316</v>
      </c>
      <c r="B84808" s="2">
        <v>44386.346061488672</v>
      </c>
      <c r="C84808">
        <v>258377</v>
      </c>
      <c r="D84808">
        <v>230507</v>
      </c>
      <c r="E84808" s="43">
        <f t="shared" si="2650"/>
        <v>0.34606481481481483</v>
      </c>
      <c r="F84808" s="44" t="str">
        <f t="shared" si="2651"/>
        <v>Утро</v>
      </c>
    </row>
    <row r="84809" spans="1:6" ht="15" x14ac:dyDescent="0.35">
      <c r="A84809">
        <v>257320</v>
      </c>
      <c r="B84809" s="2">
        <v>44386.367097087379</v>
      </c>
      <c r="C84809">
        <v>223523</v>
      </c>
      <c r="D84809">
        <v>411922</v>
      </c>
      <c r="E84809" s="43">
        <f t="shared" si="2650"/>
        <v>0.36709490740740741</v>
      </c>
      <c r="F84809" s="44" t="str">
        <f t="shared" si="2651"/>
        <v>Утро</v>
      </c>
    </row>
    <row r="84810" spans="1:6" ht="15" x14ac:dyDescent="0.35">
      <c r="A84810">
        <v>257323</v>
      </c>
      <c r="B84810" s="2">
        <v>44386.389750809067</v>
      </c>
      <c r="C84810">
        <v>304855</v>
      </c>
      <c r="D84810">
        <v>411922</v>
      </c>
      <c r="E84810" s="43">
        <f t="shared" si="2650"/>
        <v>0.38974537037037038</v>
      </c>
      <c r="F84810" s="44" t="str">
        <f t="shared" si="2651"/>
        <v>Утро</v>
      </c>
    </row>
    <row r="84811" spans="1:6" ht="15" x14ac:dyDescent="0.35">
      <c r="A84811">
        <v>257327</v>
      </c>
      <c r="B84811" s="2">
        <v>44386.396333333338</v>
      </c>
      <c r="C84811">
        <v>255864</v>
      </c>
      <c r="D84811">
        <v>297015</v>
      </c>
      <c r="E84811" s="43">
        <f t="shared" si="2650"/>
        <v>0.39633101851851849</v>
      </c>
      <c r="F84811" s="44" t="str">
        <f t="shared" si="2651"/>
        <v>Утро</v>
      </c>
    </row>
    <row r="84812" spans="1:6" ht="15" x14ac:dyDescent="0.35">
      <c r="A84812">
        <v>257332</v>
      </c>
      <c r="B84812" s="2">
        <v>44386.40674110032</v>
      </c>
      <c r="C84812">
        <v>228352</v>
      </c>
      <c r="D84812">
        <v>478200</v>
      </c>
      <c r="E84812" s="43">
        <f t="shared" si="2650"/>
        <v>0.40673611111111113</v>
      </c>
      <c r="F84812" s="44" t="str">
        <f t="shared" si="2651"/>
        <v>Утро</v>
      </c>
    </row>
    <row r="84813" spans="1:6" ht="15" x14ac:dyDescent="0.35">
      <c r="A84813">
        <v>257336</v>
      </c>
      <c r="B84813" s="2">
        <v>44386.411595469253</v>
      </c>
      <c r="C84813">
        <v>31396</v>
      </c>
      <c r="D84813">
        <v>175060</v>
      </c>
      <c r="E84813" s="43">
        <f t="shared" si="2650"/>
        <v>0.41159722222222223</v>
      </c>
      <c r="F84813" s="44" t="str">
        <f t="shared" si="2651"/>
        <v>Утро</v>
      </c>
    </row>
    <row r="84814" spans="1:6" ht="15" x14ac:dyDescent="0.35">
      <c r="A84814">
        <v>257341</v>
      </c>
      <c r="B84814" s="2">
        <v>44386.41523624595</v>
      </c>
      <c r="C84814">
        <v>131222</v>
      </c>
      <c r="D84814">
        <v>411922</v>
      </c>
      <c r="E84814" s="43">
        <f t="shared" si="2650"/>
        <v>0.41523148148148148</v>
      </c>
      <c r="F84814" s="44" t="str">
        <f t="shared" si="2651"/>
        <v>Утро</v>
      </c>
    </row>
    <row r="84815" spans="1:6" ht="15" x14ac:dyDescent="0.35">
      <c r="A84815">
        <v>257343</v>
      </c>
      <c r="B84815" s="2">
        <v>44386.436999999998</v>
      </c>
      <c r="C84815">
        <v>30546</v>
      </c>
      <c r="D84815">
        <v>351192</v>
      </c>
      <c r="E84815" s="43">
        <f t="shared" si="2650"/>
        <v>0.43700231481481483</v>
      </c>
      <c r="F84815" s="44" t="str">
        <f t="shared" si="2651"/>
        <v>Утро</v>
      </c>
    </row>
    <row r="84816" spans="1:6" ht="15" x14ac:dyDescent="0.35">
      <c r="A84816">
        <v>257345</v>
      </c>
      <c r="B84816" s="2">
        <v>44386.440721682848</v>
      </c>
      <c r="C84816">
        <v>115209</v>
      </c>
      <c r="D84816">
        <v>230507</v>
      </c>
      <c r="E84816" s="43">
        <f t="shared" si="2650"/>
        <v>0.44071759259259258</v>
      </c>
      <c r="F84816" s="44" t="str">
        <f t="shared" si="2651"/>
        <v>Утро</v>
      </c>
    </row>
    <row r="84817" spans="1:6" ht="15" x14ac:dyDescent="0.35">
      <c r="A84817">
        <v>257349</v>
      </c>
      <c r="B84817" s="2">
        <v>44386.440721682848</v>
      </c>
      <c r="C84817">
        <v>199710</v>
      </c>
      <c r="D84817">
        <v>470762</v>
      </c>
      <c r="E84817" s="43">
        <f t="shared" si="2650"/>
        <v>0.44071759259259258</v>
      </c>
      <c r="F84817" s="44" t="str">
        <f t="shared" si="2651"/>
        <v>Утро</v>
      </c>
    </row>
    <row r="84818" spans="1:6" ht="15" x14ac:dyDescent="0.35">
      <c r="A84818">
        <v>257354</v>
      </c>
      <c r="B84818" s="2">
        <v>44386.440721682848</v>
      </c>
      <c r="C84818">
        <v>343158</v>
      </c>
      <c r="D84818">
        <v>397531</v>
      </c>
      <c r="E84818" s="43">
        <f t="shared" si="2650"/>
        <v>0.44071759259259258</v>
      </c>
      <c r="F84818" s="44" t="str">
        <f t="shared" si="2651"/>
        <v>Утро</v>
      </c>
    </row>
    <row r="84819" spans="1:6" ht="15" x14ac:dyDescent="0.35">
      <c r="A84819">
        <v>257359</v>
      </c>
      <c r="B84819" s="2">
        <v>44386.455999999998</v>
      </c>
      <c r="C84819">
        <v>201108</v>
      </c>
      <c r="D84819">
        <v>158978</v>
      </c>
      <c r="E84819" s="43">
        <f t="shared" si="2650"/>
        <v>0.45599537037037036</v>
      </c>
      <c r="F84819" s="44" t="str">
        <f t="shared" si="2651"/>
        <v>Утро</v>
      </c>
    </row>
    <row r="84820" spans="1:6" ht="15" x14ac:dyDescent="0.35">
      <c r="A84820">
        <v>257362</v>
      </c>
      <c r="B84820" s="2">
        <v>44386.457999999999</v>
      </c>
      <c r="C84820">
        <v>45083</v>
      </c>
      <c r="D84820">
        <v>347008</v>
      </c>
      <c r="E84820" s="43">
        <f t="shared" si="2650"/>
        <v>0.45799768518518519</v>
      </c>
      <c r="F84820" s="44" t="str">
        <f t="shared" si="2651"/>
        <v>Утро</v>
      </c>
    </row>
    <row r="84821" spans="1:6" ht="15" x14ac:dyDescent="0.35">
      <c r="A84821">
        <v>257367</v>
      </c>
      <c r="B84821" s="2">
        <v>44386.459330097088</v>
      </c>
      <c r="C84821">
        <v>325260</v>
      </c>
      <c r="D84821">
        <v>158978</v>
      </c>
      <c r="E84821" s="43">
        <f t="shared" si="2650"/>
        <v>0.45932870370370371</v>
      </c>
      <c r="F84821" s="44" t="str">
        <f t="shared" si="2651"/>
        <v>Утро</v>
      </c>
    </row>
    <row r="84822" spans="1:6" ht="15" x14ac:dyDescent="0.35">
      <c r="A84822">
        <v>257370</v>
      </c>
      <c r="B84822" s="2">
        <v>44386.460139158582</v>
      </c>
      <c r="C84822">
        <v>330846</v>
      </c>
      <c r="D84822">
        <v>214389</v>
      </c>
      <c r="E84822" s="43">
        <f t="shared" si="2650"/>
        <v>0.46013888888888888</v>
      </c>
      <c r="F84822" s="44" t="str">
        <f t="shared" si="2651"/>
        <v>Утро</v>
      </c>
    </row>
    <row r="84823" spans="1:6" ht="15" x14ac:dyDescent="0.35">
      <c r="A84823">
        <v>257372</v>
      </c>
      <c r="B84823" s="2">
        <v>44386.461000000003</v>
      </c>
      <c r="C84823">
        <v>307045</v>
      </c>
      <c r="D84823">
        <v>473323</v>
      </c>
      <c r="E84823" s="43">
        <f t="shared" si="2650"/>
        <v>0.46099537037037036</v>
      </c>
      <c r="F84823" s="44" t="str">
        <f t="shared" si="2651"/>
        <v>Утро</v>
      </c>
    </row>
    <row r="84824" spans="1:6" ht="15" x14ac:dyDescent="0.35">
      <c r="A84824">
        <v>257374</v>
      </c>
      <c r="B84824" s="2">
        <v>44386.466611650481</v>
      </c>
      <c r="C84824">
        <v>331365</v>
      </c>
      <c r="D84824">
        <v>158978</v>
      </c>
      <c r="E84824" s="43">
        <f t="shared" si="2650"/>
        <v>0.46660879629629631</v>
      </c>
      <c r="F84824" s="44" t="str">
        <f t="shared" si="2651"/>
        <v>Утро</v>
      </c>
    </row>
    <row r="84825" spans="1:6" ht="15" x14ac:dyDescent="0.35">
      <c r="A84825">
        <v>257379</v>
      </c>
      <c r="B84825" s="2">
        <v>44386.475511326862</v>
      </c>
      <c r="C84825">
        <v>252314</v>
      </c>
      <c r="D84825">
        <v>246229</v>
      </c>
      <c r="E84825" s="43">
        <f t="shared" si="2650"/>
        <v>0.4755092592592593</v>
      </c>
      <c r="F84825" s="44" t="str">
        <f t="shared" si="2651"/>
        <v>Утро</v>
      </c>
    </row>
    <row r="84826" spans="1:6" ht="15" x14ac:dyDescent="0.35">
      <c r="A84826">
        <v>257382</v>
      </c>
      <c r="B84826" s="2">
        <v>44386.477129449835</v>
      </c>
      <c r="C84826">
        <v>275593</v>
      </c>
      <c r="D84826">
        <v>158978</v>
      </c>
      <c r="E84826" s="43">
        <f t="shared" si="2650"/>
        <v>0.47712962962962963</v>
      </c>
      <c r="F84826" s="44" t="str">
        <f t="shared" si="2651"/>
        <v>Утро</v>
      </c>
    </row>
    <row r="84827" spans="1:6" ht="15" x14ac:dyDescent="0.35">
      <c r="A84827">
        <v>257383</v>
      </c>
      <c r="B84827" s="2">
        <v>44386.481579288025</v>
      </c>
      <c r="C84827">
        <v>160437</v>
      </c>
      <c r="D84827">
        <v>347393</v>
      </c>
      <c r="E84827" s="43">
        <f t="shared" si="2650"/>
        <v>0.4815740740740741</v>
      </c>
      <c r="F84827" s="44" t="str">
        <f t="shared" si="2651"/>
        <v>Утро</v>
      </c>
    </row>
    <row r="84828" spans="1:6" ht="15" x14ac:dyDescent="0.35">
      <c r="A84828">
        <v>257385</v>
      </c>
      <c r="B84828" s="2">
        <v>44386.498569579293</v>
      </c>
      <c r="C84828">
        <v>267828</v>
      </c>
      <c r="D84828">
        <v>118549</v>
      </c>
      <c r="E84828" s="43">
        <f t="shared" si="2650"/>
        <v>0.49856481481481479</v>
      </c>
      <c r="F84828" s="44" t="str">
        <f t="shared" si="2651"/>
        <v>Утро</v>
      </c>
    </row>
    <row r="84829" spans="1:6" ht="15" x14ac:dyDescent="0.35">
      <c r="A84829">
        <v>257386</v>
      </c>
      <c r="B84829" s="2">
        <v>44386.502666666667</v>
      </c>
      <c r="C84829">
        <v>303673</v>
      </c>
      <c r="D84829">
        <v>77124</v>
      </c>
      <c r="E84829" s="43">
        <f t="shared" si="2650"/>
        <v>0.50266203703703705</v>
      </c>
      <c r="F84829" s="44" t="str">
        <f t="shared" si="2651"/>
        <v>День</v>
      </c>
    </row>
    <row r="84830" spans="1:6" ht="15" x14ac:dyDescent="0.35">
      <c r="A84830">
        <v>257388</v>
      </c>
      <c r="B84830" s="2">
        <v>44386.503019417476</v>
      </c>
      <c r="C84830">
        <v>100412</v>
      </c>
      <c r="D84830">
        <v>4316</v>
      </c>
      <c r="E84830" s="43">
        <f t="shared" si="2650"/>
        <v>0.50302083333333336</v>
      </c>
      <c r="F84830" s="44" t="str">
        <f t="shared" si="2651"/>
        <v>День</v>
      </c>
    </row>
    <row r="84831" spans="1:6" ht="15" x14ac:dyDescent="0.35">
      <c r="A84831">
        <v>257389</v>
      </c>
      <c r="B84831" s="2">
        <v>44386.503019417476</v>
      </c>
      <c r="C84831">
        <v>173079</v>
      </c>
      <c r="D84831">
        <v>381297</v>
      </c>
      <c r="E84831" s="43">
        <f t="shared" si="2650"/>
        <v>0.50302083333333336</v>
      </c>
      <c r="F84831" s="44" t="str">
        <f t="shared" si="2651"/>
        <v>День</v>
      </c>
    </row>
    <row r="84832" spans="1:6" ht="15" x14ac:dyDescent="0.35">
      <c r="A84832">
        <v>257391</v>
      </c>
      <c r="B84832" s="2">
        <v>44386.50382847897</v>
      </c>
      <c r="C84832">
        <v>90247</v>
      </c>
      <c r="D84832">
        <v>16360</v>
      </c>
      <c r="E84832" s="43">
        <f t="shared" si="2650"/>
        <v>0.50383101851851853</v>
      </c>
      <c r="F84832" s="44" t="str">
        <f t="shared" si="2651"/>
        <v>День</v>
      </c>
    </row>
    <row r="84833" spans="1:6" ht="15" x14ac:dyDescent="0.35">
      <c r="A84833">
        <v>257396</v>
      </c>
      <c r="B84833" s="2">
        <v>44386.50382847897</v>
      </c>
      <c r="C84833">
        <v>291498</v>
      </c>
      <c r="D84833">
        <v>225555</v>
      </c>
      <c r="E84833" s="43">
        <f t="shared" si="2650"/>
        <v>0.50383101851851853</v>
      </c>
      <c r="F84833" s="44" t="str">
        <f t="shared" si="2651"/>
        <v>День</v>
      </c>
    </row>
    <row r="84834" spans="1:6" ht="15" x14ac:dyDescent="0.35">
      <c r="A84834">
        <v>257397</v>
      </c>
      <c r="B84834" s="2">
        <v>44386.504637540456</v>
      </c>
      <c r="C84834">
        <v>145878</v>
      </c>
      <c r="D84834">
        <v>102086</v>
      </c>
      <c r="E84834" s="43">
        <f t="shared" si="2650"/>
        <v>0.50464120370370369</v>
      </c>
      <c r="F84834" s="44" t="str">
        <f t="shared" si="2651"/>
        <v>День</v>
      </c>
    </row>
    <row r="84835" spans="1:6" ht="15" x14ac:dyDescent="0.35">
      <c r="A84835">
        <v>257401</v>
      </c>
      <c r="B84835" s="2">
        <v>44386.5050420712</v>
      </c>
      <c r="C84835">
        <v>134053</v>
      </c>
      <c r="D84835">
        <v>411922</v>
      </c>
      <c r="E84835" s="43">
        <f t="shared" si="2650"/>
        <v>0.50504629629629627</v>
      </c>
      <c r="F84835" s="44" t="str">
        <f t="shared" si="2651"/>
        <v>День</v>
      </c>
    </row>
    <row r="84836" spans="1:6" ht="15" x14ac:dyDescent="0.35">
      <c r="A84836">
        <v>257403</v>
      </c>
      <c r="B84836" s="2">
        <v>44386.507666666665</v>
      </c>
      <c r="C84836">
        <v>85281</v>
      </c>
      <c r="D84836">
        <v>441908</v>
      </c>
      <c r="E84836" s="43">
        <f t="shared" si="2650"/>
        <v>0.50766203703703705</v>
      </c>
      <c r="F84836" s="44" t="str">
        <f t="shared" si="2651"/>
        <v>День</v>
      </c>
    </row>
    <row r="84837" spans="1:6" ht="15" x14ac:dyDescent="0.35">
      <c r="A84837">
        <v>257408</v>
      </c>
      <c r="B84837" s="2">
        <v>44386.50787378641</v>
      </c>
      <c r="C84837">
        <v>271540</v>
      </c>
      <c r="D84837">
        <v>209122</v>
      </c>
      <c r="E84837" s="43">
        <f t="shared" si="2650"/>
        <v>0.50787037037037031</v>
      </c>
      <c r="F84837" s="44" t="str">
        <f t="shared" si="2651"/>
        <v>День</v>
      </c>
    </row>
    <row r="84838" spans="1:6" ht="15" x14ac:dyDescent="0.35">
      <c r="A84838">
        <v>257412</v>
      </c>
      <c r="B84838" s="2">
        <v>44386.510300970876</v>
      </c>
      <c r="C84838">
        <v>325727</v>
      </c>
      <c r="D84838">
        <v>421199</v>
      </c>
      <c r="E84838" s="43">
        <f t="shared" si="2650"/>
        <v>0.51030092592592591</v>
      </c>
      <c r="F84838" s="44" t="str">
        <f t="shared" si="2651"/>
        <v>День</v>
      </c>
    </row>
    <row r="84839" spans="1:6" ht="15" x14ac:dyDescent="0.35">
      <c r="A84839">
        <v>257417</v>
      </c>
      <c r="B84839" s="2">
        <v>44386.512323624593</v>
      </c>
      <c r="C84839">
        <v>106441</v>
      </c>
      <c r="D84839">
        <v>388677</v>
      </c>
      <c r="E84839" s="43">
        <f t="shared" si="2650"/>
        <v>0.51232638888888882</v>
      </c>
      <c r="F84839" s="44" t="str">
        <f t="shared" si="2651"/>
        <v>День</v>
      </c>
    </row>
    <row r="84840" spans="1:6" ht="15" x14ac:dyDescent="0.35">
      <c r="A84840">
        <v>257422</v>
      </c>
      <c r="B84840" s="2">
        <v>44386.512323624593</v>
      </c>
      <c r="C84840">
        <v>318695</v>
      </c>
      <c r="D84840">
        <v>180863</v>
      </c>
      <c r="E84840" s="43">
        <f t="shared" si="2650"/>
        <v>0.51232638888888882</v>
      </c>
      <c r="F84840" s="44" t="str">
        <f t="shared" si="2651"/>
        <v>День</v>
      </c>
    </row>
    <row r="84841" spans="1:6" ht="15" x14ac:dyDescent="0.35">
      <c r="A84841">
        <v>257423</v>
      </c>
      <c r="B84841" s="2">
        <v>44386.512728155343</v>
      </c>
      <c r="C84841">
        <v>333690</v>
      </c>
      <c r="D84841">
        <v>158978</v>
      </c>
      <c r="E84841" s="43">
        <f t="shared" si="2650"/>
        <v>0.51273148148148151</v>
      </c>
      <c r="F84841" s="44" t="str">
        <f t="shared" si="2651"/>
        <v>День</v>
      </c>
    </row>
    <row r="84842" spans="1:6" ht="15" x14ac:dyDescent="0.35">
      <c r="A84842">
        <v>257427</v>
      </c>
      <c r="B84842" s="2">
        <v>44386.51353721683</v>
      </c>
      <c r="C84842">
        <v>31194</v>
      </c>
      <c r="D84842">
        <v>138209</v>
      </c>
      <c r="E84842" s="43">
        <f t="shared" si="2650"/>
        <v>0.51354166666666667</v>
      </c>
      <c r="F84842" s="44" t="str">
        <f t="shared" si="2651"/>
        <v>День</v>
      </c>
    </row>
    <row r="84843" spans="1:6" ht="15" x14ac:dyDescent="0.35">
      <c r="A84843">
        <v>257428</v>
      </c>
      <c r="B84843" s="2">
        <v>44386.51353721683</v>
      </c>
      <c r="C84843">
        <v>292368</v>
      </c>
      <c r="D84843">
        <v>112643</v>
      </c>
      <c r="E84843" s="43">
        <f t="shared" si="2650"/>
        <v>0.51354166666666667</v>
      </c>
      <c r="F84843" s="44" t="str">
        <f t="shared" si="2651"/>
        <v>День</v>
      </c>
    </row>
    <row r="84844" spans="1:6" ht="15" x14ac:dyDescent="0.35">
      <c r="A84844">
        <v>257430</v>
      </c>
      <c r="B84844" s="2">
        <v>44386.51353721683</v>
      </c>
      <c r="C84844">
        <v>346862</v>
      </c>
      <c r="D84844">
        <v>227775</v>
      </c>
      <c r="E84844" s="43">
        <f t="shared" si="2650"/>
        <v>0.51354166666666667</v>
      </c>
      <c r="F84844" s="44" t="str">
        <f t="shared" si="2651"/>
        <v>День</v>
      </c>
    </row>
    <row r="84845" spans="1:6" ht="15" x14ac:dyDescent="0.35">
      <c r="A84845">
        <v>257434</v>
      </c>
      <c r="B84845" s="2">
        <v>44386.514346278316</v>
      </c>
      <c r="C84845">
        <v>93877</v>
      </c>
      <c r="D84845">
        <v>411922</v>
      </c>
      <c r="E84845" s="43">
        <f t="shared" si="2650"/>
        <v>0.51435185185185184</v>
      </c>
      <c r="F84845" s="44" t="str">
        <f t="shared" si="2651"/>
        <v>День</v>
      </c>
    </row>
    <row r="84846" spans="1:6" ht="15" x14ac:dyDescent="0.35">
      <c r="A84846">
        <v>257435</v>
      </c>
      <c r="B84846" s="2">
        <v>44386.514346278316</v>
      </c>
      <c r="C84846">
        <v>209572</v>
      </c>
      <c r="D84846">
        <v>191893</v>
      </c>
      <c r="E84846" s="43">
        <f t="shared" si="2650"/>
        <v>0.51435185185185184</v>
      </c>
      <c r="F84846" s="44" t="str">
        <f t="shared" si="2651"/>
        <v>День</v>
      </c>
    </row>
    <row r="84847" spans="1:6" ht="15" x14ac:dyDescent="0.35">
      <c r="A84847">
        <v>257436</v>
      </c>
      <c r="B84847" s="2">
        <v>44386.514346278316</v>
      </c>
      <c r="C84847">
        <v>257112</v>
      </c>
      <c r="D84847">
        <v>228461</v>
      </c>
      <c r="E84847" s="43">
        <f t="shared" si="2650"/>
        <v>0.51435185185185184</v>
      </c>
      <c r="F84847" s="44" t="str">
        <f t="shared" si="2651"/>
        <v>День</v>
      </c>
    </row>
    <row r="84848" spans="1:6" ht="15" x14ac:dyDescent="0.35">
      <c r="A84848">
        <v>257441</v>
      </c>
      <c r="B84848" s="2">
        <v>44386.51515533981</v>
      </c>
      <c r="C84848">
        <v>144624</v>
      </c>
      <c r="D84848">
        <v>284325</v>
      </c>
      <c r="E84848" s="43">
        <f t="shared" si="2650"/>
        <v>0.51515046296296296</v>
      </c>
      <c r="F84848" s="44" t="str">
        <f t="shared" si="2651"/>
        <v>День</v>
      </c>
    </row>
    <row r="84849" spans="1:6" ht="15" x14ac:dyDescent="0.35">
      <c r="A84849">
        <v>257446</v>
      </c>
      <c r="B84849" s="2">
        <v>44386.515559870546</v>
      </c>
      <c r="C84849">
        <v>104932</v>
      </c>
      <c r="D84849">
        <v>371545</v>
      </c>
      <c r="E84849" s="43">
        <f t="shared" si="2650"/>
        <v>0.51555555555555554</v>
      </c>
      <c r="F84849" s="44" t="str">
        <f t="shared" si="2651"/>
        <v>День</v>
      </c>
    </row>
    <row r="84850" spans="1:6" ht="15" x14ac:dyDescent="0.35">
      <c r="A84850">
        <v>257450</v>
      </c>
      <c r="B84850" s="2">
        <v>44386.51636893204</v>
      </c>
      <c r="C84850">
        <v>70403</v>
      </c>
      <c r="D84850">
        <v>258219</v>
      </c>
      <c r="E84850" s="43">
        <f t="shared" si="2650"/>
        <v>0.51636574074074071</v>
      </c>
      <c r="F84850" s="44" t="str">
        <f t="shared" si="2651"/>
        <v>День</v>
      </c>
    </row>
    <row r="84851" spans="1:6" ht="15" x14ac:dyDescent="0.35">
      <c r="A84851">
        <v>257453</v>
      </c>
      <c r="B84851" s="2">
        <v>44386.51758252427</v>
      </c>
      <c r="C84851">
        <v>246901</v>
      </c>
      <c r="D84851">
        <v>367087</v>
      </c>
      <c r="E84851" s="43">
        <f t="shared" si="2650"/>
        <v>0.51758101851851845</v>
      </c>
      <c r="F84851" s="44" t="str">
        <f t="shared" si="2651"/>
        <v>День</v>
      </c>
    </row>
    <row r="84852" spans="1:6" ht="15" x14ac:dyDescent="0.35">
      <c r="A84852">
        <v>257455</v>
      </c>
      <c r="B84852" s="2">
        <v>44386.518796116499</v>
      </c>
      <c r="C84852">
        <v>291573</v>
      </c>
      <c r="D84852">
        <v>331056</v>
      </c>
      <c r="E84852" s="43">
        <f t="shared" si="2650"/>
        <v>0.51879629629629631</v>
      </c>
      <c r="F84852" s="44" t="str">
        <f t="shared" si="2651"/>
        <v>День</v>
      </c>
    </row>
    <row r="84853" spans="1:6" ht="15" x14ac:dyDescent="0.35">
      <c r="A84853">
        <v>257456</v>
      </c>
      <c r="B84853" s="2">
        <v>44386.518796116507</v>
      </c>
      <c r="C84853">
        <v>309363</v>
      </c>
      <c r="D84853">
        <v>180092</v>
      </c>
      <c r="E84853" s="43">
        <f t="shared" si="2650"/>
        <v>0.51879629629629631</v>
      </c>
      <c r="F84853" s="44" t="str">
        <f t="shared" si="2651"/>
        <v>День</v>
      </c>
    </row>
    <row r="84854" spans="1:6" ht="15" x14ac:dyDescent="0.35">
      <c r="A84854">
        <v>257460</v>
      </c>
      <c r="B84854" s="2">
        <v>44386.51920064725</v>
      </c>
      <c r="C84854">
        <v>266761</v>
      </c>
      <c r="D84854">
        <v>120139</v>
      </c>
      <c r="E84854" s="43">
        <f t="shared" si="2650"/>
        <v>0.51920138888888889</v>
      </c>
      <c r="F84854" s="44" t="str">
        <f t="shared" si="2651"/>
        <v>День</v>
      </c>
    </row>
    <row r="84855" spans="1:6" ht="15" x14ac:dyDescent="0.35">
      <c r="A84855">
        <v>257461</v>
      </c>
      <c r="B84855" s="2">
        <v>44386.520009708744</v>
      </c>
      <c r="C84855">
        <v>133980</v>
      </c>
      <c r="D84855">
        <v>267896</v>
      </c>
      <c r="E84855" s="43">
        <f t="shared" si="2650"/>
        <v>0.52001157407407406</v>
      </c>
      <c r="F84855" s="44" t="str">
        <f t="shared" si="2651"/>
        <v>День</v>
      </c>
    </row>
    <row r="84856" spans="1:6" ht="15" x14ac:dyDescent="0.35">
      <c r="A84856">
        <v>257466</v>
      </c>
      <c r="B84856" s="2">
        <v>44386.52041423948</v>
      </c>
      <c r="C84856">
        <v>34372</v>
      </c>
      <c r="D84856">
        <v>242428</v>
      </c>
      <c r="E84856" s="43">
        <f t="shared" si="2650"/>
        <v>0.52041666666666664</v>
      </c>
      <c r="F84856" s="44" t="str">
        <f t="shared" si="2651"/>
        <v>День</v>
      </c>
    </row>
    <row r="84857" spans="1:6" ht="15" x14ac:dyDescent="0.35">
      <c r="A84857">
        <v>257471</v>
      </c>
      <c r="B84857" s="2">
        <v>44386.522436893203</v>
      </c>
      <c r="C84857">
        <v>247340</v>
      </c>
      <c r="D84857">
        <v>141622</v>
      </c>
      <c r="E84857" s="43">
        <f t="shared" si="2650"/>
        <v>0.52244212962962966</v>
      </c>
      <c r="F84857" s="44" t="str">
        <f t="shared" si="2651"/>
        <v>День</v>
      </c>
    </row>
    <row r="84858" spans="1:6" ht="15" x14ac:dyDescent="0.35">
      <c r="A84858">
        <v>257473</v>
      </c>
      <c r="B84858" s="2">
        <v>44386.523650485433</v>
      </c>
      <c r="C84858">
        <v>99158</v>
      </c>
      <c r="D84858">
        <v>230507</v>
      </c>
      <c r="E84858" s="43">
        <f t="shared" si="2650"/>
        <v>0.52364583333333337</v>
      </c>
      <c r="F84858" s="44" t="str">
        <f t="shared" si="2651"/>
        <v>День</v>
      </c>
    </row>
    <row r="84859" spans="1:6" ht="15" x14ac:dyDescent="0.35">
      <c r="A84859">
        <v>257474</v>
      </c>
      <c r="B84859" s="2">
        <v>44386.523650485433</v>
      </c>
      <c r="C84859">
        <v>319356</v>
      </c>
      <c r="D84859">
        <v>422610</v>
      </c>
      <c r="E84859" s="43">
        <f t="shared" si="2650"/>
        <v>0.52364583333333337</v>
      </c>
      <c r="F84859" s="44" t="str">
        <f t="shared" si="2651"/>
        <v>День</v>
      </c>
    </row>
    <row r="84860" spans="1:6" ht="15" x14ac:dyDescent="0.35">
      <c r="A84860">
        <v>257479</v>
      </c>
      <c r="B84860" s="2">
        <v>44386.524055016183</v>
      </c>
      <c r="C84860">
        <v>125087</v>
      </c>
      <c r="D84860">
        <v>465629</v>
      </c>
      <c r="E84860" s="43">
        <f t="shared" si="2650"/>
        <v>0.52405092592592595</v>
      </c>
      <c r="F84860" s="44" t="str">
        <f t="shared" si="2651"/>
        <v>День</v>
      </c>
    </row>
    <row r="84861" spans="1:6" ht="15" x14ac:dyDescent="0.35">
      <c r="A84861">
        <v>257484</v>
      </c>
      <c r="B84861" s="2">
        <v>44386.524055016183</v>
      </c>
      <c r="C84861">
        <v>287552</v>
      </c>
      <c r="D84861">
        <v>208822</v>
      </c>
      <c r="E84861" s="43">
        <f t="shared" si="2650"/>
        <v>0.52405092592592595</v>
      </c>
      <c r="F84861" s="44" t="str">
        <f t="shared" si="2651"/>
        <v>День</v>
      </c>
    </row>
    <row r="84862" spans="1:6" ht="15" x14ac:dyDescent="0.35">
      <c r="A84862">
        <v>257489</v>
      </c>
      <c r="B84862" s="2">
        <v>44386.524459546927</v>
      </c>
      <c r="C84862">
        <v>310080</v>
      </c>
      <c r="D84862">
        <v>245930</v>
      </c>
      <c r="E84862" s="43">
        <f t="shared" si="2650"/>
        <v>0.52445601851851853</v>
      </c>
      <c r="F84862" s="44" t="str">
        <f t="shared" si="2651"/>
        <v>День</v>
      </c>
    </row>
    <row r="84863" spans="1:6" ht="15" x14ac:dyDescent="0.35">
      <c r="A84863">
        <v>257492</v>
      </c>
      <c r="B84863" s="2">
        <v>44386.525268608413</v>
      </c>
      <c r="C84863">
        <v>107651</v>
      </c>
      <c r="D84863">
        <v>267896</v>
      </c>
      <c r="E84863" s="43">
        <f t="shared" si="2650"/>
        <v>0.52526620370370369</v>
      </c>
      <c r="F84863" s="44" t="str">
        <f t="shared" si="2651"/>
        <v>День</v>
      </c>
    </row>
    <row r="84864" spans="1:6" ht="15" x14ac:dyDescent="0.35">
      <c r="A84864">
        <v>257496</v>
      </c>
      <c r="B84864" s="2">
        <v>44386.525268608413</v>
      </c>
      <c r="C84864">
        <v>269929</v>
      </c>
      <c r="D84864">
        <v>176818</v>
      </c>
      <c r="E84864" s="43">
        <f t="shared" si="2650"/>
        <v>0.52526620370370369</v>
      </c>
      <c r="F84864" s="44" t="str">
        <f t="shared" si="2651"/>
        <v>День</v>
      </c>
    </row>
    <row r="84865" spans="1:6" ht="15" x14ac:dyDescent="0.35">
      <c r="A84865">
        <v>257499</v>
      </c>
      <c r="B84865" s="2">
        <v>44386.52648220065</v>
      </c>
      <c r="C84865">
        <v>310691</v>
      </c>
      <c r="D84865">
        <v>155428</v>
      </c>
      <c r="E84865" s="43">
        <f t="shared" si="2650"/>
        <v>0.52648148148148144</v>
      </c>
      <c r="F84865" s="44" t="str">
        <f t="shared" si="2651"/>
        <v>День</v>
      </c>
    </row>
    <row r="84866" spans="1:6" ht="15" x14ac:dyDescent="0.35">
      <c r="A84866">
        <v>257503</v>
      </c>
      <c r="B84866" s="2">
        <v>44386.526886731386</v>
      </c>
      <c r="C84866">
        <v>69757</v>
      </c>
      <c r="D84866">
        <v>411922</v>
      </c>
      <c r="E84866" s="43">
        <f t="shared" si="2650"/>
        <v>0.52688657407407413</v>
      </c>
      <c r="F84866" s="44" t="str">
        <f t="shared" si="2651"/>
        <v>День</v>
      </c>
    </row>
    <row r="84867" spans="1:6" ht="15" x14ac:dyDescent="0.35">
      <c r="A84867">
        <v>257504</v>
      </c>
      <c r="B84867" s="2">
        <v>44386.527291262137</v>
      </c>
      <c r="C84867">
        <v>64770</v>
      </c>
      <c r="D84867">
        <v>241927</v>
      </c>
      <c r="E84867" s="43">
        <f t="shared" ref="E84867:E84930" si="2652">TIME(HOUR(B84867),MINUTE(B84867),SECOND(B84867))</f>
        <v>0.5272916666666666</v>
      </c>
      <c r="F84867" s="44" t="str">
        <f t="shared" ref="F84867:F84930" si="2653">IF(E84867&gt;=TIME(6,0,0),IF(E84867&lt;TIME(12,0,0),"Утро",IF(E84867&lt;TIME(18,0,0),"День",IF((E84867)&lt;TIME(23,0,0),"Вечер","Ночь"))),"Ночь")</f>
        <v>День</v>
      </c>
    </row>
    <row r="84868" spans="1:6" ht="15" x14ac:dyDescent="0.35">
      <c r="A84868">
        <v>257506</v>
      </c>
      <c r="B84868" s="2">
        <v>44386.527291262137</v>
      </c>
      <c r="C84868">
        <v>194572</v>
      </c>
      <c r="D84868">
        <v>80850</v>
      </c>
      <c r="E84868" s="43">
        <f t="shared" si="2652"/>
        <v>0.5272916666666666</v>
      </c>
      <c r="F84868" s="44" t="str">
        <f t="shared" si="2653"/>
        <v>День</v>
      </c>
    </row>
    <row r="84869" spans="1:6" ht="15" x14ac:dyDescent="0.35">
      <c r="A84869">
        <v>257507</v>
      </c>
      <c r="B84869" s="2">
        <v>44386.527333333339</v>
      </c>
      <c r="C84869">
        <v>306879</v>
      </c>
      <c r="D84869">
        <v>347008</v>
      </c>
      <c r="E84869" s="43">
        <f t="shared" si="2652"/>
        <v>0.52733796296296298</v>
      </c>
      <c r="F84869" s="44" t="str">
        <f t="shared" si="2653"/>
        <v>День</v>
      </c>
    </row>
    <row r="84870" spans="1:6" ht="15" x14ac:dyDescent="0.35">
      <c r="A84870">
        <v>257512</v>
      </c>
      <c r="B84870" s="2">
        <v>44386.529718446604</v>
      </c>
      <c r="C84870">
        <v>11720</v>
      </c>
      <c r="D84870">
        <v>4316</v>
      </c>
      <c r="E84870" s="43">
        <f t="shared" si="2652"/>
        <v>0.52972222222222221</v>
      </c>
      <c r="F84870" s="44" t="str">
        <f t="shared" si="2653"/>
        <v>День</v>
      </c>
    </row>
    <row r="84871" spans="1:6" ht="15" x14ac:dyDescent="0.35">
      <c r="A84871">
        <v>257517</v>
      </c>
      <c r="B84871" s="2">
        <v>44386.530122977347</v>
      </c>
      <c r="C84871">
        <v>276909</v>
      </c>
      <c r="D84871">
        <v>194230</v>
      </c>
      <c r="E84871" s="43">
        <f t="shared" si="2652"/>
        <v>0.53012731481481479</v>
      </c>
      <c r="F84871" s="44" t="str">
        <f t="shared" si="2653"/>
        <v>День</v>
      </c>
    </row>
    <row r="84872" spans="1:6" ht="15" x14ac:dyDescent="0.35">
      <c r="A84872">
        <v>257518</v>
      </c>
      <c r="B84872" s="2">
        <v>44386.53052750809</v>
      </c>
      <c r="C84872">
        <v>222538</v>
      </c>
      <c r="D84872">
        <v>330333</v>
      </c>
      <c r="E84872" s="43">
        <f t="shared" si="2652"/>
        <v>0.53053240740740748</v>
      </c>
      <c r="F84872" s="44" t="str">
        <f t="shared" si="2653"/>
        <v>День</v>
      </c>
    </row>
    <row r="84873" spans="1:6" ht="15" x14ac:dyDescent="0.35">
      <c r="A84873">
        <v>257522</v>
      </c>
      <c r="B84873" s="2">
        <v>44386.53052750809</v>
      </c>
      <c r="C84873">
        <v>318034</v>
      </c>
      <c r="D84873">
        <v>36482</v>
      </c>
      <c r="E84873" s="43">
        <f t="shared" si="2652"/>
        <v>0.53053240740740748</v>
      </c>
      <c r="F84873" s="44" t="str">
        <f t="shared" si="2653"/>
        <v>День</v>
      </c>
    </row>
    <row r="84874" spans="1:6" ht="15" x14ac:dyDescent="0.35">
      <c r="A84874">
        <v>257527</v>
      </c>
      <c r="B84874" s="2">
        <v>44386.531333333332</v>
      </c>
      <c r="C84874">
        <v>207983</v>
      </c>
      <c r="D84874">
        <v>182191</v>
      </c>
      <c r="E84874" s="43">
        <f t="shared" si="2652"/>
        <v>0.53133101851851849</v>
      </c>
      <c r="F84874" s="44" t="str">
        <f t="shared" si="2653"/>
        <v>День</v>
      </c>
    </row>
    <row r="84875" spans="1:6" ht="15" x14ac:dyDescent="0.35">
      <c r="A84875">
        <v>257532</v>
      </c>
      <c r="B84875" s="2">
        <v>44386.531336569577</v>
      </c>
      <c r="C84875">
        <v>254367</v>
      </c>
      <c r="D84875">
        <v>411922</v>
      </c>
      <c r="E84875" s="43">
        <f t="shared" si="2652"/>
        <v>0.53133101851851849</v>
      </c>
      <c r="F84875" s="44" t="str">
        <f t="shared" si="2653"/>
        <v>День</v>
      </c>
    </row>
    <row r="84876" spans="1:6" ht="15" x14ac:dyDescent="0.35">
      <c r="A84876">
        <v>257537</v>
      </c>
      <c r="B84876" s="2">
        <v>44386.53174110032</v>
      </c>
      <c r="C84876">
        <v>116044</v>
      </c>
      <c r="D84876">
        <v>411922</v>
      </c>
      <c r="E84876" s="43">
        <f t="shared" si="2652"/>
        <v>0.53173611111111108</v>
      </c>
      <c r="F84876" s="44" t="str">
        <f t="shared" si="2653"/>
        <v>День</v>
      </c>
    </row>
    <row r="84877" spans="1:6" ht="15" x14ac:dyDescent="0.35">
      <c r="A84877">
        <v>257541</v>
      </c>
      <c r="B84877" s="2">
        <v>44386.531999999999</v>
      </c>
      <c r="C84877">
        <v>23818</v>
      </c>
      <c r="D84877">
        <v>439981</v>
      </c>
      <c r="E84877" s="43">
        <f t="shared" si="2652"/>
        <v>0.53200231481481486</v>
      </c>
      <c r="F84877" s="44" t="str">
        <f t="shared" si="2653"/>
        <v>День</v>
      </c>
    </row>
    <row r="84878" spans="1:6" ht="15" x14ac:dyDescent="0.35">
      <c r="A84878">
        <v>257542</v>
      </c>
      <c r="B84878" s="2">
        <v>44386.532954692557</v>
      </c>
      <c r="C84878">
        <v>273310</v>
      </c>
      <c r="D84878">
        <v>351192</v>
      </c>
      <c r="E84878" s="43">
        <f t="shared" si="2652"/>
        <v>0.53295138888888893</v>
      </c>
      <c r="F84878" s="44" t="str">
        <f t="shared" si="2653"/>
        <v>День</v>
      </c>
    </row>
    <row r="84879" spans="1:6" ht="15" x14ac:dyDescent="0.35">
      <c r="A84879">
        <v>257543</v>
      </c>
      <c r="B84879" s="2">
        <v>44386.532954692557</v>
      </c>
      <c r="C84879">
        <v>340695</v>
      </c>
      <c r="D84879">
        <v>158978</v>
      </c>
      <c r="E84879" s="43">
        <f t="shared" si="2652"/>
        <v>0.53295138888888893</v>
      </c>
      <c r="F84879" s="44" t="str">
        <f t="shared" si="2653"/>
        <v>День</v>
      </c>
    </row>
    <row r="84880" spans="1:6" ht="15" x14ac:dyDescent="0.35">
      <c r="A84880">
        <v>257544</v>
      </c>
      <c r="B84880" s="2">
        <v>44386.5333592233</v>
      </c>
      <c r="C84880">
        <v>249542</v>
      </c>
      <c r="D84880">
        <v>160515</v>
      </c>
      <c r="E84880" s="43">
        <f t="shared" si="2652"/>
        <v>0.53335648148148151</v>
      </c>
      <c r="F84880" s="44" t="str">
        <f t="shared" si="2653"/>
        <v>День</v>
      </c>
    </row>
    <row r="84881" spans="1:6" ht="15" x14ac:dyDescent="0.35">
      <c r="A84881">
        <v>257549</v>
      </c>
      <c r="B84881" s="2">
        <v>44386.533763754043</v>
      </c>
      <c r="C84881">
        <v>107078</v>
      </c>
      <c r="D84881">
        <v>440825</v>
      </c>
      <c r="E84881" s="43">
        <f t="shared" si="2652"/>
        <v>0.5337615740740741</v>
      </c>
      <c r="F84881" s="44" t="str">
        <f t="shared" si="2653"/>
        <v>День</v>
      </c>
    </row>
    <row r="84882" spans="1:6" ht="15" x14ac:dyDescent="0.35">
      <c r="A84882">
        <v>257554</v>
      </c>
      <c r="B84882" s="2">
        <v>44386.534168284787</v>
      </c>
      <c r="C84882">
        <v>103672</v>
      </c>
      <c r="D84882">
        <v>175663</v>
      </c>
      <c r="E84882" s="43">
        <f t="shared" si="2652"/>
        <v>0.53416666666666668</v>
      </c>
      <c r="F84882" s="44" t="str">
        <f t="shared" si="2653"/>
        <v>День</v>
      </c>
    </row>
    <row r="84883" spans="1:6" ht="15" x14ac:dyDescent="0.35">
      <c r="A84883">
        <v>257558</v>
      </c>
      <c r="B84883" s="2">
        <v>44386.534168284787</v>
      </c>
      <c r="C84883">
        <v>240402</v>
      </c>
      <c r="D84883">
        <v>212383</v>
      </c>
      <c r="E84883" s="43">
        <f t="shared" si="2652"/>
        <v>0.53416666666666668</v>
      </c>
      <c r="F84883" s="44" t="str">
        <f t="shared" si="2653"/>
        <v>День</v>
      </c>
    </row>
    <row r="84884" spans="1:6" ht="15" x14ac:dyDescent="0.35">
      <c r="A84884">
        <v>257559</v>
      </c>
      <c r="B84884" s="2">
        <v>44386.534572815537</v>
      </c>
      <c r="C84884">
        <v>83462</v>
      </c>
      <c r="D84884">
        <v>149755</v>
      </c>
      <c r="E84884" s="43">
        <f t="shared" si="2652"/>
        <v>0.53457175925925926</v>
      </c>
      <c r="F84884" s="44" t="str">
        <f t="shared" si="2653"/>
        <v>День</v>
      </c>
    </row>
    <row r="84885" spans="1:6" ht="15" x14ac:dyDescent="0.35">
      <c r="A84885">
        <v>257562</v>
      </c>
      <c r="B84885" s="2">
        <v>44386.534572815537</v>
      </c>
      <c r="C84885">
        <v>107156</v>
      </c>
      <c r="D84885">
        <v>51162</v>
      </c>
      <c r="E84885" s="43">
        <f t="shared" si="2652"/>
        <v>0.53457175925925926</v>
      </c>
      <c r="F84885" s="44" t="str">
        <f t="shared" si="2653"/>
        <v>День</v>
      </c>
    </row>
    <row r="84886" spans="1:6" ht="15" x14ac:dyDescent="0.35">
      <c r="A84886">
        <v>257565</v>
      </c>
      <c r="B84886" s="2">
        <v>44386.535381877024</v>
      </c>
      <c r="C84886">
        <v>87308</v>
      </c>
      <c r="D84886">
        <v>111368</v>
      </c>
      <c r="E84886" s="43">
        <f t="shared" si="2652"/>
        <v>0.53538194444444442</v>
      </c>
      <c r="F84886" s="44" t="str">
        <f t="shared" si="2653"/>
        <v>День</v>
      </c>
    </row>
    <row r="84887" spans="1:6" ht="15" x14ac:dyDescent="0.35">
      <c r="A84887">
        <v>257570</v>
      </c>
      <c r="B84887" s="2">
        <v>44386.53619093851</v>
      </c>
      <c r="C84887">
        <v>65828</v>
      </c>
      <c r="D84887">
        <v>362672</v>
      </c>
      <c r="E84887" s="43">
        <f t="shared" si="2652"/>
        <v>0.53619212962962959</v>
      </c>
      <c r="F84887" s="44" t="str">
        <f t="shared" si="2653"/>
        <v>День</v>
      </c>
    </row>
    <row r="84888" spans="1:6" ht="15" x14ac:dyDescent="0.35">
      <c r="A84888">
        <v>257572</v>
      </c>
      <c r="B84888" s="2">
        <v>44386.536595469253</v>
      </c>
      <c r="C84888">
        <v>28027</v>
      </c>
      <c r="D84888">
        <v>68544</v>
      </c>
      <c r="E84888" s="43">
        <f t="shared" si="2652"/>
        <v>0.53659722222222228</v>
      </c>
      <c r="F84888" s="44" t="str">
        <f t="shared" si="2653"/>
        <v>День</v>
      </c>
    </row>
    <row r="84889" spans="1:6" ht="15" x14ac:dyDescent="0.35">
      <c r="A84889">
        <v>257575</v>
      </c>
      <c r="B84889" s="2">
        <v>44386.536595469253</v>
      </c>
      <c r="C84889">
        <v>254311</v>
      </c>
      <c r="D84889">
        <v>411922</v>
      </c>
      <c r="E84889" s="43">
        <f t="shared" si="2652"/>
        <v>0.53659722222222228</v>
      </c>
      <c r="F84889" s="44" t="str">
        <f t="shared" si="2653"/>
        <v>День</v>
      </c>
    </row>
    <row r="84890" spans="1:6" ht="15" x14ac:dyDescent="0.35">
      <c r="A84890">
        <v>257580</v>
      </c>
      <c r="B84890" s="2">
        <v>44386.536999999997</v>
      </c>
      <c r="C84890">
        <v>82728</v>
      </c>
      <c r="D84890">
        <v>269158</v>
      </c>
      <c r="E84890" s="43">
        <f t="shared" si="2652"/>
        <v>0.53700231481481475</v>
      </c>
      <c r="F84890" s="44" t="str">
        <f t="shared" si="2653"/>
        <v>День</v>
      </c>
    </row>
    <row r="84891" spans="1:6" ht="15" x14ac:dyDescent="0.35">
      <c r="A84891">
        <v>257582</v>
      </c>
      <c r="B84891" s="2">
        <v>44386.537000000004</v>
      </c>
      <c r="C84891">
        <v>114033</v>
      </c>
      <c r="D84891">
        <v>200862</v>
      </c>
      <c r="E84891" s="43">
        <f t="shared" si="2652"/>
        <v>0.53700231481481475</v>
      </c>
      <c r="F84891" s="44" t="str">
        <f t="shared" si="2653"/>
        <v>День</v>
      </c>
    </row>
    <row r="84892" spans="1:6" ht="15" x14ac:dyDescent="0.35">
      <c r="A84892">
        <v>257586</v>
      </c>
      <c r="B84892" s="2">
        <v>44386.537404530747</v>
      </c>
      <c r="C84892">
        <v>261967</v>
      </c>
      <c r="D84892">
        <v>183290</v>
      </c>
      <c r="E84892" s="43">
        <f t="shared" si="2652"/>
        <v>0.53740740740740744</v>
      </c>
      <c r="F84892" s="44" t="str">
        <f t="shared" si="2653"/>
        <v>День</v>
      </c>
    </row>
    <row r="84893" spans="1:6" ht="15" x14ac:dyDescent="0.35">
      <c r="A84893">
        <v>257591</v>
      </c>
      <c r="B84893" s="2">
        <v>44386.53780906149</v>
      </c>
      <c r="C84893">
        <v>324600</v>
      </c>
      <c r="D84893">
        <v>250679</v>
      </c>
      <c r="E84893" s="43">
        <f t="shared" si="2652"/>
        <v>0.53781250000000003</v>
      </c>
      <c r="F84893" s="44" t="str">
        <f t="shared" si="2653"/>
        <v>День</v>
      </c>
    </row>
    <row r="84894" spans="1:6" ht="15" x14ac:dyDescent="0.35">
      <c r="A84894">
        <v>257593</v>
      </c>
      <c r="B84894" s="2">
        <v>44386.538618122977</v>
      </c>
      <c r="C84894">
        <v>76017</v>
      </c>
      <c r="D84894">
        <v>165432</v>
      </c>
      <c r="E84894" s="43">
        <f t="shared" si="2652"/>
        <v>0.53862268518518519</v>
      </c>
      <c r="F84894" s="44" t="str">
        <f t="shared" si="2653"/>
        <v>День</v>
      </c>
    </row>
    <row r="84895" spans="1:6" ht="15" x14ac:dyDescent="0.35">
      <c r="A84895">
        <v>257596</v>
      </c>
      <c r="B84895" s="2">
        <v>44386.539831715207</v>
      </c>
      <c r="C84895">
        <v>492</v>
      </c>
      <c r="D84895">
        <v>242428</v>
      </c>
      <c r="E84895" s="43">
        <f t="shared" si="2652"/>
        <v>0.5398263888888889</v>
      </c>
      <c r="F84895" s="44" t="str">
        <f t="shared" si="2653"/>
        <v>День</v>
      </c>
    </row>
    <row r="84896" spans="1:6" ht="15" x14ac:dyDescent="0.35">
      <c r="A84896">
        <v>257600</v>
      </c>
      <c r="B84896" s="2">
        <v>44386.539831715207</v>
      </c>
      <c r="C84896">
        <v>286068</v>
      </c>
      <c r="D84896">
        <v>78687</v>
      </c>
      <c r="E84896" s="43">
        <f t="shared" si="2652"/>
        <v>0.5398263888888889</v>
      </c>
      <c r="F84896" s="44" t="str">
        <f t="shared" si="2653"/>
        <v>День</v>
      </c>
    </row>
    <row r="84897" spans="1:6" ht="15" x14ac:dyDescent="0.35">
      <c r="A84897">
        <v>257602</v>
      </c>
      <c r="B84897" s="2">
        <v>44386.54</v>
      </c>
      <c r="C84897">
        <v>138886</v>
      </c>
      <c r="D84897">
        <v>304722</v>
      </c>
      <c r="E84897" s="43">
        <f t="shared" si="2652"/>
        <v>0.54</v>
      </c>
      <c r="F84897" s="44" t="str">
        <f t="shared" si="2653"/>
        <v>День</v>
      </c>
    </row>
    <row r="84898" spans="1:6" ht="15" x14ac:dyDescent="0.35">
      <c r="A84898">
        <v>257607</v>
      </c>
      <c r="B84898" s="2">
        <v>44386.540236245957</v>
      </c>
      <c r="C84898">
        <v>313469</v>
      </c>
      <c r="D84898">
        <v>333426</v>
      </c>
      <c r="E84898" s="43">
        <f t="shared" si="2652"/>
        <v>0.54023148148148148</v>
      </c>
      <c r="F84898" s="44" t="str">
        <f t="shared" si="2653"/>
        <v>День</v>
      </c>
    </row>
    <row r="84899" spans="1:6" ht="15" x14ac:dyDescent="0.35">
      <c r="A84899">
        <v>257612</v>
      </c>
      <c r="B84899" s="2">
        <v>44386.541449838187</v>
      </c>
      <c r="C84899">
        <v>335649</v>
      </c>
      <c r="D84899">
        <v>411922</v>
      </c>
      <c r="E84899" s="43">
        <f t="shared" si="2652"/>
        <v>0.54144675925925922</v>
      </c>
      <c r="F84899" s="44" t="str">
        <f t="shared" si="2653"/>
        <v>День</v>
      </c>
    </row>
    <row r="84900" spans="1:6" ht="15" x14ac:dyDescent="0.35">
      <c r="A84900">
        <v>257617</v>
      </c>
      <c r="B84900" s="2">
        <v>44386.54185436893</v>
      </c>
      <c r="C84900">
        <v>78983</v>
      </c>
      <c r="D84900">
        <v>165432</v>
      </c>
      <c r="E84900" s="43">
        <f t="shared" si="2652"/>
        <v>0.54185185185185192</v>
      </c>
      <c r="F84900" s="44" t="str">
        <f t="shared" si="2653"/>
        <v>День</v>
      </c>
    </row>
    <row r="84901" spans="1:6" ht="15" x14ac:dyDescent="0.35">
      <c r="A84901">
        <v>257619</v>
      </c>
      <c r="B84901" s="2">
        <v>44386.544281553397</v>
      </c>
      <c r="C84901">
        <v>161870</v>
      </c>
      <c r="D84901">
        <v>394154</v>
      </c>
      <c r="E84901" s="43">
        <f t="shared" si="2652"/>
        <v>0.54428240740740741</v>
      </c>
      <c r="F84901" s="44" t="str">
        <f t="shared" si="2653"/>
        <v>День</v>
      </c>
    </row>
    <row r="84902" spans="1:6" ht="15" x14ac:dyDescent="0.35">
      <c r="A84902">
        <v>257624</v>
      </c>
      <c r="B84902" s="2">
        <v>44386.54589967637</v>
      </c>
      <c r="C84902">
        <v>310628</v>
      </c>
      <c r="D84902">
        <v>294042</v>
      </c>
      <c r="E84902" s="43">
        <f t="shared" si="2652"/>
        <v>0.54590277777777774</v>
      </c>
      <c r="F84902" s="44" t="str">
        <f t="shared" si="2653"/>
        <v>День</v>
      </c>
    </row>
    <row r="84903" spans="1:6" ht="15" x14ac:dyDescent="0.35">
      <c r="A84903">
        <v>257629</v>
      </c>
      <c r="B84903" s="2">
        <v>44386.545899676377</v>
      </c>
      <c r="C84903">
        <v>59198</v>
      </c>
      <c r="D84903">
        <v>386196</v>
      </c>
      <c r="E84903" s="43">
        <f t="shared" si="2652"/>
        <v>0.54590277777777774</v>
      </c>
      <c r="F84903" s="44" t="str">
        <f t="shared" si="2653"/>
        <v>День</v>
      </c>
    </row>
    <row r="84904" spans="1:6" ht="15" x14ac:dyDescent="0.35">
      <c r="A84904">
        <v>257634</v>
      </c>
      <c r="B84904" s="2">
        <v>44386.546708737864</v>
      </c>
      <c r="C84904">
        <v>259131</v>
      </c>
      <c r="D84904">
        <v>473323</v>
      </c>
      <c r="E84904" s="43">
        <f t="shared" si="2652"/>
        <v>0.5467129629629629</v>
      </c>
      <c r="F84904" s="44" t="str">
        <f t="shared" si="2653"/>
        <v>День</v>
      </c>
    </row>
    <row r="84905" spans="1:6" ht="15" x14ac:dyDescent="0.35">
      <c r="A84905">
        <v>257636</v>
      </c>
      <c r="B84905" s="2">
        <v>44386.54751779935</v>
      </c>
      <c r="C84905">
        <v>326105</v>
      </c>
      <c r="D84905">
        <v>150225</v>
      </c>
      <c r="E84905" s="43">
        <f t="shared" si="2652"/>
        <v>0.54752314814814818</v>
      </c>
      <c r="F84905" s="44" t="str">
        <f t="shared" si="2653"/>
        <v>День</v>
      </c>
    </row>
    <row r="84906" spans="1:6" ht="15" x14ac:dyDescent="0.35">
      <c r="A84906">
        <v>257638</v>
      </c>
      <c r="B84906" s="2">
        <v>44386.547517799358</v>
      </c>
      <c r="C84906">
        <v>225410</v>
      </c>
      <c r="D84906">
        <v>411922</v>
      </c>
      <c r="E84906" s="43">
        <f t="shared" si="2652"/>
        <v>0.54752314814814818</v>
      </c>
      <c r="F84906" s="44" t="str">
        <f t="shared" si="2653"/>
        <v>День</v>
      </c>
    </row>
    <row r="84907" spans="1:6" ht="15" x14ac:dyDescent="0.35">
      <c r="A84907">
        <v>257641</v>
      </c>
      <c r="B84907" s="2">
        <v>44386.547922330094</v>
      </c>
      <c r="C84907">
        <v>40659</v>
      </c>
      <c r="D84907">
        <v>198146</v>
      </c>
      <c r="E84907" s="43">
        <f t="shared" si="2652"/>
        <v>0.54791666666666672</v>
      </c>
      <c r="F84907" s="44" t="str">
        <f t="shared" si="2653"/>
        <v>День</v>
      </c>
    </row>
    <row r="84908" spans="1:6" ht="15" x14ac:dyDescent="0.35">
      <c r="A84908">
        <v>257646</v>
      </c>
      <c r="B84908" s="2">
        <v>44386.548731391587</v>
      </c>
      <c r="C84908">
        <v>321060</v>
      </c>
      <c r="D84908">
        <v>472712</v>
      </c>
      <c r="E84908" s="43">
        <f t="shared" si="2652"/>
        <v>0.54872685185185188</v>
      </c>
      <c r="F84908" s="44" t="str">
        <f t="shared" si="2653"/>
        <v>День</v>
      </c>
    </row>
    <row r="84909" spans="1:6" ht="15" x14ac:dyDescent="0.35">
      <c r="A84909">
        <v>257650</v>
      </c>
      <c r="B84909" s="2">
        <v>44386.549666666666</v>
      </c>
      <c r="C84909">
        <v>247577</v>
      </c>
      <c r="D84909">
        <v>411922</v>
      </c>
      <c r="E84909" s="43">
        <f t="shared" si="2652"/>
        <v>0.54966435185185192</v>
      </c>
      <c r="F84909" s="44" t="str">
        <f t="shared" si="2653"/>
        <v>День</v>
      </c>
    </row>
    <row r="84910" spans="1:6" ht="15" x14ac:dyDescent="0.35">
      <c r="A84910">
        <v>257652</v>
      </c>
      <c r="B84910" s="2">
        <v>44386.549944983817</v>
      </c>
      <c r="C84910">
        <v>48977</v>
      </c>
      <c r="D84910">
        <v>411922</v>
      </c>
      <c r="E84910" s="43">
        <f t="shared" si="2652"/>
        <v>0.54994212962962963</v>
      </c>
      <c r="F84910" s="44" t="str">
        <f t="shared" si="2653"/>
        <v>День</v>
      </c>
    </row>
    <row r="84911" spans="1:6" ht="15" x14ac:dyDescent="0.35">
      <c r="A84911">
        <v>257654</v>
      </c>
      <c r="B84911" s="2">
        <v>44386.549944983817</v>
      </c>
      <c r="C84911">
        <v>157035</v>
      </c>
      <c r="D84911">
        <v>451624</v>
      </c>
      <c r="E84911" s="43">
        <f t="shared" si="2652"/>
        <v>0.54994212962962963</v>
      </c>
      <c r="F84911" s="44" t="str">
        <f t="shared" si="2653"/>
        <v>День</v>
      </c>
    </row>
    <row r="84912" spans="1:6" ht="15" x14ac:dyDescent="0.35">
      <c r="A84912">
        <v>257659</v>
      </c>
      <c r="B84912" s="2">
        <v>44386.55034951456</v>
      </c>
      <c r="C84912">
        <v>263474</v>
      </c>
      <c r="D84912">
        <v>300941</v>
      </c>
      <c r="E84912" s="43">
        <f t="shared" si="2652"/>
        <v>0.55034722222222221</v>
      </c>
      <c r="F84912" s="44" t="str">
        <f t="shared" si="2653"/>
        <v>День</v>
      </c>
    </row>
    <row r="84913" spans="1:6" ht="15" x14ac:dyDescent="0.35">
      <c r="A84913">
        <v>257660</v>
      </c>
      <c r="B84913" s="2">
        <v>44386.550754045311</v>
      </c>
      <c r="C84913">
        <v>66597</v>
      </c>
      <c r="D84913">
        <v>376706</v>
      </c>
      <c r="E84913" s="43">
        <f t="shared" si="2652"/>
        <v>0.55075231481481479</v>
      </c>
      <c r="F84913" s="44" t="str">
        <f t="shared" si="2653"/>
        <v>День</v>
      </c>
    </row>
    <row r="84914" spans="1:6" ht="15" x14ac:dyDescent="0.35">
      <c r="A84914">
        <v>257665</v>
      </c>
      <c r="B84914" s="2">
        <v>44386.551967637541</v>
      </c>
      <c r="C84914">
        <v>196804</v>
      </c>
      <c r="D84914">
        <v>95024</v>
      </c>
      <c r="E84914" s="43">
        <f t="shared" si="2652"/>
        <v>0.55196759259259254</v>
      </c>
      <c r="F84914" s="44" t="str">
        <f t="shared" si="2653"/>
        <v>День</v>
      </c>
    </row>
    <row r="84915" spans="1:6" ht="15" x14ac:dyDescent="0.35">
      <c r="A84915">
        <v>257666</v>
      </c>
      <c r="B84915" s="2">
        <v>44386.552372168284</v>
      </c>
      <c r="C84915">
        <v>280914</v>
      </c>
      <c r="D84915">
        <v>180863</v>
      </c>
      <c r="E84915" s="43">
        <f t="shared" si="2652"/>
        <v>0.55237268518518523</v>
      </c>
      <c r="F84915" s="44" t="str">
        <f t="shared" si="2653"/>
        <v>День</v>
      </c>
    </row>
    <row r="84916" spans="1:6" ht="15" x14ac:dyDescent="0.35">
      <c r="A84916">
        <v>257668</v>
      </c>
      <c r="B84916" s="2">
        <v>44386.552776699027</v>
      </c>
      <c r="C84916">
        <v>136905</v>
      </c>
      <c r="D84916">
        <v>230507</v>
      </c>
      <c r="E84916" s="43">
        <f t="shared" si="2652"/>
        <v>0.55277777777777781</v>
      </c>
      <c r="F84916" s="44" t="str">
        <f t="shared" si="2653"/>
        <v>День</v>
      </c>
    </row>
    <row r="84917" spans="1:6" ht="15" x14ac:dyDescent="0.35">
      <c r="A84917">
        <v>257673</v>
      </c>
      <c r="B84917" s="2">
        <v>44386.552776699027</v>
      </c>
      <c r="C84917">
        <v>159022</v>
      </c>
      <c r="D84917">
        <v>54565</v>
      </c>
      <c r="E84917" s="43">
        <f t="shared" si="2652"/>
        <v>0.55277777777777781</v>
      </c>
      <c r="F84917" s="44" t="str">
        <f t="shared" si="2653"/>
        <v>День</v>
      </c>
    </row>
    <row r="84918" spans="1:6" ht="15" x14ac:dyDescent="0.35">
      <c r="A84918">
        <v>257678</v>
      </c>
      <c r="B84918" s="2">
        <v>44386.552776699027</v>
      </c>
      <c r="C84918">
        <v>344724</v>
      </c>
      <c r="D84918">
        <v>320620</v>
      </c>
      <c r="E84918" s="43">
        <f t="shared" si="2652"/>
        <v>0.55277777777777781</v>
      </c>
      <c r="F84918" s="44" t="str">
        <f t="shared" si="2653"/>
        <v>День</v>
      </c>
    </row>
    <row r="84919" spans="1:6" ht="15" x14ac:dyDescent="0.35">
      <c r="A84919">
        <v>257682</v>
      </c>
      <c r="B84919" s="2">
        <v>44386.553585760521</v>
      </c>
      <c r="C84919">
        <v>213497</v>
      </c>
      <c r="D84919">
        <v>21760</v>
      </c>
      <c r="E84919" s="43">
        <f t="shared" si="2652"/>
        <v>0.55358796296296298</v>
      </c>
      <c r="F84919" s="44" t="str">
        <f t="shared" si="2653"/>
        <v>День</v>
      </c>
    </row>
    <row r="84920" spans="1:6" ht="15" x14ac:dyDescent="0.35">
      <c r="A84920">
        <v>257684</v>
      </c>
      <c r="B84920" s="2">
        <v>44386.553585760521</v>
      </c>
      <c r="C84920">
        <v>249252</v>
      </c>
      <c r="D84920">
        <v>347393</v>
      </c>
      <c r="E84920" s="43">
        <f t="shared" si="2652"/>
        <v>0.55358796296296298</v>
      </c>
      <c r="F84920" s="44" t="str">
        <f t="shared" si="2653"/>
        <v>День</v>
      </c>
    </row>
    <row r="84921" spans="1:6" ht="15" x14ac:dyDescent="0.35">
      <c r="A84921">
        <v>257688</v>
      </c>
      <c r="B84921" s="2">
        <v>44386.55601294498</v>
      </c>
      <c r="C84921">
        <v>22323</v>
      </c>
      <c r="D84921">
        <v>327968</v>
      </c>
      <c r="E84921" s="43">
        <f t="shared" si="2652"/>
        <v>0.55601851851851858</v>
      </c>
      <c r="F84921" s="44" t="str">
        <f t="shared" si="2653"/>
        <v>День</v>
      </c>
    </row>
    <row r="84922" spans="1:6" ht="15" x14ac:dyDescent="0.35">
      <c r="A84922">
        <v>257693</v>
      </c>
      <c r="B84922" s="2">
        <v>44386.556417475724</v>
      </c>
      <c r="C84922">
        <v>328200</v>
      </c>
      <c r="D84922">
        <v>244574</v>
      </c>
      <c r="E84922" s="43">
        <f t="shared" si="2652"/>
        <v>0.55641203703703701</v>
      </c>
      <c r="F84922" s="44" t="str">
        <f t="shared" si="2653"/>
        <v>День</v>
      </c>
    </row>
    <row r="84923" spans="1:6" ht="15" x14ac:dyDescent="0.35">
      <c r="A84923">
        <v>257694</v>
      </c>
      <c r="B84923" s="2">
        <v>44386.556417475731</v>
      </c>
      <c r="C84923">
        <v>274270</v>
      </c>
      <c r="D84923">
        <v>208125</v>
      </c>
      <c r="E84923" s="43">
        <f t="shared" si="2652"/>
        <v>0.55641203703703701</v>
      </c>
      <c r="F84923" s="44" t="str">
        <f t="shared" si="2653"/>
        <v>День</v>
      </c>
    </row>
    <row r="84924" spans="1:6" ht="15" x14ac:dyDescent="0.35">
      <c r="A84924">
        <v>257699</v>
      </c>
      <c r="B84924" s="2">
        <v>44386.556822006474</v>
      </c>
      <c r="C84924">
        <v>6001</v>
      </c>
      <c r="D84924">
        <v>411922</v>
      </c>
      <c r="E84924" s="43">
        <f t="shared" si="2652"/>
        <v>0.5568171296296297</v>
      </c>
      <c r="F84924" s="44" t="str">
        <f t="shared" si="2653"/>
        <v>День</v>
      </c>
    </row>
    <row r="84925" spans="1:6" ht="15" x14ac:dyDescent="0.35">
      <c r="A84925">
        <v>257703</v>
      </c>
      <c r="B84925" s="2">
        <v>44386.557226537218</v>
      </c>
      <c r="C84925">
        <v>212576</v>
      </c>
      <c r="D84925">
        <v>304722</v>
      </c>
      <c r="E84925" s="43">
        <f t="shared" si="2652"/>
        <v>0.55722222222222217</v>
      </c>
      <c r="F84925" s="44" t="str">
        <f t="shared" si="2653"/>
        <v>День</v>
      </c>
    </row>
    <row r="84926" spans="1:6" ht="15" x14ac:dyDescent="0.35">
      <c r="A84926">
        <v>257705</v>
      </c>
      <c r="B84926" s="2">
        <v>44386.557226537218</v>
      </c>
      <c r="C84926">
        <v>275657</v>
      </c>
      <c r="D84926">
        <v>389702</v>
      </c>
      <c r="E84926" s="43">
        <f t="shared" si="2652"/>
        <v>0.55722222222222217</v>
      </c>
      <c r="F84926" s="44" t="str">
        <f t="shared" si="2653"/>
        <v>День</v>
      </c>
    </row>
    <row r="84927" spans="1:6" ht="15" x14ac:dyDescent="0.35">
      <c r="A84927">
        <v>257707</v>
      </c>
      <c r="B84927" s="2">
        <v>44386.557631067961</v>
      </c>
      <c r="C84927">
        <v>33091</v>
      </c>
      <c r="D84927">
        <v>230507</v>
      </c>
      <c r="E84927" s="43">
        <f t="shared" si="2652"/>
        <v>0.55762731481481487</v>
      </c>
      <c r="F84927" s="44" t="str">
        <f t="shared" si="2653"/>
        <v>День</v>
      </c>
    </row>
    <row r="84928" spans="1:6" ht="15" x14ac:dyDescent="0.35">
      <c r="A84928">
        <v>257709</v>
      </c>
      <c r="B84928" s="2">
        <v>44386.558035598704</v>
      </c>
      <c r="C84928">
        <v>7696</v>
      </c>
      <c r="D84928">
        <v>447858</v>
      </c>
      <c r="E84928" s="43">
        <f t="shared" si="2652"/>
        <v>0.55803240740740734</v>
      </c>
      <c r="F84928" s="44" t="str">
        <f t="shared" si="2653"/>
        <v>День</v>
      </c>
    </row>
    <row r="84929" spans="1:6" ht="15" x14ac:dyDescent="0.35">
      <c r="A84929">
        <v>257712</v>
      </c>
      <c r="B84929" s="2">
        <v>44386.558440129447</v>
      </c>
      <c r="C84929">
        <v>66733</v>
      </c>
      <c r="D84929">
        <v>411922</v>
      </c>
      <c r="E84929" s="43">
        <f t="shared" si="2652"/>
        <v>0.55843750000000003</v>
      </c>
      <c r="F84929" s="44" t="str">
        <f t="shared" si="2653"/>
        <v>День</v>
      </c>
    </row>
    <row r="84930" spans="1:6" ht="15" x14ac:dyDescent="0.35">
      <c r="A84930">
        <v>257717</v>
      </c>
      <c r="B84930" s="2">
        <v>44386.558440129447</v>
      </c>
      <c r="C84930">
        <v>130315</v>
      </c>
      <c r="D84930">
        <v>380527</v>
      </c>
      <c r="E84930" s="43">
        <f t="shared" si="2652"/>
        <v>0.55843750000000003</v>
      </c>
      <c r="F84930" s="44" t="str">
        <f t="shared" si="2653"/>
        <v>День</v>
      </c>
    </row>
    <row r="84931" spans="1:6" ht="15" x14ac:dyDescent="0.35">
      <c r="A84931">
        <v>257721</v>
      </c>
      <c r="B84931" s="2">
        <v>44386.559249190934</v>
      </c>
      <c r="C84931">
        <v>130798</v>
      </c>
      <c r="D84931">
        <v>250679</v>
      </c>
      <c r="E84931" s="43">
        <f t="shared" ref="E84931:E84994" si="2654">TIME(HOUR(B84931),MINUTE(B84931),SECOND(B84931))</f>
        <v>0.55924768518518519</v>
      </c>
      <c r="F84931" s="44" t="str">
        <f t="shared" ref="F84931:F84994" si="2655">IF(E84931&gt;=TIME(6,0,0),IF(E84931&lt;TIME(12,0,0),"Утро",IF(E84931&lt;TIME(18,0,0),"День",IF((E84931)&lt;TIME(23,0,0),"Вечер","Ночь"))),"Ночь")</f>
        <v>День</v>
      </c>
    </row>
    <row r="84932" spans="1:6" ht="15" x14ac:dyDescent="0.35">
      <c r="A84932">
        <v>257723</v>
      </c>
      <c r="B84932" s="2">
        <v>44386.560462783171</v>
      </c>
      <c r="C84932">
        <v>76961</v>
      </c>
      <c r="D84932">
        <v>282497</v>
      </c>
      <c r="E84932" s="43">
        <f t="shared" si="2654"/>
        <v>0.56046296296296294</v>
      </c>
      <c r="F84932" s="44" t="str">
        <f t="shared" si="2655"/>
        <v>День</v>
      </c>
    </row>
    <row r="84933" spans="1:6" ht="15" x14ac:dyDescent="0.35">
      <c r="A84933">
        <v>257724</v>
      </c>
      <c r="B84933" s="2">
        <v>44386.560462783171</v>
      </c>
      <c r="C84933">
        <v>170155</v>
      </c>
      <c r="D84933">
        <v>347393</v>
      </c>
      <c r="E84933" s="43">
        <f t="shared" si="2654"/>
        <v>0.56046296296296294</v>
      </c>
      <c r="F84933" s="44" t="str">
        <f t="shared" si="2655"/>
        <v>День</v>
      </c>
    </row>
    <row r="84934" spans="1:6" ht="15" x14ac:dyDescent="0.35">
      <c r="A84934">
        <v>257725</v>
      </c>
      <c r="B84934" s="2">
        <v>44386.560462783171</v>
      </c>
      <c r="C84934">
        <v>180540</v>
      </c>
      <c r="D84934">
        <v>467908</v>
      </c>
      <c r="E84934" s="43">
        <f t="shared" si="2654"/>
        <v>0.56046296296296294</v>
      </c>
      <c r="F84934" s="44" t="str">
        <f t="shared" si="2655"/>
        <v>День</v>
      </c>
    </row>
    <row r="84935" spans="1:6" ht="15" x14ac:dyDescent="0.35">
      <c r="A84935">
        <v>257729</v>
      </c>
      <c r="B84935" s="2">
        <v>44386.560867313914</v>
      </c>
      <c r="C84935">
        <v>116584</v>
      </c>
      <c r="D84935">
        <v>250679</v>
      </c>
      <c r="E84935" s="43">
        <f t="shared" si="2654"/>
        <v>0.56086805555555552</v>
      </c>
      <c r="F84935" s="44" t="str">
        <f t="shared" si="2655"/>
        <v>День</v>
      </c>
    </row>
    <row r="84936" spans="1:6" ht="15" x14ac:dyDescent="0.35">
      <c r="A84936">
        <v>257730</v>
      </c>
      <c r="B84936" s="2">
        <v>44386.560867313914</v>
      </c>
      <c r="C84936">
        <v>206574</v>
      </c>
      <c r="D84936">
        <v>400057</v>
      </c>
      <c r="E84936" s="43">
        <f t="shared" si="2654"/>
        <v>0.56086805555555552</v>
      </c>
      <c r="F84936" s="44" t="str">
        <f t="shared" si="2655"/>
        <v>День</v>
      </c>
    </row>
    <row r="84937" spans="1:6" ht="15" x14ac:dyDescent="0.35">
      <c r="A84937">
        <v>257732</v>
      </c>
      <c r="B84937" s="2">
        <v>44386.562080906151</v>
      </c>
      <c r="C84937">
        <v>19883</v>
      </c>
      <c r="D84937">
        <v>55183</v>
      </c>
      <c r="E84937" s="43">
        <f t="shared" si="2654"/>
        <v>0.56208333333333338</v>
      </c>
      <c r="F84937" s="44" t="str">
        <f t="shared" si="2655"/>
        <v>День</v>
      </c>
    </row>
    <row r="84938" spans="1:6" ht="15" x14ac:dyDescent="0.35">
      <c r="A84938">
        <v>257733</v>
      </c>
      <c r="B84938" s="2">
        <v>44386.562889967638</v>
      </c>
      <c r="C84938">
        <v>211443</v>
      </c>
      <c r="D84938">
        <v>189009</v>
      </c>
      <c r="E84938" s="43">
        <f t="shared" si="2654"/>
        <v>0.56289351851851854</v>
      </c>
      <c r="F84938" s="44" t="str">
        <f t="shared" si="2655"/>
        <v>День</v>
      </c>
    </row>
    <row r="84939" spans="1:6" ht="15" x14ac:dyDescent="0.35">
      <c r="A84939">
        <v>257735</v>
      </c>
      <c r="B84939" s="2">
        <v>44386.564666666665</v>
      </c>
      <c r="C84939">
        <v>110279</v>
      </c>
      <c r="D84939">
        <v>323760</v>
      </c>
      <c r="E84939" s="43">
        <f t="shared" si="2654"/>
        <v>0.56466435185185182</v>
      </c>
      <c r="F84939" s="44" t="str">
        <f t="shared" si="2655"/>
        <v>День</v>
      </c>
    </row>
    <row r="84940" spans="1:6" ht="15" x14ac:dyDescent="0.35">
      <c r="A84940">
        <v>257738</v>
      </c>
      <c r="B84940" s="2">
        <v>44386.564912621361</v>
      </c>
      <c r="C84940">
        <v>68288</v>
      </c>
      <c r="D84940">
        <v>118549</v>
      </c>
      <c r="E84940" s="43">
        <f t="shared" si="2654"/>
        <v>0.56490740740740741</v>
      </c>
      <c r="F84940" s="44" t="str">
        <f t="shared" si="2655"/>
        <v>День</v>
      </c>
    </row>
    <row r="84941" spans="1:6" ht="15" x14ac:dyDescent="0.35">
      <c r="A84941">
        <v>257743</v>
      </c>
      <c r="B84941" s="2">
        <v>44386.565317152104</v>
      </c>
      <c r="C84941">
        <v>31232</v>
      </c>
      <c r="D84941">
        <v>197508</v>
      </c>
      <c r="E84941" s="43">
        <f t="shared" si="2654"/>
        <v>0.5653125</v>
      </c>
      <c r="F84941" s="44" t="str">
        <f t="shared" si="2655"/>
        <v>День</v>
      </c>
    </row>
    <row r="84942" spans="1:6" ht="15" x14ac:dyDescent="0.35">
      <c r="A84942">
        <v>257745</v>
      </c>
      <c r="B84942" s="2">
        <v>44386.565721682848</v>
      </c>
      <c r="C84942">
        <v>35191</v>
      </c>
      <c r="D84942">
        <v>170634</v>
      </c>
      <c r="E84942" s="43">
        <f t="shared" si="2654"/>
        <v>0.56571759259259258</v>
      </c>
      <c r="F84942" s="44" t="str">
        <f t="shared" si="2655"/>
        <v>День</v>
      </c>
    </row>
    <row r="84943" spans="1:6" ht="15" x14ac:dyDescent="0.35">
      <c r="A84943">
        <v>257749</v>
      </c>
      <c r="B84943" s="2">
        <v>44386.565721682848</v>
      </c>
      <c r="C84943">
        <v>173682</v>
      </c>
      <c r="D84943">
        <v>118549</v>
      </c>
      <c r="E84943" s="43">
        <f t="shared" si="2654"/>
        <v>0.56571759259259258</v>
      </c>
      <c r="F84943" s="44" t="str">
        <f t="shared" si="2655"/>
        <v>День</v>
      </c>
    </row>
    <row r="84944" spans="1:6" ht="15" x14ac:dyDescent="0.35">
      <c r="A84944">
        <v>257754</v>
      </c>
      <c r="B84944" s="2">
        <v>44386.566126213591</v>
      </c>
      <c r="C84944">
        <v>171042</v>
      </c>
      <c r="D84944">
        <v>347393</v>
      </c>
      <c r="E84944" s="43">
        <f t="shared" si="2654"/>
        <v>0.56612268518518516</v>
      </c>
      <c r="F84944" s="44" t="str">
        <f t="shared" si="2655"/>
        <v>День</v>
      </c>
    </row>
    <row r="84945" spans="1:6" ht="15" x14ac:dyDescent="0.35">
      <c r="A84945">
        <v>257757</v>
      </c>
      <c r="B84945" s="2">
        <v>44386.567339805821</v>
      </c>
      <c r="C84945">
        <v>176819</v>
      </c>
      <c r="D84945">
        <v>104958</v>
      </c>
      <c r="E84945" s="43">
        <f t="shared" si="2654"/>
        <v>0.56733796296296302</v>
      </c>
      <c r="F84945" s="44" t="str">
        <f t="shared" si="2655"/>
        <v>День</v>
      </c>
    </row>
    <row r="84946" spans="1:6" ht="15" x14ac:dyDescent="0.35">
      <c r="A84946">
        <v>257762</v>
      </c>
      <c r="B84946" s="2">
        <v>44386.567339805828</v>
      </c>
      <c r="C84946">
        <v>40610</v>
      </c>
      <c r="D84946">
        <v>89660</v>
      </c>
      <c r="E84946" s="43">
        <f t="shared" si="2654"/>
        <v>0.56733796296296302</v>
      </c>
      <c r="F84946" s="44" t="str">
        <f t="shared" si="2655"/>
        <v>День</v>
      </c>
    </row>
    <row r="84947" spans="1:6" ht="15" x14ac:dyDescent="0.35">
      <c r="A84947">
        <v>257765</v>
      </c>
      <c r="B84947" s="2">
        <v>44386.567744336571</v>
      </c>
      <c r="C84947">
        <v>162990</v>
      </c>
      <c r="D84947">
        <v>287893</v>
      </c>
      <c r="E84947" s="43">
        <f t="shared" si="2654"/>
        <v>0.56774305555555549</v>
      </c>
      <c r="F84947" s="44" t="str">
        <f t="shared" si="2655"/>
        <v>День</v>
      </c>
    </row>
    <row r="84948" spans="1:6" ht="15" x14ac:dyDescent="0.35">
      <c r="A84948">
        <v>257769</v>
      </c>
      <c r="B84948" s="2">
        <v>44386.568957928801</v>
      </c>
      <c r="C84948">
        <v>63162</v>
      </c>
      <c r="D84948">
        <v>191893</v>
      </c>
      <c r="E84948" s="43">
        <f t="shared" si="2654"/>
        <v>0.56895833333333334</v>
      </c>
      <c r="F84948" s="44" t="str">
        <f t="shared" si="2655"/>
        <v>День</v>
      </c>
    </row>
    <row r="84949" spans="1:6" ht="15" x14ac:dyDescent="0.35">
      <c r="A84949">
        <v>257771</v>
      </c>
      <c r="B84949" s="2">
        <v>44386.569362459544</v>
      </c>
      <c r="C84949">
        <v>341216</v>
      </c>
      <c r="D84949">
        <v>471403</v>
      </c>
      <c r="E84949" s="43">
        <f t="shared" si="2654"/>
        <v>0.56936342592592593</v>
      </c>
      <c r="F84949" s="44" t="str">
        <f t="shared" si="2655"/>
        <v>День</v>
      </c>
    </row>
    <row r="84950" spans="1:6" ht="15" x14ac:dyDescent="0.35">
      <c r="A84950">
        <v>257776</v>
      </c>
      <c r="B84950" s="2">
        <v>44386.569362459544</v>
      </c>
      <c r="C84950">
        <v>344267</v>
      </c>
      <c r="D84950">
        <v>378749</v>
      </c>
      <c r="E84950" s="43">
        <f t="shared" si="2654"/>
        <v>0.56936342592592593</v>
      </c>
      <c r="F84950" s="44" t="str">
        <f t="shared" si="2655"/>
        <v>День</v>
      </c>
    </row>
    <row r="84951" spans="1:6" ht="15" x14ac:dyDescent="0.35">
      <c r="A84951">
        <v>257779</v>
      </c>
      <c r="B84951" s="2">
        <v>44386.570171521031</v>
      </c>
      <c r="C84951">
        <v>304498</v>
      </c>
      <c r="D84951">
        <v>82850</v>
      </c>
      <c r="E84951" s="43">
        <f t="shared" si="2654"/>
        <v>0.57017361111111109</v>
      </c>
      <c r="F84951" s="44" t="str">
        <f t="shared" si="2655"/>
        <v>День</v>
      </c>
    </row>
    <row r="84952" spans="1:6" ht="15" x14ac:dyDescent="0.35">
      <c r="A84952">
        <v>257781</v>
      </c>
      <c r="B84952" s="2">
        <v>44386.570576051774</v>
      </c>
      <c r="C84952">
        <v>40520</v>
      </c>
      <c r="D84952">
        <v>371564</v>
      </c>
      <c r="E84952" s="43">
        <f t="shared" si="2654"/>
        <v>0.57057870370370367</v>
      </c>
      <c r="F84952" s="44" t="str">
        <f t="shared" si="2655"/>
        <v>День</v>
      </c>
    </row>
    <row r="84953" spans="1:6" ht="15" x14ac:dyDescent="0.35">
      <c r="A84953">
        <v>257786</v>
      </c>
      <c r="B84953" s="2">
        <v>44386.570980582524</v>
      </c>
      <c r="C84953">
        <v>1743</v>
      </c>
      <c r="D84953">
        <v>392434</v>
      </c>
      <c r="E84953" s="43">
        <f t="shared" si="2654"/>
        <v>0.57098379629629636</v>
      </c>
      <c r="F84953" s="44" t="str">
        <f t="shared" si="2655"/>
        <v>День</v>
      </c>
    </row>
    <row r="84954" spans="1:6" ht="15" x14ac:dyDescent="0.35">
      <c r="A84954">
        <v>257790</v>
      </c>
      <c r="B84954" s="2">
        <v>44386.570980582524</v>
      </c>
      <c r="C84954">
        <v>21624</v>
      </c>
      <c r="D84954">
        <v>285680</v>
      </c>
      <c r="E84954" s="43">
        <f t="shared" si="2654"/>
        <v>0.57098379629629636</v>
      </c>
      <c r="F84954" s="44" t="str">
        <f t="shared" si="2655"/>
        <v>День</v>
      </c>
    </row>
    <row r="84955" spans="1:6" ht="15" x14ac:dyDescent="0.35">
      <c r="A84955">
        <v>257792</v>
      </c>
      <c r="B84955" s="2">
        <v>44386.570980582524</v>
      </c>
      <c r="C84955">
        <v>178629</v>
      </c>
      <c r="D84955">
        <v>218248</v>
      </c>
      <c r="E84955" s="43">
        <f t="shared" si="2654"/>
        <v>0.57098379629629636</v>
      </c>
      <c r="F84955" s="44" t="str">
        <f t="shared" si="2655"/>
        <v>День</v>
      </c>
    </row>
    <row r="84956" spans="1:6" ht="15" x14ac:dyDescent="0.35">
      <c r="A84956">
        <v>257793</v>
      </c>
      <c r="B84956" s="2">
        <v>44386.571789644018</v>
      </c>
      <c r="C84956">
        <v>171410</v>
      </c>
      <c r="D84956">
        <v>420375</v>
      </c>
      <c r="E84956" s="43">
        <f t="shared" si="2654"/>
        <v>0.57179398148148153</v>
      </c>
      <c r="F84956" s="44" t="str">
        <f t="shared" si="2655"/>
        <v>День</v>
      </c>
    </row>
    <row r="84957" spans="1:6" ht="15" x14ac:dyDescent="0.35">
      <c r="A84957">
        <v>257796</v>
      </c>
      <c r="B84957" s="2">
        <v>44386.572194174754</v>
      </c>
      <c r="C84957">
        <v>41216</v>
      </c>
      <c r="D84957">
        <v>347393</v>
      </c>
      <c r="E84957" s="43">
        <f t="shared" si="2654"/>
        <v>0.57219907407407411</v>
      </c>
      <c r="F84957" s="44" t="str">
        <f t="shared" si="2655"/>
        <v>День</v>
      </c>
    </row>
    <row r="84958" spans="1:6" ht="15" x14ac:dyDescent="0.35">
      <c r="A84958">
        <v>257798</v>
      </c>
      <c r="B84958" s="2">
        <v>44386.573003236248</v>
      </c>
      <c r="C84958">
        <v>101551</v>
      </c>
      <c r="D84958">
        <v>74982</v>
      </c>
      <c r="E84958" s="43">
        <f t="shared" si="2654"/>
        <v>0.57299768518518512</v>
      </c>
      <c r="F84958" s="44" t="str">
        <f t="shared" si="2655"/>
        <v>День</v>
      </c>
    </row>
    <row r="84959" spans="1:6" ht="15" x14ac:dyDescent="0.35">
      <c r="A84959">
        <v>257801</v>
      </c>
      <c r="B84959" s="2">
        <v>44386.573407766991</v>
      </c>
      <c r="C84959">
        <v>331365</v>
      </c>
      <c r="D84959">
        <v>473327</v>
      </c>
      <c r="E84959" s="43">
        <f t="shared" si="2654"/>
        <v>0.57340277777777782</v>
      </c>
      <c r="F84959" s="44" t="str">
        <f t="shared" si="2655"/>
        <v>День</v>
      </c>
    </row>
    <row r="84960" spans="1:6" ht="15" x14ac:dyDescent="0.35">
      <c r="A84960">
        <v>257804</v>
      </c>
      <c r="B84960" s="2">
        <v>44386.574621359221</v>
      </c>
      <c r="C84960">
        <v>20503</v>
      </c>
      <c r="D84960">
        <v>122982</v>
      </c>
      <c r="E84960" s="43">
        <f t="shared" si="2654"/>
        <v>0.57461805555555556</v>
      </c>
      <c r="F84960" s="44" t="str">
        <f t="shared" si="2655"/>
        <v>День</v>
      </c>
    </row>
    <row r="84961" spans="1:6" ht="15" x14ac:dyDescent="0.35">
      <c r="A84961">
        <v>257809</v>
      </c>
      <c r="B84961" s="2">
        <v>44386.575333333334</v>
      </c>
      <c r="C84961">
        <v>233217</v>
      </c>
      <c r="D84961">
        <v>258219</v>
      </c>
      <c r="E84961" s="43">
        <f t="shared" si="2654"/>
        <v>0.57533564814814808</v>
      </c>
      <c r="F84961" s="44" t="str">
        <f t="shared" si="2655"/>
        <v>День</v>
      </c>
    </row>
    <row r="84962" spans="1:6" ht="15" x14ac:dyDescent="0.35">
      <c r="A84962">
        <v>257810</v>
      </c>
      <c r="B84962" s="2">
        <v>44386.575430420708</v>
      </c>
      <c r="C84962">
        <v>15335</v>
      </c>
      <c r="D84962">
        <v>472712</v>
      </c>
      <c r="E84962" s="43">
        <f t="shared" si="2654"/>
        <v>0.57542824074074073</v>
      </c>
      <c r="F84962" s="44" t="str">
        <f t="shared" si="2655"/>
        <v>День</v>
      </c>
    </row>
    <row r="84963" spans="1:6" ht="15" x14ac:dyDescent="0.35">
      <c r="A84963">
        <v>257815</v>
      </c>
      <c r="B84963" s="2">
        <v>44386.575430420708</v>
      </c>
      <c r="C84963">
        <v>79953</v>
      </c>
      <c r="D84963">
        <v>50825</v>
      </c>
      <c r="E84963" s="43">
        <f t="shared" si="2654"/>
        <v>0.57542824074074073</v>
      </c>
      <c r="F84963" s="44" t="str">
        <f t="shared" si="2655"/>
        <v>День</v>
      </c>
    </row>
    <row r="84964" spans="1:6" ht="15" x14ac:dyDescent="0.35">
      <c r="A84964">
        <v>257820</v>
      </c>
      <c r="B84964" s="2">
        <v>44386.575834951458</v>
      </c>
      <c r="C84964">
        <v>187182</v>
      </c>
      <c r="D84964">
        <v>285680</v>
      </c>
      <c r="E84964" s="43">
        <f t="shared" si="2654"/>
        <v>0.57583333333333331</v>
      </c>
      <c r="F84964" s="44" t="str">
        <f t="shared" si="2655"/>
        <v>День</v>
      </c>
    </row>
    <row r="84965" spans="1:6" ht="15" x14ac:dyDescent="0.35">
      <c r="A84965">
        <v>257821</v>
      </c>
      <c r="B84965" s="2">
        <v>44386.575834951458</v>
      </c>
      <c r="C84965">
        <v>301806</v>
      </c>
      <c r="D84965">
        <v>146115</v>
      </c>
      <c r="E84965" s="43">
        <f t="shared" si="2654"/>
        <v>0.57583333333333331</v>
      </c>
      <c r="F84965" s="44" t="str">
        <f t="shared" si="2655"/>
        <v>День</v>
      </c>
    </row>
    <row r="84966" spans="1:6" ht="15" x14ac:dyDescent="0.35">
      <c r="A84966">
        <v>257826</v>
      </c>
      <c r="B84966" s="2">
        <v>44386.576666666668</v>
      </c>
      <c r="C84966">
        <v>200738</v>
      </c>
      <c r="D84966">
        <v>113028</v>
      </c>
      <c r="E84966" s="43">
        <f t="shared" si="2654"/>
        <v>0.57666666666666666</v>
      </c>
      <c r="F84966" s="44" t="str">
        <f t="shared" si="2655"/>
        <v>День</v>
      </c>
    </row>
    <row r="84967" spans="1:6" ht="15" x14ac:dyDescent="0.35">
      <c r="A84967">
        <v>257831</v>
      </c>
      <c r="B84967" s="2">
        <v>44386.578262135925</v>
      </c>
      <c r="C84967">
        <v>70485</v>
      </c>
      <c r="D84967">
        <v>82901</v>
      </c>
      <c r="E84967" s="43">
        <f t="shared" si="2654"/>
        <v>0.57826388888888891</v>
      </c>
      <c r="F84967" s="44" t="str">
        <f t="shared" si="2655"/>
        <v>День</v>
      </c>
    </row>
    <row r="84968" spans="1:6" ht="15" x14ac:dyDescent="0.35">
      <c r="A84968">
        <v>257836</v>
      </c>
      <c r="B84968" s="2">
        <v>44386.578262135925</v>
      </c>
      <c r="C84968">
        <v>115355</v>
      </c>
      <c r="D84968">
        <v>271435</v>
      </c>
      <c r="E84968" s="43">
        <f t="shared" si="2654"/>
        <v>0.57826388888888891</v>
      </c>
      <c r="F84968" s="44" t="str">
        <f t="shared" si="2655"/>
        <v>День</v>
      </c>
    </row>
    <row r="84969" spans="1:6" ht="15" x14ac:dyDescent="0.35">
      <c r="A84969">
        <v>257839</v>
      </c>
      <c r="B84969" s="2">
        <v>44386.578262135925</v>
      </c>
      <c r="C84969">
        <v>181605</v>
      </c>
      <c r="D84969">
        <v>183880</v>
      </c>
      <c r="E84969" s="43">
        <f t="shared" si="2654"/>
        <v>0.57826388888888891</v>
      </c>
      <c r="F84969" s="44" t="str">
        <f t="shared" si="2655"/>
        <v>День</v>
      </c>
    </row>
    <row r="84970" spans="1:6" ht="15" x14ac:dyDescent="0.35">
      <c r="A84970">
        <v>257843</v>
      </c>
      <c r="B84970" s="2">
        <v>44386.578262135925</v>
      </c>
      <c r="C84970">
        <v>192912</v>
      </c>
      <c r="D84970">
        <v>475607</v>
      </c>
      <c r="E84970" s="43">
        <f t="shared" si="2654"/>
        <v>0.57826388888888891</v>
      </c>
      <c r="F84970" s="44" t="str">
        <f t="shared" si="2655"/>
        <v>День</v>
      </c>
    </row>
    <row r="84971" spans="1:6" ht="15" x14ac:dyDescent="0.35">
      <c r="A84971">
        <v>257846</v>
      </c>
      <c r="B84971" s="2">
        <v>44386.579475728155</v>
      </c>
      <c r="C84971">
        <v>224514</v>
      </c>
      <c r="D84971">
        <v>230507</v>
      </c>
      <c r="E84971" s="43">
        <f t="shared" si="2654"/>
        <v>0.57947916666666666</v>
      </c>
      <c r="F84971" s="44" t="str">
        <f t="shared" si="2655"/>
        <v>День</v>
      </c>
    </row>
    <row r="84972" spans="1:6" ht="15" x14ac:dyDescent="0.35">
      <c r="A84972">
        <v>257850</v>
      </c>
      <c r="B84972" s="2">
        <v>44386.579880258905</v>
      </c>
      <c r="C84972">
        <v>125787</v>
      </c>
      <c r="D84972">
        <v>401297</v>
      </c>
      <c r="E84972" s="43">
        <f t="shared" si="2654"/>
        <v>0.57988425925925924</v>
      </c>
      <c r="F84972" s="44" t="str">
        <f t="shared" si="2655"/>
        <v>День</v>
      </c>
    </row>
    <row r="84973" spans="1:6" ht="15" x14ac:dyDescent="0.35">
      <c r="A84973">
        <v>257853</v>
      </c>
      <c r="B84973" s="2">
        <v>44386.579880258905</v>
      </c>
      <c r="C84973">
        <v>311982</v>
      </c>
      <c r="D84973">
        <v>411922</v>
      </c>
      <c r="E84973" s="43">
        <f t="shared" si="2654"/>
        <v>0.57988425925925924</v>
      </c>
      <c r="F84973" s="44" t="str">
        <f t="shared" si="2655"/>
        <v>День</v>
      </c>
    </row>
    <row r="84974" spans="1:6" ht="15" x14ac:dyDescent="0.35">
      <c r="A84974">
        <v>257857</v>
      </c>
      <c r="B84974" s="2">
        <v>44386.58</v>
      </c>
      <c r="C84974">
        <v>156810</v>
      </c>
      <c r="D84974">
        <v>351192</v>
      </c>
      <c r="E84974" s="43">
        <f t="shared" si="2654"/>
        <v>0.57999999999999996</v>
      </c>
      <c r="F84974" s="44" t="str">
        <f t="shared" si="2655"/>
        <v>День</v>
      </c>
    </row>
    <row r="84975" spans="1:6" ht="15" x14ac:dyDescent="0.35">
      <c r="A84975">
        <v>257858</v>
      </c>
      <c r="B84975" s="2">
        <v>44386.580284789641</v>
      </c>
      <c r="C84975">
        <v>237913</v>
      </c>
      <c r="D84975">
        <v>158978</v>
      </c>
      <c r="E84975" s="43">
        <f t="shared" si="2654"/>
        <v>0.58028935185185182</v>
      </c>
      <c r="F84975" s="44" t="str">
        <f t="shared" si="2655"/>
        <v>День</v>
      </c>
    </row>
    <row r="84976" spans="1:6" ht="15" x14ac:dyDescent="0.35">
      <c r="A84976">
        <v>257863</v>
      </c>
      <c r="B84976" s="2">
        <v>44386.580284789641</v>
      </c>
      <c r="C84976">
        <v>343224</v>
      </c>
      <c r="D84976">
        <v>401945</v>
      </c>
      <c r="E84976" s="43">
        <f t="shared" si="2654"/>
        <v>0.58028935185185182</v>
      </c>
      <c r="F84976" s="44" t="str">
        <f t="shared" si="2655"/>
        <v>День</v>
      </c>
    </row>
    <row r="84977" spans="1:6" ht="15" x14ac:dyDescent="0.35">
      <c r="A84977">
        <v>257867</v>
      </c>
      <c r="B84977" s="2">
        <v>44386.580689320392</v>
      </c>
      <c r="C84977">
        <v>203099</v>
      </c>
      <c r="D84977">
        <v>285365</v>
      </c>
      <c r="E84977" s="43">
        <f t="shared" si="2654"/>
        <v>0.58069444444444451</v>
      </c>
      <c r="F84977" s="44" t="str">
        <f t="shared" si="2655"/>
        <v>День</v>
      </c>
    </row>
    <row r="84978" spans="1:6" ht="15" x14ac:dyDescent="0.35">
      <c r="A84978">
        <v>257871</v>
      </c>
      <c r="B84978" s="2">
        <v>44386.581498381878</v>
      </c>
      <c r="C84978">
        <v>130389</v>
      </c>
      <c r="D84978">
        <v>411922</v>
      </c>
      <c r="E84978" s="43">
        <f t="shared" si="2654"/>
        <v>0.58149305555555553</v>
      </c>
      <c r="F84978" s="44" t="str">
        <f t="shared" si="2655"/>
        <v>День</v>
      </c>
    </row>
    <row r="84979" spans="1:6" ht="15" x14ac:dyDescent="0.35">
      <c r="A84979">
        <v>257875</v>
      </c>
      <c r="B84979" s="2">
        <v>44386.581902912621</v>
      </c>
      <c r="C84979">
        <v>275798</v>
      </c>
      <c r="D84979">
        <v>274147</v>
      </c>
      <c r="E84979" s="43">
        <f t="shared" si="2654"/>
        <v>0.58189814814814811</v>
      </c>
      <c r="F84979" s="44" t="str">
        <f t="shared" si="2655"/>
        <v>День</v>
      </c>
    </row>
    <row r="84980" spans="1:6" ht="15" x14ac:dyDescent="0.35">
      <c r="A84980">
        <v>257880</v>
      </c>
      <c r="B84980" s="2">
        <v>44386.583521035594</v>
      </c>
      <c r="C84980">
        <v>193497</v>
      </c>
      <c r="D84980">
        <v>78899</v>
      </c>
      <c r="E84980" s="43">
        <f t="shared" si="2654"/>
        <v>0.58351851851851855</v>
      </c>
      <c r="F84980" s="44" t="str">
        <f t="shared" si="2655"/>
        <v>День</v>
      </c>
    </row>
    <row r="84981" spans="1:6" ht="15" x14ac:dyDescent="0.35">
      <c r="A84981">
        <v>257882</v>
      </c>
      <c r="B84981" s="2">
        <v>44386.584330097088</v>
      </c>
      <c r="C84981">
        <v>27650</v>
      </c>
      <c r="D84981">
        <v>470762</v>
      </c>
      <c r="E84981" s="43">
        <f t="shared" si="2654"/>
        <v>0.58432870370370371</v>
      </c>
      <c r="F84981" s="44" t="str">
        <f t="shared" si="2655"/>
        <v>День</v>
      </c>
    </row>
    <row r="84982" spans="1:6" ht="15" x14ac:dyDescent="0.35">
      <c r="A84982">
        <v>257887</v>
      </c>
      <c r="B84982" s="2">
        <v>44386.584734627831</v>
      </c>
      <c r="C84982">
        <v>6673</v>
      </c>
      <c r="D84982">
        <v>23892</v>
      </c>
      <c r="E84982" s="43">
        <f t="shared" si="2654"/>
        <v>0.58473379629629629</v>
      </c>
      <c r="F84982" s="44" t="str">
        <f t="shared" si="2655"/>
        <v>День</v>
      </c>
    </row>
    <row r="84983" spans="1:6" ht="15" x14ac:dyDescent="0.35">
      <c r="A84983">
        <v>257889</v>
      </c>
      <c r="B84983" s="2">
        <v>44386.584734627831</v>
      </c>
      <c r="C84983">
        <v>299122</v>
      </c>
      <c r="D84983">
        <v>54565</v>
      </c>
      <c r="E84983" s="43">
        <f t="shared" si="2654"/>
        <v>0.58473379629629629</v>
      </c>
      <c r="F84983" s="44" t="str">
        <f t="shared" si="2655"/>
        <v>День</v>
      </c>
    </row>
    <row r="84984" spans="1:6" ht="15" x14ac:dyDescent="0.35">
      <c r="A84984">
        <v>257894</v>
      </c>
      <c r="B84984" s="2">
        <v>44386.586352750812</v>
      </c>
      <c r="C84984">
        <v>90340</v>
      </c>
      <c r="D84984">
        <v>470762</v>
      </c>
      <c r="E84984" s="43">
        <f t="shared" si="2654"/>
        <v>0.58635416666666662</v>
      </c>
      <c r="F84984" s="44" t="str">
        <f t="shared" si="2655"/>
        <v>День</v>
      </c>
    </row>
    <row r="84985" spans="1:6" ht="15" x14ac:dyDescent="0.35">
      <c r="A84985">
        <v>257898</v>
      </c>
      <c r="B84985" s="2">
        <v>44386.586757281548</v>
      </c>
      <c r="C84985">
        <v>54101</v>
      </c>
      <c r="D84985">
        <v>246588</v>
      </c>
      <c r="E84985" s="43">
        <f t="shared" si="2654"/>
        <v>0.58675925925925931</v>
      </c>
      <c r="F84985" s="44" t="str">
        <f t="shared" si="2655"/>
        <v>День</v>
      </c>
    </row>
    <row r="84986" spans="1:6" ht="15" x14ac:dyDescent="0.35">
      <c r="A84986">
        <v>257902</v>
      </c>
      <c r="B84986" s="2">
        <v>44386.586757281555</v>
      </c>
      <c r="C84986">
        <v>5309</v>
      </c>
      <c r="D84986">
        <v>162725</v>
      </c>
      <c r="E84986" s="43">
        <f t="shared" si="2654"/>
        <v>0.58675925925925931</v>
      </c>
      <c r="F84986" s="44" t="str">
        <f t="shared" si="2655"/>
        <v>День</v>
      </c>
    </row>
    <row r="84987" spans="1:6" ht="15" x14ac:dyDescent="0.35">
      <c r="A84987">
        <v>257904</v>
      </c>
      <c r="B84987" s="2">
        <v>44386.587161812298</v>
      </c>
      <c r="C84987">
        <v>30278</v>
      </c>
      <c r="D84987">
        <v>82901</v>
      </c>
      <c r="E84987" s="43">
        <f t="shared" si="2654"/>
        <v>0.58716435185185178</v>
      </c>
      <c r="F84987" s="44" t="str">
        <f t="shared" si="2655"/>
        <v>День</v>
      </c>
    </row>
    <row r="84988" spans="1:6" ht="15" x14ac:dyDescent="0.35">
      <c r="A84988">
        <v>257907</v>
      </c>
      <c r="B84988" s="2">
        <v>44386.587970873792</v>
      </c>
      <c r="C84988">
        <v>11647</v>
      </c>
      <c r="D84988">
        <v>158978</v>
      </c>
      <c r="E84988" s="43">
        <f t="shared" si="2654"/>
        <v>0.58797453703703706</v>
      </c>
      <c r="F84988" s="44" t="str">
        <f t="shared" si="2655"/>
        <v>День</v>
      </c>
    </row>
    <row r="84989" spans="1:6" ht="15" x14ac:dyDescent="0.35">
      <c r="A84989">
        <v>257912</v>
      </c>
      <c r="B84989" s="2">
        <v>44386.587970873792</v>
      </c>
      <c r="C84989">
        <v>117867</v>
      </c>
      <c r="D84989">
        <v>123413</v>
      </c>
      <c r="E84989" s="43">
        <f t="shared" si="2654"/>
        <v>0.58797453703703706</v>
      </c>
      <c r="F84989" s="44" t="str">
        <f t="shared" si="2655"/>
        <v>День</v>
      </c>
    </row>
    <row r="84990" spans="1:6" ht="15" x14ac:dyDescent="0.35">
      <c r="A84990">
        <v>257913</v>
      </c>
      <c r="B84990" s="2">
        <v>44386.588779935279</v>
      </c>
      <c r="C84990">
        <v>151606</v>
      </c>
      <c r="D84990">
        <v>411922</v>
      </c>
      <c r="E84990" s="43">
        <f t="shared" si="2654"/>
        <v>0.58878472222222222</v>
      </c>
      <c r="F84990" s="44" t="str">
        <f t="shared" si="2655"/>
        <v>День</v>
      </c>
    </row>
    <row r="84991" spans="1:6" ht="15" x14ac:dyDescent="0.35">
      <c r="A84991">
        <v>257914</v>
      </c>
      <c r="B84991" s="2">
        <v>44386.589993527508</v>
      </c>
      <c r="C84991">
        <v>275473</v>
      </c>
      <c r="D84991">
        <v>322322</v>
      </c>
      <c r="E84991" s="43">
        <f t="shared" si="2654"/>
        <v>0.58998842592592593</v>
      </c>
      <c r="F84991" s="44" t="str">
        <f t="shared" si="2655"/>
        <v>День</v>
      </c>
    </row>
    <row r="84992" spans="1:6" ht="15" x14ac:dyDescent="0.35">
      <c r="A84992">
        <v>257917</v>
      </c>
      <c r="B84992" s="2">
        <v>44386.590333333334</v>
      </c>
      <c r="C84992">
        <v>163223</v>
      </c>
      <c r="D84992">
        <v>118549</v>
      </c>
      <c r="E84992" s="43">
        <f t="shared" si="2654"/>
        <v>0.59033564814814821</v>
      </c>
      <c r="F84992" s="44" t="str">
        <f t="shared" si="2655"/>
        <v>День</v>
      </c>
    </row>
    <row r="84993" spans="1:6" ht="15" x14ac:dyDescent="0.35">
      <c r="A84993">
        <v>257918</v>
      </c>
      <c r="B84993" s="2">
        <v>44386.590398058252</v>
      </c>
      <c r="C84993">
        <v>232531</v>
      </c>
      <c r="D84993">
        <v>12149</v>
      </c>
      <c r="E84993" s="43">
        <f t="shared" si="2654"/>
        <v>0.59039351851851851</v>
      </c>
      <c r="F84993" s="44" t="str">
        <f t="shared" si="2655"/>
        <v>День</v>
      </c>
    </row>
    <row r="84994" spans="1:6" ht="15" x14ac:dyDescent="0.35">
      <c r="A84994">
        <v>257922</v>
      </c>
      <c r="B84994" s="2">
        <v>44386.591207119745</v>
      </c>
      <c r="C84994">
        <v>114320</v>
      </c>
      <c r="D84994">
        <v>227775</v>
      </c>
      <c r="E84994" s="43">
        <f t="shared" si="2654"/>
        <v>0.59120370370370368</v>
      </c>
      <c r="F84994" s="44" t="str">
        <f t="shared" si="2655"/>
        <v>День</v>
      </c>
    </row>
    <row r="84995" spans="1:6" ht="15" x14ac:dyDescent="0.35">
      <c r="A84995">
        <v>257923</v>
      </c>
      <c r="B84995" s="2">
        <v>44386.592016181232</v>
      </c>
      <c r="C84995">
        <v>252053</v>
      </c>
      <c r="D84995">
        <v>404122</v>
      </c>
      <c r="E84995" s="43">
        <f t="shared" ref="E84995:E85058" si="2656">TIME(HOUR(B84995),MINUTE(B84995),SECOND(B84995))</f>
        <v>0.59201388888888895</v>
      </c>
      <c r="F84995" s="44" t="str">
        <f t="shared" ref="F84995:F85058" si="2657">IF(E84995&gt;=TIME(6,0,0),IF(E84995&lt;TIME(12,0,0),"Утро",IF(E84995&lt;TIME(18,0,0),"День",IF((E84995)&lt;TIME(23,0,0),"Вечер","Ночь"))),"Ночь")</f>
        <v>День</v>
      </c>
    </row>
    <row r="84996" spans="1:6" ht="15" x14ac:dyDescent="0.35">
      <c r="A84996">
        <v>257926</v>
      </c>
      <c r="B84996" s="2">
        <v>44386.592016181232</v>
      </c>
      <c r="C84996">
        <v>317407</v>
      </c>
      <c r="D84996">
        <v>319475</v>
      </c>
      <c r="E84996" s="43">
        <f t="shared" si="2656"/>
        <v>0.59201388888888895</v>
      </c>
      <c r="F84996" s="44" t="str">
        <f t="shared" si="2657"/>
        <v>День</v>
      </c>
    </row>
    <row r="84997" spans="1:6" ht="15" x14ac:dyDescent="0.35">
      <c r="A84997">
        <v>257930</v>
      </c>
      <c r="B84997" s="2">
        <v>44386.592333333334</v>
      </c>
      <c r="C84997">
        <v>127733</v>
      </c>
      <c r="D84997">
        <v>21760</v>
      </c>
      <c r="E84997" s="43">
        <f t="shared" si="2656"/>
        <v>0.59233796296296293</v>
      </c>
      <c r="F84997" s="44" t="str">
        <f t="shared" si="2657"/>
        <v>День</v>
      </c>
    </row>
    <row r="84998" spans="1:6" ht="15" x14ac:dyDescent="0.35">
      <c r="A84998">
        <v>257935</v>
      </c>
      <c r="B84998" s="2">
        <v>44386.592420711975</v>
      </c>
      <c r="C84998">
        <v>245227</v>
      </c>
      <c r="D84998">
        <v>336616</v>
      </c>
      <c r="E84998" s="43">
        <f t="shared" si="2656"/>
        <v>0.59241898148148142</v>
      </c>
      <c r="F84998" s="44" t="str">
        <f t="shared" si="2657"/>
        <v>День</v>
      </c>
    </row>
    <row r="84999" spans="1:6" ht="15" x14ac:dyDescent="0.35">
      <c r="A84999">
        <v>257936</v>
      </c>
      <c r="B84999" s="2">
        <v>44386.593229773462</v>
      </c>
      <c r="C84999">
        <v>288748</v>
      </c>
      <c r="D84999">
        <v>411922</v>
      </c>
      <c r="E84999" s="43">
        <f t="shared" si="2656"/>
        <v>0.5932291666666667</v>
      </c>
      <c r="F84999" s="44" t="str">
        <f t="shared" si="2657"/>
        <v>День</v>
      </c>
    </row>
    <row r="85000" spans="1:6" ht="15" x14ac:dyDescent="0.35">
      <c r="A85000">
        <v>257940</v>
      </c>
      <c r="B85000" s="2">
        <v>44386.593634304212</v>
      </c>
      <c r="C85000">
        <v>164680</v>
      </c>
      <c r="D85000">
        <v>309553</v>
      </c>
      <c r="E85000" s="43">
        <f t="shared" si="2656"/>
        <v>0.59363425925925928</v>
      </c>
      <c r="F85000" s="44" t="str">
        <f t="shared" si="2657"/>
        <v>День</v>
      </c>
    </row>
    <row r="85001" spans="1:6" ht="15" x14ac:dyDescent="0.35">
      <c r="A85001">
        <v>257942</v>
      </c>
      <c r="B85001" s="2">
        <v>44386.594443365699</v>
      </c>
      <c r="C85001">
        <v>108226</v>
      </c>
      <c r="D85001">
        <v>103784</v>
      </c>
      <c r="E85001" s="43">
        <f t="shared" si="2656"/>
        <v>0.59444444444444444</v>
      </c>
      <c r="F85001" s="44" t="str">
        <f t="shared" si="2657"/>
        <v>День</v>
      </c>
    </row>
    <row r="85002" spans="1:6" ht="15" x14ac:dyDescent="0.35">
      <c r="A85002">
        <v>257943</v>
      </c>
      <c r="B85002" s="2">
        <v>44386.594847896442</v>
      </c>
      <c r="C85002">
        <v>332967</v>
      </c>
      <c r="D85002">
        <v>78646</v>
      </c>
      <c r="E85002" s="43">
        <f t="shared" si="2656"/>
        <v>0.59484953703703702</v>
      </c>
      <c r="F85002" s="44" t="str">
        <f t="shared" si="2657"/>
        <v>День</v>
      </c>
    </row>
    <row r="85003" spans="1:6" ht="15" x14ac:dyDescent="0.35">
      <c r="A85003">
        <v>257948</v>
      </c>
      <c r="B85003" s="2">
        <v>44386.596061488679</v>
      </c>
      <c r="C85003">
        <v>157024</v>
      </c>
      <c r="D85003">
        <v>351192</v>
      </c>
      <c r="E85003" s="43">
        <f t="shared" si="2656"/>
        <v>0.59606481481481477</v>
      </c>
      <c r="F85003" s="44" t="str">
        <f t="shared" si="2657"/>
        <v>День</v>
      </c>
    </row>
    <row r="85004" spans="1:6" ht="15" x14ac:dyDescent="0.35">
      <c r="A85004">
        <v>257953</v>
      </c>
      <c r="B85004" s="2">
        <v>44386.596466019415</v>
      </c>
      <c r="C85004">
        <v>66772</v>
      </c>
      <c r="D85004">
        <v>472712</v>
      </c>
      <c r="E85004" s="43">
        <f t="shared" si="2656"/>
        <v>0.59646990740740746</v>
      </c>
      <c r="F85004" s="44" t="str">
        <f t="shared" si="2657"/>
        <v>День</v>
      </c>
    </row>
    <row r="85005" spans="1:6" ht="15" x14ac:dyDescent="0.35">
      <c r="A85005">
        <v>257955</v>
      </c>
      <c r="B85005" s="2">
        <v>44386.596870550158</v>
      </c>
      <c r="C85005">
        <v>343985</v>
      </c>
      <c r="D85005">
        <v>153893</v>
      </c>
      <c r="E85005" s="43">
        <f t="shared" si="2656"/>
        <v>0.59687499999999993</v>
      </c>
      <c r="F85005" s="44" t="str">
        <f t="shared" si="2657"/>
        <v>День</v>
      </c>
    </row>
    <row r="85006" spans="1:6" ht="15" x14ac:dyDescent="0.35">
      <c r="A85006">
        <v>257956</v>
      </c>
      <c r="B85006" s="2">
        <v>44386.597666666661</v>
      </c>
      <c r="C85006">
        <v>59508</v>
      </c>
      <c r="D85006">
        <v>439981</v>
      </c>
      <c r="E85006" s="43">
        <f t="shared" si="2656"/>
        <v>0.59766203703703702</v>
      </c>
      <c r="F85006" s="44" t="str">
        <f t="shared" si="2657"/>
        <v>День</v>
      </c>
    </row>
    <row r="85007" spans="1:6" ht="15" x14ac:dyDescent="0.35">
      <c r="A85007">
        <v>257957</v>
      </c>
      <c r="B85007" s="2">
        <v>44386.597679611652</v>
      </c>
      <c r="C85007">
        <v>95229</v>
      </c>
      <c r="D85007">
        <v>411922</v>
      </c>
      <c r="E85007" s="43">
        <f t="shared" si="2656"/>
        <v>0.59768518518518521</v>
      </c>
      <c r="F85007" s="44" t="str">
        <f t="shared" si="2657"/>
        <v>День</v>
      </c>
    </row>
    <row r="85008" spans="1:6" ht="15" x14ac:dyDescent="0.35">
      <c r="A85008">
        <v>257959</v>
      </c>
      <c r="B85008" s="2">
        <v>44386.598893203882</v>
      </c>
      <c r="C85008">
        <v>342391</v>
      </c>
      <c r="D85008">
        <v>70091</v>
      </c>
      <c r="E85008" s="43">
        <f t="shared" si="2656"/>
        <v>0.59888888888888892</v>
      </c>
      <c r="F85008" s="44" t="str">
        <f t="shared" si="2657"/>
        <v>День</v>
      </c>
    </row>
    <row r="85009" spans="1:6" ht="15" x14ac:dyDescent="0.35">
      <c r="A85009">
        <v>257961</v>
      </c>
      <c r="B85009" s="2">
        <v>44386.599297734625</v>
      </c>
      <c r="C85009">
        <v>162225</v>
      </c>
      <c r="D85009">
        <v>206124</v>
      </c>
      <c r="E85009" s="43">
        <f t="shared" si="2656"/>
        <v>0.5992939814814815</v>
      </c>
      <c r="F85009" s="44" t="str">
        <f t="shared" si="2657"/>
        <v>День</v>
      </c>
    </row>
    <row r="85010" spans="1:6" ht="15" x14ac:dyDescent="0.35">
      <c r="A85010">
        <v>257966</v>
      </c>
      <c r="B85010" s="2">
        <v>44386.601320388349</v>
      </c>
      <c r="C85010">
        <v>333386</v>
      </c>
      <c r="D85010">
        <v>437047</v>
      </c>
      <c r="E85010" s="43">
        <f t="shared" si="2656"/>
        <v>0.60131944444444441</v>
      </c>
      <c r="F85010" s="44" t="str">
        <f t="shared" si="2657"/>
        <v>День</v>
      </c>
    </row>
    <row r="85011" spans="1:6" ht="15" x14ac:dyDescent="0.35">
      <c r="A85011">
        <v>257967</v>
      </c>
      <c r="B85011" s="2">
        <v>44386.601724919092</v>
      </c>
      <c r="C85011">
        <v>13994</v>
      </c>
      <c r="D85011">
        <v>250679</v>
      </c>
      <c r="E85011" s="43">
        <f t="shared" si="2656"/>
        <v>0.6017245370370371</v>
      </c>
      <c r="F85011" s="44" t="str">
        <f t="shared" si="2657"/>
        <v>День</v>
      </c>
    </row>
    <row r="85012" spans="1:6" ht="15" x14ac:dyDescent="0.35">
      <c r="A85012">
        <v>257969</v>
      </c>
      <c r="B85012" s="2">
        <v>44386.601724919092</v>
      </c>
      <c r="C85012">
        <v>55052</v>
      </c>
      <c r="D85012">
        <v>235960</v>
      </c>
      <c r="E85012" s="43">
        <f t="shared" si="2656"/>
        <v>0.6017245370370371</v>
      </c>
      <c r="F85012" s="44" t="str">
        <f t="shared" si="2657"/>
        <v>День</v>
      </c>
    </row>
    <row r="85013" spans="1:6" ht="15" x14ac:dyDescent="0.35">
      <c r="A85013">
        <v>257974</v>
      </c>
      <c r="B85013" s="2">
        <v>44386.602129449835</v>
      </c>
      <c r="C85013">
        <v>149891</v>
      </c>
      <c r="D85013">
        <v>293021</v>
      </c>
      <c r="E85013" s="43">
        <f t="shared" si="2656"/>
        <v>0.60212962962962957</v>
      </c>
      <c r="F85013" s="44" t="str">
        <f t="shared" si="2657"/>
        <v>День</v>
      </c>
    </row>
    <row r="85014" spans="1:6" ht="15" x14ac:dyDescent="0.35">
      <c r="A85014">
        <v>257975</v>
      </c>
      <c r="B85014" s="2">
        <v>44386.602129449842</v>
      </c>
      <c r="C85014">
        <v>180675</v>
      </c>
      <c r="D85014">
        <v>351192</v>
      </c>
      <c r="E85014" s="43">
        <f t="shared" si="2656"/>
        <v>0.60212962962962957</v>
      </c>
      <c r="F85014" s="44" t="str">
        <f t="shared" si="2657"/>
        <v>День</v>
      </c>
    </row>
    <row r="85015" spans="1:6" ht="15" x14ac:dyDescent="0.35">
      <c r="A85015">
        <v>257976</v>
      </c>
      <c r="B85015" s="2">
        <v>44386.602533980586</v>
      </c>
      <c r="C85015">
        <v>10599</v>
      </c>
      <c r="D85015">
        <v>347393</v>
      </c>
      <c r="E85015" s="43">
        <f t="shared" si="2656"/>
        <v>0.60253472222222226</v>
      </c>
      <c r="F85015" s="44" t="str">
        <f t="shared" si="2657"/>
        <v>День</v>
      </c>
    </row>
    <row r="85016" spans="1:6" ht="15" x14ac:dyDescent="0.35">
      <c r="A85016">
        <v>257977</v>
      </c>
      <c r="B85016" s="2">
        <v>44386.602533980586</v>
      </c>
      <c r="C85016">
        <v>192267</v>
      </c>
      <c r="D85016">
        <v>82901</v>
      </c>
      <c r="E85016" s="43">
        <f t="shared" si="2656"/>
        <v>0.60253472222222226</v>
      </c>
      <c r="F85016" s="44" t="str">
        <f t="shared" si="2657"/>
        <v>День</v>
      </c>
    </row>
    <row r="85017" spans="1:6" ht="15" x14ac:dyDescent="0.35">
      <c r="A85017">
        <v>257978</v>
      </c>
      <c r="B85017" s="2">
        <v>44386.602533980586</v>
      </c>
      <c r="C85017">
        <v>251304</v>
      </c>
      <c r="D85017">
        <v>439981</v>
      </c>
      <c r="E85017" s="43">
        <f t="shared" si="2656"/>
        <v>0.60253472222222226</v>
      </c>
      <c r="F85017" s="44" t="str">
        <f t="shared" si="2657"/>
        <v>День</v>
      </c>
    </row>
    <row r="85018" spans="1:6" ht="15" x14ac:dyDescent="0.35">
      <c r="A85018">
        <v>257981</v>
      </c>
      <c r="B85018" s="2">
        <v>44386.602533980586</v>
      </c>
      <c r="C85018">
        <v>331885</v>
      </c>
      <c r="D85018">
        <v>304128</v>
      </c>
      <c r="E85018" s="43">
        <f t="shared" si="2656"/>
        <v>0.60253472222222226</v>
      </c>
      <c r="F85018" s="44" t="str">
        <f t="shared" si="2657"/>
        <v>День</v>
      </c>
    </row>
    <row r="85019" spans="1:6" ht="15" x14ac:dyDescent="0.35">
      <c r="A85019">
        <v>257985</v>
      </c>
      <c r="B85019" s="2">
        <v>44386.602938511322</v>
      </c>
      <c r="C85019">
        <v>179010</v>
      </c>
      <c r="D85019">
        <v>351192</v>
      </c>
      <c r="E85019" s="43">
        <f t="shared" si="2656"/>
        <v>0.60293981481481485</v>
      </c>
      <c r="F85019" s="44" t="str">
        <f t="shared" si="2657"/>
        <v>День</v>
      </c>
    </row>
    <row r="85020" spans="1:6" ht="15" x14ac:dyDescent="0.35">
      <c r="A85020">
        <v>257988</v>
      </c>
      <c r="B85020" s="2">
        <v>44386.603343042072</v>
      </c>
      <c r="C85020">
        <v>26092</v>
      </c>
      <c r="D85020">
        <v>357865</v>
      </c>
      <c r="E85020" s="43">
        <f t="shared" si="2656"/>
        <v>0.60334490740740743</v>
      </c>
      <c r="F85020" s="44" t="str">
        <f t="shared" si="2657"/>
        <v>День</v>
      </c>
    </row>
    <row r="85021" spans="1:6" ht="15" x14ac:dyDescent="0.35">
      <c r="A85021">
        <v>257992</v>
      </c>
      <c r="B85021" s="2">
        <v>44386.603747572815</v>
      </c>
      <c r="C85021">
        <v>34396</v>
      </c>
      <c r="D85021">
        <v>53136</v>
      </c>
      <c r="E85021" s="43">
        <f t="shared" si="2656"/>
        <v>0.60375000000000001</v>
      </c>
      <c r="F85021" s="44" t="str">
        <f t="shared" si="2657"/>
        <v>День</v>
      </c>
    </row>
    <row r="85022" spans="1:6" ht="15" x14ac:dyDescent="0.35">
      <c r="A85022">
        <v>257994</v>
      </c>
      <c r="B85022" s="2">
        <v>44386.605770226539</v>
      </c>
      <c r="C85022">
        <v>187947</v>
      </c>
      <c r="D85022">
        <v>139440</v>
      </c>
      <c r="E85022" s="43">
        <f t="shared" si="2656"/>
        <v>0.60577546296296292</v>
      </c>
      <c r="F85022" s="44" t="str">
        <f t="shared" si="2657"/>
        <v>День</v>
      </c>
    </row>
    <row r="85023" spans="1:6" ht="15" x14ac:dyDescent="0.35">
      <c r="A85023">
        <v>257999</v>
      </c>
      <c r="B85023" s="2">
        <v>44386.606174757282</v>
      </c>
      <c r="C85023">
        <v>37462</v>
      </c>
      <c r="D85023">
        <v>170007</v>
      </c>
      <c r="E85023" s="43">
        <f t="shared" si="2656"/>
        <v>0.60616898148148146</v>
      </c>
      <c r="F85023" s="44" t="str">
        <f t="shared" si="2657"/>
        <v>День</v>
      </c>
    </row>
    <row r="85024" spans="1:6" ht="15" x14ac:dyDescent="0.35">
      <c r="A85024">
        <v>258002</v>
      </c>
      <c r="B85024" s="2">
        <v>44386.606174757282</v>
      </c>
      <c r="C85024">
        <v>171022</v>
      </c>
      <c r="D85024">
        <v>250679</v>
      </c>
      <c r="E85024" s="43">
        <f t="shared" si="2656"/>
        <v>0.60616898148148146</v>
      </c>
      <c r="F85024" s="44" t="str">
        <f t="shared" si="2657"/>
        <v>День</v>
      </c>
    </row>
    <row r="85025" spans="1:6" ht="15" x14ac:dyDescent="0.35">
      <c r="A85025">
        <v>258003</v>
      </c>
      <c r="B85025" s="2">
        <v>44386.606579288025</v>
      </c>
      <c r="C85025">
        <v>175170</v>
      </c>
      <c r="D85025">
        <v>43623</v>
      </c>
      <c r="E85025" s="43">
        <f t="shared" si="2656"/>
        <v>0.60657407407407404</v>
      </c>
      <c r="F85025" s="44" t="str">
        <f t="shared" si="2657"/>
        <v>День</v>
      </c>
    </row>
    <row r="85026" spans="1:6" ht="15" x14ac:dyDescent="0.35">
      <c r="A85026">
        <v>258005</v>
      </c>
      <c r="B85026" s="2">
        <v>44386.607388349519</v>
      </c>
      <c r="C85026">
        <v>108417</v>
      </c>
      <c r="D85026">
        <v>324743</v>
      </c>
      <c r="E85026" s="43">
        <f t="shared" si="2656"/>
        <v>0.60738425925925921</v>
      </c>
      <c r="F85026" s="44" t="str">
        <f t="shared" si="2657"/>
        <v>День</v>
      </c>
    </row>
    <row r="85027" spans="1:6" ht="15" x14ac:dyDescent="0.35">
      <c r="A85027">
        <v>258006</v>
      </c>
      <c r="B85027" s="2">
        <v>44386.607388349519</v>
      </c>
      <c r="C85027">
        <v>215438</v>
      </c>
      <c r="D85027">
        <v>439981</v>
      </c>
      <c r="E85027" s="43">
        <f t="shared" si="2656"/>
        <v>0.60738425925925921</v>
      </c>
      <c r="F85027" s="44" t="str">
        <f t="shared" si="2657"/>
        <v>День</v>
      </c>
    </row>
    <row r="85028" spans="1:6" ht="15" x14ac:dyDescent="0.35">
      <c r="A85028">
        <v>258008</v>
      </c>
      <c r="B85028" s="2">
        <v>44386.607388349519</v>
      </c>
      <c r="C85028">
        <v>264902</v>
      </c>
      <c r="D85028">
        <v>431288</v>
      </c>
      <c r="E85028" s="43">
        <f t="shared" si="2656"/>
        <v>0.60738425925925921</v>
      </c>
      <c r="F85028" s="44" t="str">
        <f t="shared" si="2657"/>
        <v>День</v>
      </c>
    </row>
    <row r="85029" spans="1:6" ht="15" x14ac:dyDescent="0.35">
      <c r="A85029">
        <v>258009</v>
      </c>
      <c r="B85029" s="2">
        <v>44386.607792880255</v>
      </c>
      <c r="C85029">
        <v>51613</v>
      </c>
      <c r="D85029">
        <v>347008</v>
      </c>
      <c r="E85029" s="43">
        <f t="shared" si="2656"/>
        <v>0.6077893518518519</v>
      </c>
      <c r="F85029" s="44" t="str">
        <f t="shared" si="2657"/>
        <v>День</v>
      </c>
    </row>
    <row r="85030" spans="1:6" ht="15" x14ac:dyDescent="0.35">
      <c r="A85030">
        <v>258010</v>
      </c>
      <c r="B85030" s="2">
        <v>44386.608601941749</v>
      </c>
      <c r="C85030">
        <v>190522</v>
      </c>
      <c r="D85030">
        <v>182191</v>
      </c>
      <c r="E85030" s="43">
        <f t="shared" si="2656"/>
        <v>0.60859953703703706</v>
      </c>
      <c r="F85030" s="44" t="str">
        <f t="shared" si="2657"/>
        <v>День</v>
      </c>
    </row>
    <row r="85031" spans="1:6" ht="15" x14ac:dyDescent="0.35">
      <c r="A85031">
        <v>258015</v>
      </c>
      <c r="B85031" s="2">
        <v>44386.609006472492</v>
      </c>
      <c r="C85031">
        <v>28312</v>
      </c>
      <c r="D85031">
        <v>184941</v>
      </c>
      <c r="E85031" s="43">
        <f t="shared" si="2656"/>
        <v>0.60900462962962965</v>
      </c>
      <c r="F85031" s="44" t="str">
        <f t="shared" si="2657"/>
        <v>День</v>
      </c>
    </row>
    <row r="85032" spans="1:6" ht="15" x14ac:dyDescent="0.35">
      <c r="A85032">
        <v>258016</v>
      </c>
      <c r="B85032" s="2">
        <v>44386.609006472492</v>
      </c>
      <c r="C85032">
        <v>217008</v>
      </c>
      <c r="D85032">
        <v>36482</v>
      </c>
      <c r="E85032" s="43">
        <f t="shared" si="2656"/>
        <v>0.60900462962962965</v>
      </c>
      <c r="F85032" s="44" t="str">
        <f t="shared" si="2657"/>
        <v>День</v>
      </c>
    </row>
    <row r="85033" spans="1:6" ht="15" x14ac:dyDescent="0.35">
      <c r="A85033">
        <v>258021</v>
      </c>
      <c r="B85033" s="2">
        <v>44386.609006472492</v>
      </c>
      <c r="C85033">
        <v>235032</v>
      </c>
      <c r="D85033">
        <v>179296</v>
      </c>
      <c r="E85033" s="43">
        <f t="shared" si="2656"/>
        <v>0.60900462962962965</v>
      </c>
      <c r="F85033" s="44" t="str">
        <f t="shared" si="2657"/>
        <v>День</v>
      </c>
    </row>
    <row r="85034" spans="1:6" ht="15" x14ac:dyDescent="0.35">
      <c r="A85034">
        <v>258022</v>
      </c>
      <c r="B85034" s="2">
        <v>44386.609411003235</v>
      </c>
      <c r="C85034">
        <v>50138</v>
      </c>
      <c r="D85034">
        <v>182984</v>
      </c>
      <c r="E85034" s="43">
        <f t="shared" si="2656"/>
        <v>0.60940972222222223</v>
      </c>
      <c r="F85034" s="44" t="str">
        <f t="shared" si="2657"/>
        <v>День</v>
      </c>
    </row>
    <row r="85035" spans="1:6" ht="15" x14ac:dyDescent="0.35">
      <c r="A85035">
        <v>258024</v>
      </c>
      <c r="B85035" s="2">
        <v>44386.609815533979</v>
      </c>
      <c r="C85035">
        <v>347912</v>
      </c>
      <c r="D85035">
        <v>104958</v>
      </c>
      <c r="E85035" s="43">
        <f t="shared" si="2656"/>
        <v>0.60981481481481481</v>
      </c>
      <c r="F85035" s="44" t="str">
        <f t="shared" si="2657"/>
        <v>День</v>
      </c>
    </row>
    <row r="85036" spans="1:6" ht="15" x14ac:dyDescent="0.35">
      <c r="A85036">
        <v>258028</v>
      </c>
      <c r="B85036" s="2">
        <v>44386.610220064729</v>
      </c>
      <c r="C85036">
        <v>288864</v>
      </c>
      <c r="D85036">
        <v>104274</v>
      </c>
      <c r="E85036" s="43">
        <f t="shared" si="2656"/>
        <v>0.61021990740740739</v>
      </c>
      <c r="F85036" s="44" t="str">
        <f t="shared" si="2657"/>
        <v>День</v>
      </c>
    </row>
    <row r="85037" spans="1:6" ht="15" x14ac:dyDescent="0.35">
      <c r="A85037">
        <v>258030</v>
      </c>
      <c r="B85037" s="2">
        <v>44386.610624595465</v>
      </c>
      <c r="C85037">
        <v>275460</v>
      </c>
      <c r="D85037">
        <v>440825</v>
      </c>
      <c r="E85037" s="43">
        <f t="shared" si="2656"/>
        <v>0.61062499999999997</v>
      </c>
      <c r="F85037" s="44" t="str">
        <f t="shared" si="2657"/>
        <v>День</v>
      </c>
    </row>
    <row r="85038" spans="1:6" ht="15" x14ac:dyDescent="0.35">
      <c r="A85038">
        <v>258033</v>
      </c>
      <c r="B85038" s="2">
        <v>44386.610624595472</v>
      </c>
      <c r="C85038">
        <v>261055</v>
      </c>
      <c r="D85038">
        <v>227775</v>
      </c>
      <c r="E85038" s="43">
        <f t="shared" si="2656"/>
        <v>0.61062499999999997</v>
      </c>
      <c r="F85038" s="44" t="str">
        <f t="shared" si="2657"/>
        <v>День</v>
      </c>
    </row>
    <row r="85039" spans="1:6" ht="15" x14ac:dyDescent="0.35">
      <c r="A85039">
        <v>258036</v>
      </c>
      <c r="B85039" s="2">
        <v>44386.611029126216</v>
      </c>
      <c r="C85039">
        <v>105859</v>
      </c>
      <c r="D85039">
        <v>470762</v>
      </c>
      <c r="E85039" s="43">
        <f t="shared" si="2656"/>
        <v>0.61103009259259256</v>
      </c>
      <c r="F85039" s="44" t="str">
        <f t="shared" si="2657"/>
        <v>День</v>
      </c>
    </row>
    <row r="85040" spans="1:6" ht="15" x14ac:dyDescent="0.35">
      <c r="A85040">
        <v>258040</v>
      </c>
      <c r="B85040" s="2">
        <v>44386.611333333334</v>
      </c>
      <c r="C85040">
        <v>87744</v>
      </c>
      <c r="D85040">
        <v>158978</v>
      </c>
      <c r="E85040" s="43">
        <f t="shared" si="2656"/>
        <v>0.61133101851851845</v>
      </c>
      <c r="F85040" s="44" t="str">
        <f t="shared" si="2657"/>
        <v>День</v>
      </c>
    </row>
    <row r="85041" spans="1:6" ht="15" x14ac:dyDescent="0.35">
      <c r="A85041">
        <v>258043</v>
      </c>
      <c r="B85041" s="2">
        <v>44386.611433656959</v>
      </c>
      <c r="C85041">
        <v>218109</v>
      </c>
      <c r="D85041">
        <v>327968</v>
      </c>
      <c r="E85041" s="43">
        <f t="shared" si="2656"/>
        <v>0.61143518518518525</v>
      </c>
      <c r="F85041" s="44" t="str">
        <f t="shared" si="2657"/>
        <v>День</v>
      </c>
    </row>
    <row r="85042" spans="1:6" ht="15" x14ac:dyDescent="0.35">
      <c r="A85042">
        <v>258046</v>
      </c>
      <c r="B85042" s="2">
        <v>44386.611433656959</v>
      </c>
      <c r="C85042">
        <v>330102</v>
      </c>
      <c r="D85042">
        <v>104958</v>
      </c>
      <c r="E85042" s="43">
        <f t="shared" si="2656"/>
        <v>0.61143518518518525</v>
      </c>
      <c r="F85042" s="44" t="str">
        <f t="shared" si="2657"/>
        <v>День</v>
      </c>
    </row>
    <row r="85043" spans="1:6" ht="15" x14ac:dyDescent="0.35">
      <c r="A85043">
        <v>258048</v>
      </c>
      <c r="B85043" s="2">
        <v>44386.611433656959</v>
      </c>
      <c r="C85043">
        <v>330623</v>
      </c>
      <c r="D85043">
        <v>4199</v>
      </c>
      <c r="E85043" s="43">
        <f t="shared" si="2656"/>
        <v>0.61143518518518525</v>
      </c>
      <c r="F85043" s="44" t="str">
        <f t="shared" si="2657"/>
        <v>День</v>
      </c>
    </row>
    <row r="85044" spans="1:6" ht="15" x14ac:dyDescent="0.35">
      <c r="A85044">
        <v>258053</v>
      </c>
      <c r="B85044" s="2">
        <v>44386.612242718445</v>
      </c>
      <c r="C85044">
        <v>7501</v>
      </c>
      <c r="D85044">
        <v>233494</v>
      </c>
      <c r="E85044" s="43">
        <f t="shared" si="2656"/>
        <v>0.61224537037037041</v>
      </c>
      <c r="F85044" s="44" t="str">
        <f t="shared" si="2657"/>
        <v>День</v>
      </c>
    </row>
    <row r="85045" spans="1:6" ht="15" x14ac:dyDescent="0.35">
      <c r="A85045">
        <v>258057</v>
      </c>
      <c r="B85045" s="2">
        <v>44386.612647249189</v>
      </c>
      <c r="C85045">
        <v>284959</v>
      </c>
      <c r="D85045">
        <v>298988</v>
      </c>
      <c r="E85045" s="43">
        <f t="shared" si="2656"/>
        <v>0.61265046296296299</v>
      </c>
      <c r="F85045" s="44" t="str">
        <f t="shared" si="2657"/>
        <v>День</v>
      </c>
    </row>
    <row r="85046" spans="1:6" ht="15" x14ac:dyDescent="0.35">
      <c r="A85046">
        <v>258061</v>
      </c>
      <c r="B85046" s="2">
        <v>44386.613051779932</v>
      </c>
      <c r="C85046">
        <v>240850</v>
      </c>
      <c r="D85046">
        <v>194335</v>
      </c>
      <c r="E85046" s="43">
        <f t="shared" si="2656"/>
        <v>0.61305555555555558</v>
      </c>
      <c r="F85046" s="44" t="str">
        <f t="shared" si="2657"/>
        <v>День</v>
      </c>
    </row>
    <row r="85047" spans="1:6" ht="15" x14ac:dyDescent="0.35">
      <c r="A85047">
        <v>258064</v>
      </c>
      <c r="B85047" s="2">
        <v>44386.613860841419</v>
      </c>
      <c r="C85047">
        <v>342573</v>
      </c>
      <c r="D85047">
        <v>421608</v>
      </c>
      <c r="E85047" s="43">
        <f t="shared" si="2656"/>
        <v>0.61386574074074074</v>
      </c>
      <c r="F85047" s="44" t="str">
        <f t="shared" si="2657"/>
        <v>День</v>
      </c>
    </row>
    <row r="85048" spans="1:6" ht="15" x14ac:dyDescent="0.35">
      <c r="A85048">
        <v>258069</v>
      </c>
      <c r="B85048" s="2">
        <v>44386.614265372169</v>
      </c>
      <c r="C85048">
        <v>233343</v>
      </c>
      <c r="D85048">
        <v>227775</v>
      </c>
      <c r="E85048" s="43">
        <f t="shared" si="2656"/>
        <v>0.61427083333333332</v>
      </c>
      <c r="F85048" s="44" t="str">
        <f t="shared" si="2657"/>
        <v>День</v>
      </c>
    </row>
    <row r="85049" spans="1:6" ht="15" x14ac:dyDescent="0.35">
      <c r="A85049">
        <v>258070</v>
      </c>
      <c r="B85049" s="2">
        <v>44386.614265372169</v>
      </c>
      <c r="C85049">
        <v>257865</v>
      </c>
      <c r="D85049">
        <v>259630</v>
      </c>
      <c r="E85049" s="43">
        <f t="shared" si="2656"/>
        <v>0.61427083333333332</v>
      </c>
      <c r="F85049" s="44" t="str">
        <f t="shared" si="2657"/>
        <v>День</v>
      </c>
    </row>
    <row r="85050" spans="1:6" ht="15" x14ac:dyDescent="0.35">
      <c r="A85050">
        <v>258073</v>
      </c>
      <c r="B85050" s="2">
        <v>44386.615074433663</v>
      </c>
      <c r="C85050">
        <v>49581</v>
      </c>
      <c r="D85050">
        <v>133619</v>
      </c>
      <c r="E85050" s="43">
        <f t="shared" si="2656"/>
        <v>0.61506944444444445</v>
      </c>
      <c r="F85050" s="44" t="str">
        <f t="shared" si="2657"/>
        <v>День</v>
      </c>
    </row>
    <row r="85051" spans="1:6" ht="15" x14ac:dyDescent="0.35">
      <c r="A85051">
        <v>258077</v>
      </c>
      <c r="B85051" s="2">
        <v>44386.615074433663</v>
      </c>
      <c r="C85051">
        <v>327825</v>
      </c>
      <c r="D85051">
        <v>50444</v>
      </c>
      <c r="E85051" s="43">
        <f t="shared" si="2656"/>
        <v>0.61506944444444445</v>
      </c>
      <c r="F85051" s="44" t="str">
        <f t="shared" si="2657"/>
        <v>День</v>
      </c>
    </row>
    <row r="85052" spans="1:6" ht="15" x14ac:dyDescent="0.35">
      <c r="A85052">
        <v>258082</v>
      </c>
      <c r="B85052" s="2">
        <v>44386.615478964406</v>
      </c>
      <c r="C85052">
        <v>142698</v>
      </c>
      <c r="D85052">
        <v>97699</v>
      </c>
      <c r="E85052" s="43">
        <f t="shared" si="2656"/>
        <v>0.61547453703703703</v>
      </c>
      <c r="F85052" s="44" t="str">
        <f t="shared" si="2657"/>
        <v>День</v>
      </c>
    </row>
    <row r="85053" spans="1:6" ht="15" x14ac:dyDescent="0.35">
      <c r="A85053">
        <v>258087</v>
      </c>
      <c r="B85053" s="2">
        <v>44386.615883495142</v>
      </c>
      <c r="C85053">
        <v>277192</v>
      </c>
      <c r="D85053">
        <v>472712</v>
      </c>
      <c r="E85053" s="43">
        <f t="shared" si="2656"/>
        <v>0.61587962962962961</v>
      </c>
      <c r="F85053" s="44" t="str">
        <f t="shared" si="2657"/>
        <v>День</v>
      </c>
    </row>
    <row r="85054" spans="1:6" ht="15" x14ac:dyDescent="0.35">
      <c r="A85054">
        <v>258089</v>
      </c>
      <c r="B85054" s="2">
        <v>44386.616288025893</v>
      </c>
      <c r="C85054">
        <v>156796</v>
      </c>
      <c r="D85054">
        <v>343491</v>
      </c>
      <c r="E85054" s="43">
        <f t="shared" si="2656"/>
        <v>0.61628472222222219</v>
      </c>
      <c r="F85054" s="44" t="str">
        <f t="shared" si="2657"/>
        <v>День</v>
      </c>
    </row>
    <row r="85055" spans="1:6" ht="15" x14ac:dyDescent="0.35">
      <c r="A85055">
        <v>258091</v>
      </c>
      <c r="B85055" s="2">
        <v>44386.616999999998</v>
      </c>
      <c r="C85055">
        <v>13148</v>
      </c>
      <c r="D85055">
        <v>265569</v>
      </c>
      <c r="E85055" s="43">
        <f t="shared" si="2656"/>
        <v>0.61700231481481482</v>
      </c>
      <c r="F85055" s="44" t="str">
        <f t="shared" si="2657"/>
        <v>День</v>
      </c>
    </row>
    <row r="85056" spans="1:6" ht="15" x14ac:dyDescent="0.35">
      <c r="A85056">
        <v>258096</v>
      </c>
      <c r="B85056" s="2">
        <v>44386.617501618122</v>
      </c>
      <c r="C85056">
        <v>14399</v>
      </c>
      <c r="D85056">
        <v>2004</v>
      </c>
      <c r="E85056" s="43">
        <f t="shared" si="2656"/>
        <v>0.61750000000000005</v>
      </c>
      <c r="F85056" s="44" t="str">
        <f t="shared" si="2657"/>
        <v>День</v>
      </c>
    </row>
    <row r="85057" spans="1:6" ht="15" x14ac:dyDescent="0.35">
      <c r="A85057">
        <v>258099</v>
      </c>
      <c r="B85057" s="2">
        <v>44386.617501618122</v>
      </c>
      <c r="C85057">
        <v>206963</v>
      </c>
      <c r="D85057">
        <v>411922</v>
      </c>
      <c r="E85057" s="43">
        <f t="shared" si="2656"/>
        <v>0.61750000000000005</v>
      </c>
      <c r="F85057" s="44" t="str">
        <f t="shared" si="2657"/>
        <v>День</v>
      </c>
    </row>
    <row r="85058" spans="1:6" ht="15" x14ac:dyDescent="0.35">
      <c r="A85058">
        <v>258101</v>
      </c>
      <c r="B85058" s="2">
        <v>44386.617906148866</v>
      </c>
      <c r="C85058">
        <v>49509</v>
      </c>
      <c r="D85058">
        <v>347393</v>
      </c>
      <c r="E85058" s="43">
        <f t="shared" si="2656"/>
        <v>0.61790509259259252</v>
      </c>
      <c r="F85058" s="44" t="str">
        <f t="shared" si="2657"/>
        <v>День</v>
      </c>
    </row>
    <row r="85059" spans="1:6" ht="15" x14ac:dyDescent="0.35">
      <c r="A85059">
        <v>258106</v>
      </c>
      <c r="B85059" s="2">
        <v>44386.618310679609</v>
      </c>
      <c r="C85059">
        <v>77582</v>
      </c>
      <c r="D85059">
        <v>209122</v>
      </c>
      <c r="E85059" s="43">
        <f t="shared" ref="E85059:E85122" si="2658">TIME(HOUR(B85059),MINUTE(B85059),SECOND(B85059))</f>
        <v>0.61831018518518521</v>
      </c>
      <c r="F85059" s="44" t="str">
        <f t="shared" ref="F85059:F85122" si="2659">IF(E85059&gt;=TIME(6,0,0),IF(E85059&lt;TIME(12,0,0),"Утро",IF(E85059&lt;TIME(18,0,0),"День",IF((E85059)&lt;TIME(23,0,0),"Вечер","Ночь"))),"Ночь")</f>
        <v>День</v>
      </c>
    </row>
    <row r="85060" spans="1:6" ht="15" x14ac:dyDescent="0.35">
      <c r="A85060">
        <v>258111</v>
      </c>
      <c r="B85060" s="2">
        <v>44386.618715210359</v>
      </c>
      <c r="C85060">
        <v>107333</v>
      </c>
      <c r="D85060">
        <v>154256</v>
      </c>
      <c r="E85060" s="43">
        <f t="shared" si="2658"/>
        <v>0.61871527777777779</v>
      </c>
      <c r="F85060" s="44" t="str">
        <f t="shared" si="2659"/>
        <v>День</v>
      </c>
    </row>
    <row r="85061" spans="1:6" ht="15" x14ac:dyDescent="0.35">
      <c r="A85061">
        <v>258114</v>
      </c>
      <c r="B85061" s="2">
        <v>44386.619524271846</v>
      </c>
      <c r="C85061">
        <v>190840</v>
      </c>
      <c r="D85061">
        <v>265958</v>
      </c>
      <c r="E85061" s="43">
        <f t="shared" si="2658"/>
        <v>0.61952546296296296</v>
      </c>
      <c r="F85061" s="44" t="str">
        <f t="shared" si="2659"/>
        <v>День</v>
      </c>
    </row>
    <row r="85062" spans="1:6" ht="15" x14ac:dyDescent="0.35">
      <c r="A85062">
        <v>258116</v>
      </c>
      <c r="B85062" s="2">
        <v>44386.619524271846</v>
      </c>
      <c r="C85062">
        <v>211660</v>
      </c>
      <c r="D85062">
        <v>371920</v>
      </c>
      <c r="E85062" s="43">
        <f t="shared" si="2658"/>
        <v>0.61952546296296296</v>
      </c>
      <c r="F85062" s="44" t="str">
        <f t="shared" si="2659"/>
        <v>День</v>
      </c>
    </row>
    <row r="85063" spans="1:6" ht="15" x14ac:dyDescent="0.35">
      <c r="A85063">
        <v>258119</v>
      </c>
      <c r="B85063" s="2">
        <v>44386.619524271846</v>
      </c>
      <c r="C85063">
        <v>342246</v>
      </c>
      <c r="D85063">
        <v>281236</v>
      </c>
      <c r="E85063" s="43">
        <f t="shared" si="2658"/>
        <v>0.61952546296296296</v>
      </c>
      <c r="F85063" s="44" t="str">
        <f t="shared" si="2659"/>
        <v>День</v>
      </c>
    </row>
    <row r="85064" spans="1:6" ht="15" x14ac:dyDescent="0.35">
      <c r="A85064">
        <v>258122</v>
      </c>
      <c r="B85064" s="2">
        <v>44386.619928802589</v>
      </c>
      <c r="C85064">
        <v>159010</v>
      </c>
      <c r="D85064">
        <v>352397</v>
      </c>
      <c r="E85064" s="43">
        <f t="shared" si="2658"/>
        <v>0.61993055555555554</v>
      </c>
      <c r="F85064" s="44" t="str">
        <f t="shared" si="2659"/>
        <v>День</v>
      </c>
    </row>
    <row r="85065" spans="1:6" ht="15" x14ac:dyDescent="0.35">
      <c r="A85065">
        <v>258127</v>
      </c>
      <c r="B85065" s="2">
        <v>44386.620333333332</v>
      </c>
      <c r="C85065">
        <v>322010</v>
      </c>
      <c r="D85065">
        <v>163344</v>
      </c>
      <c r="E85065" s="43">
        <f t="shared" si="2658"/>
        <v>0.62033564814814812</v>
      </c>
      <c r="F85065" s="44" t="str">
        <f t="shared" si="2659"/>
        <v>День</v>
      </c>
    </row>
    <row r="85066" spans="1:6" ht="15" x14ac:dyDescent="0.35">
      <c r="A85066">
        <v>258132</v>
      </c>
      <c r="B85066" s="2">
        <v>44386.621951456313</v>
      </c>
      <c r="C85066">
        <v>25822</v>
      </c>
      <c r="D85066">
        <v>332186</v>
      </c>
      <c r="E85066" s="43">
        <f t="shared" si="2658"/>
        <v>0.62195601851851856</v>
      </c>
      <c r="F85066" s="44" t="str">
        <f t="shared" si="2659"/>
        <v>День</v>
      </c>
    </row>
    <row r="85067" spans="1:6" ht="15" x14ac:dyDescent="0.35">
      <c r="A85067">
        <v>258136</v>
      </c>
      <c r="B85067" s="2">
        <v>44386.621951456313</v>
      </c>
      <c r="C85067">
        <v>39095</v>
      </c>
      <c r="D85067">
        <v>411922</v>
      </c>
      <c r="E85067" s="43">
        <f t="shared" si="2658"/>
        <v>0.62195601851851856</v>
      </c>
      <c r="F85067" s="44" t="str">
        <f t="shared" si="2659"/>
        <v>День</v>
      </c>
    </row>
    <row r="85068" spans="1:6" ht="15" x14ac:dyDescent="0.35">
      <c r="A85068">
        <v>258138</v>
      </c>
      <c r="B85068" s="2">
        <v>44386.622760517799</v>
      </c>
      <c r="C85068">
        <v>208644</v>
      </c>
      <c r="D85068">
        <v>262099</v>
      </c>
      <c r="E85068" s="43">
        <f t="shared" si="2658"/>
        <v>0.62276620370370372</v>
      </c>
      <c r="F85068" s="44" t="str">
        <f t="shared" si="2659"/>
        <v>День</v>
      </c>
    </row>
    <row r="85069" spans="1:6" ht="15" x14ac:dyDescent="0.35">
      <c r="A85069">
        <v>258143</v>
      </c>
      <c r="B85069" s="2">
        <v>44386.623165048542</v>
      </c>
      <c r="C85069">
        <v>271677</v>
      </c>
      <c r="D85069">
        <v>68798</v>
      </c>
      <c r="E85069" s="43">
        <f t="shared" si="2658"/>
        <v>0.62315972222222216</v>
      </c>
      <c r="F85069" s="44" t="str">
        <f t="shared" si="2659"/>
        <v>День</v>
      </c>
    </row>
    <row r="85070" spans="1:6" ht="15" x14ac:dyDescent="0.35">
      <c r="A85070">
        <v>258146</v>
      </c>
      <c r="B85070" s="2">
        <v>44386.623569579286</v>
      </c>
      <c r="C85070">
        <v>134755</v>
      </c>
      <c r="D85070">
        <v>100368</v>
      </c>
      <c r="E85070" s="43">
        <f t="shared" si="2658"/>
        <v>0.62356481481481485</v>
      </c>
      <c r="F85070" s="44" t="str">
        <f t="shared" si="2659"/>
        <v>День</v>
      </c>
    </row>
    <row r="85071" spans="1:6" ht="15" x14ac:dyDescent="0.35">
      <c r="A85071">
        <v>258147</v>
      </c>
      <c r="B85071" s="2">
        <v>44386.623974110029</v>
      </c>
      <c r="C85071">
        <v>60055</v>
      </c>
      <c r="D85071">
        <v>230507</v>
      </c>
      <c r="E85071" s="43">
        <f t="shared" si="2658"/>
        <v>0.62396990740740743</v>
      </c>
      <c r="F85071" s="44" t="str">
        <f t="shared" si="2659"/>
        <v>День</v>
      </c>
    </row>
    <row r="85072" spans="1:6" ht="15" x14ac:dyDescent="0.35">
      <c r="A85072">
        <v>258152</v>
      </c>
      <c r="B85072" s="2">
        <v>44386.624378640779</v>
      </c>
      <c r="C85072">
        <v>176592</v>
      </c>
      <c r="D85072">
        <v>471403</v>
      </c>
      <c r="E85072" s="43">
        <f t="shared" si="2658"/>
        <v>0.62437500000000001</v>
      </c>
      <c r="F85072" s="44" t="str">
        <f t="shared" si="2659"/>
        <v>День</v>
      </c>
    </row>
    <row r="85073" spans="1:6" ht="15" x14ac:dyDescent="0.35">
      <c r="A85073">
        <v>258156</v>
      </c>
      <c r="B85073" s="2">
        <v>44386.624666666663</v>
      </c>
      <c r="C85073">
        <v>104760</v>
      </c>
      <c r="D85073">
        <v>250679</v>
      </c>
      <c r="E85073" s="43">
        <f t="shared" si="2658"/>
        <v>0.62466435185185187</v>
      </c>
      <c r="F85073" s="44" t="str">
        <f t="shared" si="2659"/>
        <v>День</v>
      </c>
    </row>
    <row r="85074" spans="1:6" ht="15" x14ac:dyDescent="0.35">
      <c r="A85074">
        <v>258160</v>
      </c>
      <c r="B85074" s="2">
        <v>44386.625592233009</v>
      </c>
      <c r="C85074">
        <v>176487</v>
      </c>
      <c r="D85074">
        <v>339459</v>
      </c>
      <c r="E85074" s="43">
        <f t="shared" si="2658"/>
        <v>0.62559027777777776</v>
      </c>
      <c r="F85074" s="44" t="str">
        <f t="shared" si="2659"/>
        <v>День</v>
      </c>
    </row>
    <row r="85075" spans="1:6" ht="15" x14ac:dyDescent="0.35">
      <c r="A85075">
        <v>258162</v>
      </c>
      <c r="B85075" s="2">
        <v>44386.626401294496</v>
      </c>
      <c r="C85075">
        <v>88018</v>
      </c>
      <c r="D85075">
        <v>313862</v>
      </c>
      <c r="E85075" s="43">
        <f t="shared" si="2658"/>
        <v>0.62640046296296303</v>
      </c>
      <c r="F85075" s="44" t="str">
        <f t="shared" si="2659"/>
        <v>День</v>
      </c>
    </row>
    <row r="85076" spans="1:6" ht="15" x14ac:dyDescent="0.35">
      <c r="A85076">
        <v>258167</v>
      </c>
      <c r="B85076" s="2">
        <v>44386.626805825246</v>
      </c>
      <c r="C85076">
        <v>307105</v>
      </c>
      <c r="D85076">
        <v>301748</v>
      </c>
      <c r="E85076" s="43">
        <f t="shared" si="2658"/>
        <v>0.6268055555555555</v>
      </c>
      <c r="F85076" s="44" t="str">
        <f t="shared" si="2659"/>
        <v>День</v>
      </c>
    </row>
    <row r="85077" spans="1:6" ht="15" x14ac:dyDescent="0.35">
      <c r="A85077">
        <v>258172</v>
      </c>
      <c r="B85077" s="2">
        <v>44386.627614886733</v>
      </c>
      <c r="C85077">
        <v>37588</v>
      </c>
      <c r="D85077">
        <v>393606</v>
      </c>
      <c r="E85077" s="43">
        <f t="shared" si="2658"/>
        <v>0.62761574074074067</v>
      </c>
      <c r="F85077" s="44" t="str">
        <f t="shared" si="2659"/>
        <v>День</v>
      </c>
    </row>
    <row r="85078" spans="1:6" ht="15" x14ac:dyDescent="0.35">
      <c r="A85078">
        <v>258177</v>
      </c>
      <c r="B85078" s="2">
        <v>44386.627614886733</v>
      </c>
      <c r="C85078">
        <v>263487</v>
      </c>
      <c r="D85078">
        <v>411922</v>
      </c>
      <c r="E85078" s="43">
        <f t="shared" si="2658"/>
        <v>0.62761574074074067</v>
      </c>
      <c r="F85078" s="44" t="str">
        <f t="shared" si="2659"/>
        <v>День</v>
      </c>
    </row>
    <row r="85079" spans="1:6" ht="15" x14ac:dyDescent="0.35">
      <c r="A85079">
        <v>258179</v>
      </c>
      <c r="B85079" s="2">
        <v>44386.628423948219</v>
      </c>
      <c r="C85079">
        <v>316841</v>
      </c>
      <c r="D85079">
        <v>48930</v>
      </c>
      <c r="E85079" s="43">
        <f t="shared" si="2658"/>
        <v>0.62842592592592594</v>
      </c>
      <c r="F85079" s="44" t="str">
        <f t="shared" si="2659"/>
        <v>День</v>
      </c>
    </row>
    <row r="85080" spans="1:6" ht="15" x14ac:dyDescent="0.35">
      <c r="A85080">
        <v>258184</v>
      </c>
      <c r="B85080" s="2">
        <v>44386.628828478963</v>
      </c>
      <c r="C85080">
        <v>274553</v>
      </c>
      <c r="D85080">
        <v>250679</v>
      </c>
      <c r="E85080" s="43">
        <f t="shared" si="2658"/>
        <v>0.62883101851851853</v>
      </c>
      <c r="F85080" s="44" t="str">
        <f t="shared" si="2659"/>
        <v>День</v>
      </c>
    </row>
    <row r="85081" spans="1:6" ht="15" x14ac:dyDescent="0.35">
      <c r="A85081">
        <v>258185</v>
      </c>
      <c r="B85081" s="2">
        <v>44386.629233009706</v>
      </c>
      <c r="C85081">
        <v>31367</v>
      </c>
      <c r="D85081">
        <v>439981</v>
      </c>
      <c r="E85081" s="43">
        <f t="shared" si="2658"/>
        <v>0.62923611111111111</v>
      </c>
      <c r="F85081" s="44" t="str">
        <f t="shared" si="2659"/>
        <v>День</v>
      </c>
    </row>
    <row r="85082" spans="1:6" ht="15" x14ac:dyDescent="0.35">
      <c r="A85082">
        <v>258188</v>
      </c>
      <c r="B85082" s="2">
        <v>44386.630446601943</v>
      </c>
      <c r="C85082">
        <v>293432</v>
      </c>
      <c r="D85082">
        <v>248817</v>
      </c>
      <c r="E85082" s="43">
        <f t="shared" si="2658"/>
        <v>0.63045138888888885</v>
      </c>
      <c r="F85082" s="44" t="str">
        <f t="shared" si="2659"/>
        <v>День</v>
      </c>
    </row>
    <row r="85083" spans="1:6" ht="15" x14ac:dyDescent="0.35">
      <c r="A85083">
        <v>258192</v>
      </c>
      <c r="B85083" s="2">
        <v>44386.630851132686</v>
      </c>
      <c r="C85083">
        <v>20570</v>
      </c>
      <c r="D85083">
        <v>37644</v>
      </c>
      <c r="E85083" s="43">
        <f t="shared" si="2658"/>
        <v>0.63085648148148155</v>
      </c>
      <c r="F85083" s="44" t="str">
        <f t="shared" si="2659"/>
        <v>День</v>
      </c>
    </row>
    <row r="85084" spans="1:6" ht="15" x14ac:dyDescent="0.35">
      <c r="A85084">
        <v>258194</v>
      </c>
      <c r="B85084" s="2">
        <v>44386.630851132686</v>
      </c>
      <c r="C85084">
        <v>93508</v>
      </c>
      <c r="D85084">
        <v>106813</v>
      </c>
      <c r="E85084" s="43">
        <f t="shared" si="2658"/>
        <v>0.63085648148148155</v>
      </c>
      <c r="F85084" s="44" t="str">
        <f t="shared" si="2659"/>
        <v>День</v>
      </c>
    </row>
    <row r="85085" spans="1:6" ht="15" x14ac:dyDescent="0.35">
      <c r="A85085">
        <v>258195</v>
      </c>
      <c r="B85085" s="2">
        <v>44386.631000000001</v>
      </c>
      <c r="C85085">
        <v>279071</v>
      </c>
      <c r="D85085">
        <v>301748</v>
      </c>
      <c r="E85085" s="43">
        <f t="shared" si="2658"/>
        <v>0.63099537037037035</v>
      </c>
      <c r="F85085" s="44" t="str">
        <f t="shared" si="2659"/>
        <v>День</v>
      </c>
    </row>
    <row r="85086" spans="1:6" ht="15" x14ac:dyDescent="0.35">
      <c r="A85086">
        <v>258200</v>
      </c>
      <c r="B85086" s="2">
        <v>44386.63166019418</v>
      </c>
      <c r="C85086">
        <v>194373</v>
      </c>
      <c r="D85086">
        <v>112504</v>
      </c>
      <c r="E85086" s="43">
        <f t="shared" si="2658"/>
        <v>0.63165509259259256</v>
      </c>
      <c r="F85086" s="44" t="str">
        <f t="shared" si="2659"/>
        <v>День</v>
      </c>
    </row>
    <row r="85087" spans="1:6" ht="15" x14ac:dyDescent="0.35">
      <c r="A85087">
        <v>258205</v>
      </c>
      <c r="B85087" s="2">
        <v>44386.632064724916</v>
      </c>
      <c r="C85087">
        <v>162305</v>
      </c>
      <c r="D85087">
        <v>158978</v>
      </c>
      <c r="E85087" s="43">
        <f t="shared" si="2658"/>
        <v>0.63206018518518514</v>
      </c>
      <c r="F85087" s="44" t="str">
        <f t="shared" si="2659"/>
        <v>День</v>
      </c>
    </row>
    <row r="85088" spans="1:6" ht="15" x14ac:dyDescent="0.35">
      <c r="A85088">
        <v>258208</v>
      </c>
      <c r="B85088" s="2">
        <v>44386.632469255666</v>
      </c>
      <c r="C85088">
        <v>342799</v>
      </c>
      <c r="D85088">
        <v>42705</v>
      </c>
      <c r="E85088" s="43">
        <f t="shared" si="2658"/>
        <v>0.63246527777777783</v>
      </c>
      <c r="F85088" s="44" t="str">
        <f t="shared" si="2659"/>
        <v>День</v>
      </c>
    </row>
    <row r="85089" spans="1:6" ht="15" x14ac:dyDescent="0.35">
      <c r="A85089">
        <v>258212</v>
      </c>
      <c r="B85089" s="2">
        <v>44386.63287378641</v>
      </c>
      <c r="C85089">
        <v>234835</v>
      </c>
      <c r="D85089">
        <v>398564</v>
      </c>
      <c r="E85089" s="43">
        <f t="shared" si="2658"/>
        <v>0.63287037037037031</v>
      </c>
      <c r="F85089" s="44" t="str">
        <f t="shared" si="2659"/>
        <v>День</v>
      </c>
    </row>
    <row r="85090" spans="1:6" ht="15" x14ac:dyDescent="0.35">
      <c r="A85090">
        <v>258214</v>
      </c>
      <c r="B85090" s="2">
        <v>44386.633278317153</v>
      </c>
      <c r="C85090">
        <v>292779</v>
      </c>
      <c r="D85090">
        <v>21760</v>
      </c>
      <c r="E85090" s="43">
        <f t="shared" si="2658"/>
        <v>0.633275462962963</v>
      </c>
      <c r="F85090" s="44" t="str">
        <f t="shared" si="2659"/>
        <v>День</v>
      </c>
    </row>
    <row r="85091" spans="1:6" ht="15" x14ac:dyDescent="0.35">
      <c r="A85091">
        <v>258218</v>
      </c>
      <c r="B85091" s="2">
        <v>44386.633682847896</v>
      </c>
      <c r="C85091">
        <v>104812</v>
      </c>
      <c r="D85091">
        <v>68991</v>
      </c>
      <c r="E85091" s="43">
        <f t="shared" si="2658"/>
        <v>0.63368055555555558</v>
      </c>
      <c r="F85091" s="44" t="str">
        <f t="shared" si="2659"/>
        <v>День</v>
      </c>
    </row>
    <row r="85092" spans="1:6" ht="15" x14ac:dyDescent="0.35">
      <c r="A85092">
        <v>258221</v>
      </c>
      <c r="B85092" s="2">
        <v>44386.634087378639</v>
      </c>
      <c r="C85092">
        <v>175847</v>
      </c>
      <c r="D85092">
        <v>86587</v>
      </c>
      <c r="E85092" s="43">
        <f t="shared" si="2658"/>
        <v>0.63408564814814816</v>
      </c>
      <c r="F85092" s="44" t="str">
        <f t="shared" si="2659"/>
        <v>День</v>
      </c>
    </row>
    <row r="85093" spans="1:6" ht="15" x14ac:dyDescent="0.35">
      <c r="A85093">
        <v>258226</v>
      </c>
      <c r="B85093" s="2">
        <v>44386.634896440133</v>
      </c>
      <c r="C85093">
        <v>75879</v>
      </c>
      <c r="D85093">
        <v>461441</v>
      </c>
      <c r="E85093" s="43">
        <f t="shared" si="2658"/>
        <v>0.63489583333333333</v>
      </c>
      <c r="F85093" s="44" t="str">
        <f t="shared" si="2659"/>
        <v>День</v>
      </c>
    </row>
    <row r="85094" spans="1:6" ht="15" x14ac:dyDescent="0.35">
      <c r="A85094">
        <v>258228</v>
      </c>
      <c r="B85094" s="2">
        <v>44386.635300970869</v>
      </c>
      <c r="C85094">
        <v>196538</v>
      </c>
      <c r="D85094">
        <v>438599</v>
      </c>
      <c r="E85094" s="43">
        <f t="shared" si="2658"/>
        <v>0.63530092592592591</v>
      </c>
      <c r="F85094" s="44" t="str">
        <f t="shared" si="2659"/>
        <v>День</v>
      </c>
    </row>
    <row r="85095" spans="1:6" ht="15" x14ac:dyDescent="0.35">
      <c r="A85095">
        <v>258229</v>
      </c>
      <c r="B85095" s="2">
        <v>44386.63570550162</v>
      </c>
      <c r="C85095">
        <v>271906</v>
      </c>
      <c r="D85095">
        <v>411922</v>
      </c>
      <c r="E85095" s="43">
        <f t="shared" si="2658"/>
        <v>0.63570601851851849</v>
      </c>
      <c r="F85095" s="44" t="str">
        <f t="shared" si="2659"/>
        <v>День</v>
      </c>
    </row>
    <row r="85096" spans="1:6" ht="15" x14ac:dyDescent="0.35">
      <c r="A85096">
        <v>258232</v>
      </c>
      <c r="B85096" s="2">
        <v>44386.636919093849</v>
      </c>
      <c r="C85096">
        <v>226432</v>
      </c>
      <c r="D85096">
        <v>230507</v>
      </c>
      <c r="E85096" s="43">
        <f t="shared" si="2658"/>
        <v>0.63692129629629635</v>
      </c>
      <c r="F85096" s="44" t="str">
        <f t="shared" si="2659"/>
        <v>День</v>
      </c>
    </row>
    <row r="85097" spans="1:6" ht="15" x14ac:dyDescent="0.35">
      <c r="A85097">
        <v>258236</v>
      </c>
      <c r="B85097" s="2">
        <v>44386.6373236246</v>
      </c>
      <c r="C85097">
        <v>252239</v>
      </c>
      <c r="D85097">
        <v>204394</v>
      </c>
      <c r="E85097" s="43">
        <f t="shared" si="2658"/>
        <v>0.63732638888888882</v>
      </c>
      <c r="F85097" s="44" t="str">
        <f t="shared" si="2659"/>
        <v>День</v>
      </c>
    </row>
    <row r="85098" spans="1:6" ht="15" x14ac:dyDescent="0.35">
      <c r="A85098">
        <v>258240</v>
      </c>
      <c r="B85098" s="2">
        <v>44386.638132686086</v>
      </c>
      <c r="C85098">
        <v>99047</v>
      </c>
      <c r="D85098">
        <v>158978</v>
      </c>
      <c r="E85098" s="43">
        <f t="shared" si="2658"/>
        <v>0.63813657407407409</v>
      </c>
      <c r="F85098" s="44" t="str">
        <f t="shared" si="2659"/>
        <v>День</v>
      </c>
    </row>
    <row r="85099" spans="1:6" ht="15" x14ac:dyDescent="0.35">
      <c r="A85099">
        <v>258244</v>
      </c>
      <c r="B85099" s="2">
        <v>44386.638132686086</v>
      </c>
      <c r="C85099">
        <v>213845</v>
      </c>
      <c r="D85099">
        <v>347008</v>
      </c>
      <c r="E85099" s="43">
        <f t="shared" si="2658"/>
        <v>0.63813657407407409</v>
      </c>
      <c r="F85099" s="44" t="str">
        <f t="shared" si="2659"/>
        <v>День</v>
      </c>
    </row>
    <row r="85100" spans="1:6" ht="15" x14ac:dyDescent="0.35">
      <c r="A85100">
        <v>258245</v>
      </c>
      <c r="B85100" s="2">
        <v>44386.638537216822</v>
      </c>
      <c r="C85100">
        <v>660</v>
      </c>
      <c r="D85100">
        <v>343491</v>
      </c>
      <c r="E85100" s="43">
        <f t="shared" si="2658"/>
        <v>0.63854166666666667</v>
      </c>
      <c r="F85100" s="44" t="str">
        <f t="shared" si="2659"/>
        <v>День</v>
      </c>
    </row>
    <row r="85101" spans="1:6" ht="15" x14ac:dyDescent="0.35">
      <c r="A85101">
        <v>258248</v>
      </c>
      <c r="B85101" s="2">
        <v>44386.638537216822</v>
      </c>
      <c r="C85101">
        <v>73223</v>
      </c>
      <c r="D85101">
        <v>12149</v>
      </c>
      <c r="E85101" s="43">
        <f t="shared" si="2658"/>
        <v>0.63854166666666667</v>
      </c>
      <c r="F85101" s="44" t="str">
        <f t="shared" si="2659"/>
        <v>День</v>
      </c>
    </row>
    <row r="85102" spans="1:6" ht="15" x14ac:dyDescent="0.35">
      <c r="A85102">
        <v>258252</v>
      </c>
      <c r="B85102" s="2">
        <v>44386.638537216822</v>
      </c>
      <c r="C85102">
        <v>262158</v>
      </c>
      <c r="D85102">
        <v>394819</v>
      </c>
      <c r="E85102" s="43">
        <f t="shared" si="2658"/>
        <v>0.63854166666666667</v>
      </c>
      <c r="F85102" s="44" t="str">
        <f t="shared" si="2659"/>
        <v>День</v>
      </c>
    </row>
    <row r="85103" spans="1:6" ht="15" x14ac:dyDescent="0.35">
      <c r="A85103">
        <v>258254</v>
      </c>
      <c r="B85103" s="2">
        <v>44386.638666666666</v>
      </c>
      <c r="C85103">
        <v>253108</v>
      </c>
      <c r="D85103">
        <v>250679</v>
      </c>
      <c r="E85103" s="43">
        <f t="shared" si="2658"/>
        <v>0.63866898148148155</v>
      </c>
      <c r="F85103" s="44" t="str">
        <f t="shared" si="2659"/>
        <v>День</v>
      </c>
    </row>
    <row r="85104" spans="1:6" ht="15" x14ac:dyDescent="0.35">
      <c r="A85104">
        <v>258259</v>
      </c>
      <c r="B85104" s="2">
        <v>44386.638941747573</v>
      </c>
      <c r="C85104">
        <v>176384</v>
      </c>
      <c r="D85104">
        <v>120139</v>
      </c>
      <c r="E85104" s="43">
        <f t="shared" si="2658"/>
        <v>0.63894675925925926</v>
      </c>
      <c r="F85104" s="44" t="str">
        <f t="shared" si="2659"/>
        <v>День</v>
      </c>
    </row>
    <row r="85105" spans="1:6" ht="15" x14ac:dyDescent="0.35">
      <c r="A85105">
        <v>258262</v>
      </c>
      <c r="B85105" s="2">
        <v>44386.638941747573</v>
      </c>
      <c r="C85105">
        <v>261296</v>
      </c>
      <c r="D85105">
        <v>21760</v>
      </c>
      <c r="E85105" s="43">
        <f t="shared" si="2658"/>
        <v>0.63894675925925926</v>
      </c>
      <c r="F85105" s="44" t="str">
        <f t="shared" si="2659"/>
        <v>День</v>
      </c>
    </row>
    <row r="85106" spans="1:6" ht="15" x14ac:dyDescent="0.35">
      <c r="A85106">
        <v>258266</v>
      </c>
      <c r="B85106" s="2">
        <v>44386.639750809067</v>
      </c>
      <c r="C85106">
        <v>14597</v>
      </c>
      <c r="D85106">
        <v>312954</v>
      </c>
      <c r="E85106" s="43">
        <f t="shared" si="2658"/>
        <v>0.63974537037037038</v>
      </c>
      <c r="F85106" s="44" t="str">
        <f t="shared" si="2659"/>
        <v>День</v>
      </c>
    </row>
    <row r="85107" spans="1:6" ht="15" x14ac:dyDescent="0.35">
      <c r="A85107">
        <v>258270</v>
      </c>
      <c r="B85107" s="2">
        <v>44386.639750809067</v>
      </c>
      <c r="C85107">
        <v>260912</v>
      </c>
      <c r="D85107">
        <v>51162</v>
      </c>
      <c r="E85107" s="43">
        <f t="shared" si="2658"/>
        <v>0.63974537037037038</v>
      </c>
      <c r="F85107" s="44" t="str">
        <f t="shared" si="2659"/>
        <v>День</v>
      </c>
    </row>
    <row r="85108" spans="1:6" ht="15" x14ac:dyDescent="0.35">
      <c r="A85108">
        <v>258272</v>
      </c>
      <c r="B85108" s="2">
        <v>44386.639750809067</v>
      </c>
      <c r="C85108">
        <v>287478</v>
      </c>
      <c r="D85108">
        <v>129210</v>
      </c>
      <c r="E85108" s="43">
        <f t="shared" si="2658"/>
        <v>0.63974537037037038</v>
      </c>
      <c r="F85108" s="44" t="str">
        <f t="shared" si="2659"/>
        <v>День</v>
      </c>
    </row>
    <row r="85109" spans="1:6" ht="15" x14ac:dyDescent="0.35">
      <c r="A85109">
        <v>258274</v>
      </c>
      <c r="B85109" s="2">
        <v>44386.640559870553</v>
      </c>
      <c r="C85109">
        <v>120208</v>
      </c>
      <c r="D85109">
        <v>389710</v>
      </c>
      <c r="E85109" s="43">
        <f t="shared" si="2658"/>
        <v>0.64055555555555554</v>
      </c>
      <c r="F85109" s="44" t="str">
        <f t="shared" si="2659"/>
        <v>День</v>
      </c>
    </row>
    <row r="85110" spans="1:6" ht="15" x14ac:dyDescent="0.35">
      <c r="A85110">
        <v>258276</v>
      </c>
      <c r="B85110" s="2">
        <v>44386.640964401297</v>
      </c>
      <c r="C85110">
        <v>51366</v>
      </c>
      <c r="D85110">
        <v>311590</v>
      </c>
      <c r="E85110" s="43">
        <f t="shared" si="2658"/>
        <v>0.64096064814814813</v>
      </c>
      <c r="F85110" s="44" t="str">
        <f t="shared" si="2659"/>
        <v>День</v>
      </c>
    </row>
    <row r="85111" spans="1:6" ht="15" x14ac:dyDescent="0.35">
      <c r="A85111">
        <v>258281</v>
      </c>
      <c r="B85111" s="2">
        <v>44386.640964401297</v>
      </c>
      <c r="C85111">
        <v>306844</v>
      </c>
      <c r="D85111">
        <v>411922</v>
      </c>
      <c r="E85111" s="43">
        <f t="shared" si="2658"/>
        <v>0.64096064814814813</v>
      </c>
      <c r="F85111" s="44" t="str">
        <f t="shared" si="2659"/>
        <v>День</v>
      </c>
    </row>
    <row r="85112" spans="1:6" ht="15" x14ac:dyDescent="0.35">
      <c r="A85112">
        <v>258285</v>
      </c>
      <c r="B85112" s="2">
        <v>44386.64136893204</v>
      </c>
      <c r="C85112">
        <v>87665</v>
      </c>
      <c r="D85112">
        <v>347393</v>
      </c>
      <c r="E85112" s="43">
        <f t="shared" si="2658"/>
        <v>0.64136574074074071</v>
      </c>
      <c r="F85112" s="44" t="str">
        <f t="shared" si="2659"/>
        <v>День</v>
      </c>
    </row>
    <row r="85113" spans="1:6" ht="15" x14ac:dyDescent="0.35">
      <c r="A85113">
        <v>258287</v>
      </c>
      <c r="B85113" s="2">
        <v>44386.64136893204</v>
      </c>
      <c r="C85113">
        <v>339057</v>
      </c>
      <c r="D85113">
        <v>297015</v>
      </c>
      <c r="E85113" s="43">
        <f t="shared" si="2658"/>
        <v>0.64136574074074071</v>
      </c>
      <c r="F85113" s="44" t="str">
        <f t="shared" si="2659"/>
        <v>День</v>
      </c>
    </row>
    <row r="85114" spans="1:6" ht="15" x14ac:dyDescent="0.35">
      <c r="A85114">
        <v>258288</v>
      </c>
      <c r="B85114" s="2">
        <v>44386.641666666663</v>
      </c>
      <c r="C85114">
        <v>4815</v>
      </c>
      <c r="D85114">
        <v>250679</v>
      </c>
      <c r="E85114" s="43">
        <f t="shared" si="2658"/>
        <v>0.64166666666666672</v>
      </c>
      <c r="F85114" s="44" t="str">
        <f t="shared" si="2659"/>
        <v>День</v>
      </c>
    </row>
    <row r="85115" spans="1:6" ht="15" x14ac:dyDescent="0.35">
      <c r="A85115">
        <v>258293</v>
      </c>
      <c r="B85115" s="2">
        <v>44386.641773462783</v>
      </c>
      <c r="C85115">
        <v>72940</v>
      </c>
      <c r="D85115">
        <v>347393</v>
      </c>
      <c r="E85115" s="43">
        <f t="shared" si="2658"/>
        <v>0.64177083333333329</v>
      </c>
      <c r="F85115" s="44" t="str">
        <f t="shared" si="2659"/>
        <v>День</v>
      </c>
    </row>
    <row r="85116" spans="1:6" ht="15" x14ac:dyDescent="0.35">
      <c r="A85116">
        <v>258298</v>
      </c>
      <c r="B85116" s="2">
        <v>44386.641773462783</v>
      </c>
      <c r="C85116">
        <v>335630</v>
      </c>
      <c r="D85116">
        <v>153893</v>
      </c>
      <c r="E85116" s="43">
        <f t="shared" si="2658"/>
        <v>0.64177083333333329</v>
      </c>
      <c r="F85116" s="44" t="str">
        <f t="shared" si="2659"/>
        <v>День</v>
      </c>
    </row>
    <row r="85117" spans="1:6" ht="15" x14ac:dyDescent="0.35">
      <c r="A85117">
        <v>258302</v>
      </c>
      <c r="B85117" s="2">
        <v>44386.642177993526</v>
      </c>
      <c r="C85117">
        <v>256051</v>
      </c>
      <c r="D85117">
        <v>182191</v>
      </c>
      <c r="E85117" s="43">
        <f t="shared" si="2658"/>
        <v>0.64217592592592598</v>
      </c>
      <c r="F85117" s="44" t="str">
        <f t="shared" si="2659"/>
        <v>День</v>
      </c>
    </row>
    <row r="85118" spans="1:6" ht="15" x14ac:dyDescent="0.35">
      <c r="A85118">
        <v>258304</v>
      </c>
      <c r="B85118" s="2">
        <v>44386.642582524277</v>
      </c>
      <c r="C85118">
        <v>201408</v>
      </c>
      <c r="D85118">
        <v>362672</v>
      </c>
      <c r="E85118" s="43">
        <f t="shared" si="2658"/>
        <v>0.64258101851851845</v>
      </c>
      <c r="F85118" s="44" t="str">
        <f t="shared" si="2659"/>
        <v>День</v>
      </c>
    </row>
    <row r="85119" spans="1:6" ht="15" x14ac:dyDescent="0.35">
      <c r="A85119">
        <v>258308</v>
      </c>
      <c r="B85119" s="2">
        <v>44386.64298705502</v>
      </c>
      <c r="C85119">
        <v>255172</v>
      </c>
      <c r="D85119">
        <v>120139</v>
      </c>
      <c r="E85119" s="43">
        <f t="shared" si="2658"/>
        <v>0.64298611111111115</v>
      </c>
      <c r="F85119" s="44" t="str">
        <f t="shared" si="2659"/>
        <v>День</v>
      </c>
    </row>
    <row r="85120" spans="1:6" ht="15" x14ac:dyDescent="0.35">
      <c r="A85120">
        <v>258313</v>
      </c>
      <c r="B85120" s="2">
        <v>44386.643391585756</v>
      </c>
      <c r="C85120">
        <v>94652</v>
      </c>
      <c r="D85120">
        <v>472330</v>
      </c>
      <c r="E85120" s="43">
        <f t="shared" si="2658"/>
        <v>0.64339120370370373</v>
      </c>
      <c r="F85120" s="44" t="str">
        <f t="shared" si="2659"/>
        <v>День</v>
      </c>
    </row>
    <row r="85121" spans="1:6" ht="15" x14ac:dyDescent="0.35">
      <c r="A85121">
        <v>258316</v>
      </c>
      <c r="B85121" s="2">
        <v>44386.643391585756</v>
      </c>
      <c r="C85121">
        <v>286421</v>
      </c>
      <c r="D85121">
        <v>308577</v>
      </c>
      <c r="E85121" s="43">
        <f t="shared" si="2658"/>
        <v>0.64339120370370373</v>
      </c>
      <c r="F85121" s="44" t="str">
        <f t="shared" si="2659"/>
        <v>День</v>
      </c>
    </row>
    <row r="85122" spans="1:6" ht="15" x14ac:dyDescent="0.35">
      <c r="A85122">
        <v>258321</v>
      </c>
      <c r="B85122" s="2">
        <v>44386.643391585763</v>
      </c>
      <c r="C85122">
        <v>250263</v>
      </c>
      <c r="D85122">
        <v>250679</v>
      </c>
      <c r="E85122" s="43">
        <f t="shared" si="2658"/>
        <v>0.64339120370370373</v>
      </c>
      <c r="F85122" s="44" t="str">
        <f t="shared" si="2659"/>
        <v>День</v>
      </c>
    </row>
    <row r="85123" spans="1:6" ht="15" x14ac:dyDescent="0.35">
      <c r="A85123">
        <v>258323</v>
      </c>
      <c r="B85123" s="2">
        <v>44386.643666666663</v>
      </c>
      <c r="C85123">
        <v>284935</v>
      </c>
      <c r="D85123">
        <v>70091</v>
      </c>
      <c r="E85123" s="43">
        <f t="shared" ref="E85123:E85186" si="2660">TIME(HOUR(B85123),MINUTE(B85123),SECOND(B85123))</f>
        <v>0.64366898148148144</v>
      </c>
      <c r="F85123" s="44" t="str">
        <f t="shared" ref="F85123:F85186" si="2661">IF(E85123&gt;=TIME(6,0,0),IF(E85123&lt;TIME(12,0,0),"Утро",IF(E85123&lt;TIME(18,0,0),"День",IF((E85123)&lt;TIME(23,0,0),"Вечер","Ночь"))),"Ночь")</f>
        <v>День</v>
      </c>
    </row>
    <row r="85124" spans="1:6" ht="15" x14ac:dyDescent="0.35">
      <c r="A85124">
        <v>258328</v>
      </c>
      <c r="B85124" s="2">
        <v>44386.643796116507</v>
      </c>
      <c r="C85124">
        <v>149323</v>
      </c>
      <c r="D85124">
        <v>347008</v>
      </c>
      <c r="E85124" s="43">
        <f t="shared" si="2660"/>
        <v>0.64379629629629631</v>
      </c>
      <c r="F85124" s="44" t="str">
        <f t="shared" si="2661"/>
        <v>День</v>
      </c>
    </row>
    <row r="85125" spans="1:6" ht="15" x14ac:dyDescent="0.35">
      <c r="A85125">
        <v>258329</v>
      </c>
      <c r="B85125" s="2">
        <v>44386.64581877023</v>
      </c>
      <c r="C85125">
        <v>155259</v>
      </c>
      <c r="D85125">
        <v>241927</v>
      </c>
      <c r="E85125" s="43">
        <f t="shared" si="2660"/>
        <v>0.64582175925925933</v>
      </c>
      <c r="F85125" s="44" t="str">
        <f t="shared" si="2661"/>
        <v>День</v>
      </c>
    </row>
    <row r="85126" spans="1:6" ht="15" x14ac:dyDescent="0.35">
      <c r="A85126">
        <v>258332</v>
      </c>
      <c r="B85126" s="2">
        <v>44386.646223300973</v>
      </c>
      <c r="C85126">
        <v>175486</v>
      </c>
      <c r="D85126">
        <v>158978</v>
      </c>
      <c r="E85126" s="43">
        <f t="shared" si="2660"/>
        <v>0.6462268518518518</v>
      </c>
      <c r="F85126" s="44" t="str">
        <f t="shared" si="2661"/>
        <v>День</v>
      </c>
    </row>
    <row r="85127" spans="1:6" ht="15" x14ac:dyDescent="0.35">
      <c r="A85127">
        <v>258333</v>
      </c>
      <c r="B85127" s="2">
        <v>44386.646666666667</v>
      </c>
      <c r="C85127">
        <v>149029</v>
      </c>
      <c r="D85127">
        <v>181651</v>
      </c>
      <c r="E85127" s="43">
        <f t="shared" si="2660"/>
        <v>0.64666666666666661</v>
      </c>
      <c r="F85127" s="44" t="str">
        <f t="shared" si="2661"/>
        <v>День</v>
      </c>
    </row>
    <row r="85128" spans="1:6" ht="15" x14ac:dyDescent="0.35">
      <c r="A85128">
        <v>258338</v>
      </c>
      <c r="B85128" s="2">
        <v>44386.64703236246</v>
      </c>
      <c r="C85128">
        <v>343742</v>
      </c>
      <c r="D85128">
        <v>433247</v>
      </c>
      <c r="E85128" s="43">
        <f t="shared" si="2660"/>
        <v>0.64703703703703697</v>
      </c>
      <c r="F85128" s="44" t="str">
        <f t="shared" si="2661"/>
        <v>День</v>
      </c>
    </row>
    <row r="85129" spans="1:6" ht="15" x14ac:dyDescent="0.35">
      <c r="A85129">
        <v>258339</v>
      </c>
      <c r="B85129" s="2">
        <v>44386.64865048544</v>
      </c>
      <c r="C85129">
        <v>43309</v>
      </c>
      <c r="D85129">
        <v>180863</v>
      </c>
      <c r="E85129" s="43">
        <f t="shared" si="2660"/>
        <v>0.64864583333333337</v>
      </c>
      <c r="F85129" s="44" t="str">
        <f t="shared" si="2661"/>
        <v>День</v>
      </c>
    </row>
    <row r="85130" spans="1:6" ht="15" x14ac:dyDescent="0.35">
      <c r="A85130">
        <v>258340</v>
      </c>
      <c r="B85130" s="2">
        <v>44386.649055016183</v>
      </c>
      <c r="C85130">
        <v>87167</v>
      </c>
      <c r="D85130">
        <v>242428</v>
      </c>
      <c r="E85130" s="43">
        <f t="shared" si="2660"/>
        <v>0.64905092592592595</v>
      </c>
      <c r="F85130" s="44" t="str">
        <f t="shared" si="2661"/>
        <v>День</v>
      </c>
    </row>
    <row r="85131" spans="1:6" ht="15" x14ac:dyDescent="0.35">
      <c r="A85131">
        <v>258341</v>
      </c>
      <c r="B85131" s="2">
        <v>44386.649459546927</v>
      </c>
      <c r="C85131">
        <v>177327</v>
      </c>
      <c r="D85131">
        <v>285680</v>
      </c>
      <c r="E85131" s="43">
        <f t="shared" si="2660"/>
        <v>0.64945601851851853</v>
      </c>
      <c r="F85131" s="44" t="str">
        <f t="shared" si="2661"/>
        <v>День</v>
      </c>
    </row>
    <row r="85132" spans="1:6" ht="15" x14ac:dyDescent="0.35">
      <c r="A85132">
        <v>258342</v>
      </c>
      <c r="B85132" s="2">
        <v>44386.649459546927</v>
      </c>
      <c r="C85132">
        <v>297798</v>
      </c>
      <c r="D85132">
        <v>347393</v>
      </c>
      <c r="E85132" s="43">
        <f t="shared" si="2660"/>
        <v>0.64945601851851853</v>
      </c>
      <c r="F85132" s="44" t="str">
        <f t="shared" si="2661"/>
        <v>День</v>
      </c>
    </row>
    <row r="85133" spans="1:6" ht="15" x14ac:dyDescent="0.35">
      <c r="A85133">
        <v>258344</v>
      </c>
      <c r="B85133" s="2">
        <v>44386.650268608413</v>
      </c>
      <c r="C85133">
        <v>85525</v>
      </c>
      <c r="D85133">
        <v>273577</v>
      </c>
      <c r="E85133" s="43">
        <f t="shared" si="2660"/>
        <v>0.65026620370370369</v>
      </c>
      <c r="F85133" s="44" t="str">
        <f t="shared" si="2661"/>
        <v>День</v>
      </c>
    </row>
    <row r="85134" spans="1:6" ht="15" x14ac:dyDescent="0.35">
      <c r="A85134">
        <v>258345</v>
      </c>
      <c r="B85134" s="2">
        <v>44386.650268608413</v>
      </c>
      <c r="C85134">
        <v>108322</v>
      </c>
      <c r="D85134">
        <v>403878</v>
      </c>
      <c r="E85134" s="43">
        <f t="shared" si="2660"/>
        <v>0.65026620370370369</v>
      </c>
      <c r="F85134" s="44" t="str">
        <f t="shared" si="2661"/>
        <v>День</v>
      </c>
    </row>
    <row r="85135" spans="1:6" ht="15" x14ac:dyDescent="0.35">
      <c r="A85135">
        <v>258347</v>
      </c>
      <c r="B85135" s="2">
        <v>44386.650268608413</v>
      </c>
      <c r="C85135">
        <v>191555</v>
      </c>
      <c r="D85135">
        <v>411922</v>
      </c>
      <c r="E85135" s="43">
        <f t="shared" si="2660"/>
        <v>0.65026620370370369</v>
      </c>
      <c r="F85135" s="44" t="str">
        <f t="shared" si="2661"/>
        <v>День</v>
      </c>
    </row>
    <row r="85136" spans="1:6" ht="15" x14ac:dyDescent="0.35">
      <c r="A85136">
        <v>258351</v>
      </c>
      <c r="B85136" s="2">
        <v>44386.651077669907</v>
      </c>
      <c r="C85136">
        <v>13176</v>
      </c>
      <c r="D85136">
        <v>391162</v>
      </c>
      <c r="E85136" s="43">
        <f t="shared" si="2660"/>
        <v>0.65107638888888886</v>
      </c>
      <c r="F85136" s="44" t="str">
        <f t="shared" si="2661"/>
        <v>День</v>
      </c>
    </row>
    <row r="85137" spans="1:6" ht="15" x14ac:dyDescent="0.35">
      <c r="A85137">
        <v>258354</v>
      </c>
      <c r="B85137" s="2">
        <v>44386.651077669907</v>
      </c>
      <c r="C85137">
        <v>223616</v>
      </c>
      <c r="D85137">
        <v>191893</v>
      </c>
      <c r="E85137" s="43">
        <f t="shared" si="2660"/>
        <v>0.65107638888888886</v>
      </c>
      <c r="F85137" s="44" t="str">
        <f t="shared" si="2661"/>
        <v>День</v>
      </c>
    </row>
    <row r="85138" spans="1:6" ht="15" x14ac:dyDescent="0.35">
      <c r="A85138">
        <v>258355</v>
      </c>
      <c r="B85138" s="2">
        <v>44386.651886731393</v>
      </c>
      <c r="C85138">
        <v>165723</v>
      </c>
      <c r="D85138">
        <v>354213</v>
      </c>
      <c r="E85138" s="43">
        <f t="shared" si="2660"/>
        <v>0.65188657407407413</v>
      </c>
      <c r="F85138" s="44" t="str">
        <f t="shared" si="2661"/>
        <v>День</v>
      </c>
    </row>
    <row r="85139" spans="1:6" ht="15" x14ac:dyDescent="0.35">
      <c r="A85139">
        <v>258360</v>
      </c>
      <c r="B85139" s="2">
        <v>44386.65269579288</v>
      </c>
      <c r="C85139">
        <v>19119</v>
      </c>
      <c r="D85139">
        <v>367700</v>
      </c>
      <c r="E85139" s="43">
        <f t="shared" si="2660"/>
        <v>0.6526967592592593</v>
      </c>
      <c r="F85139" s="44" t="str">
        <f t="shared" si="2661"/>
        <v>День</v>
      </c>
    </row>
    <row r="85140" spans="1:6" ht="15" x14ac:dyDescent="0.35">
      <c r="A85140">
        <v>258361</v>
      </c>
      <c r="B85140" s="2">
        <v>44386.65390938511</v>
      </c>
      <c r="C85140">
        <v>300892</v>
      </c>
      <c r="D85140">
        <v>14862</v>
      </c>
      <c r="E85140" s="43">
        <f t="shared" si="2660"/>
        <v>0.65391203703703704</v>
      </c>
      <c r="F85140" s="44" t="str">
        <f t="shared" si="2661"/>
        <v>День</v>
      </c>
    </row>
    <row r="85141" spans="1:6" ht="15" x14ac:dyDescent="0.35">
      <c r="A85141">
        <v>258364</v>
      </c>
      <c r="B85141" s="2">
        <v>44386.653909385117</v>
      </c>
      <c r="C85141">
        <v>110566</v>
      </c>
      <c r="D85141">
        <v>378581</v>
      </c>
      <c r="E85141" s="43">
        <f t="shared" si="2660"/>
        <v>0.65391203703703704</v>
      </c>
      <c r="F85141" s="44" t="str">
        <f t="shared" si="2661"/>
        <v>День</v>
      </c>
    </row>
    <row r="85142" spans="1:6" ht="15" x14ac:dyDescent="0.35">
      <c r="A85142">
        <v>258367</v>
      </c>
      <c r="B85142" s="2">
        <v>44386.65431391586</v>
      </c>
      <c r="C85142">
        <v>118820</v>
      </c>
      <c r="D85142">
        <v>329376</v>
      </c>
      <c r="E85142" s="43">
        <f t="shared" si="2660"/>
        <v>0.65431712962962962</v>
      </c>
      <c r="F85142" s="44" t="str">
        <f t="shared" si="2661"/>
        <v>День</v>
      </c>
    </row>
    <row r="85143" spans="1:6" ht="15" x14ac:dyDescent="0.35">
      <c r="A85143">
        <v>258370</v>
      </c>
      <c r="B85143" s="2">
        <v>44386.65431391586</v>
      </c>
      <c r="C85143">
        <v>160764</v>
      </c>
      <c r="D85143">
        <v>209122</v>
      </c>
      <c r="E85143" s="43">
        <f t="shared" si="2660"/>
        <v>0.65431712962962962</v>
      </c>
      <c r="F85143" s="44" t="str">
        <f t="shared" si="2661"/>
        <v>День</v>
      </c>
    </row>
    <row r="85144" spans="1:6" ht="15" x14ac:dyDescent="0.35">
      <c r="A85144">
        <v>258372</v>
      </c>
      <c r="B85144" s="2">
        <v>44386.654718446596</v>
      </c>
      <c r="C85144">
        <v>284254</v>
      </c>
      <c r="D85144">
        <v>33076</v>
      </c>
      <c r="E85144" s="43">
        <f t="shared" si="2660"/>
        <v>0.65472222222222221</v>
      </c>
      <c r="F85144" s="44" t="str">
        <f t="shared" si="2661"/>
        <v>День</v>
      </c>
    </row>
    <row r="85145" spans="1:6" ht="15" x14ac:dyDescent="0.35">
      <c r="A85145">
        <v>258373</v>
      </c>
      <c r="B85145" s="2">
        <v>44386.654718446604</v>
      </c>
      <c r="C85145">
        <v>90708</v>
      </c>
      <c r="D85145">
        <v>469849</v>
      </c>
      <c r="E85145" s="43">
        <f t="shared" si="2660"/>
        <v>0.65472222222222221</v>
      </c>
      <c r="F85145" s="44" t="str">
        <f t="shared" si="2661"/>
        <v>День</v>
      </c>
    </row>
    <row r="85146" spans="1:6" ht="15" x14ac:dyDescent="0.35">
      <c r="A85146">
        <v>258378</v>
      </c>
      <c r="B85146" s="2">
        <v>44386.655932038841</v>
      </c>
      <c r="C85146">
        <v>136099</v>
      </c>
      <c r="D85146">
        <v>34585</v>
      </c>
      <c r="E85146" s="43">
        <f t="shared" si="2660"/>
        <v>0.65593749999999995</v>
      </c>
      <c r="F85146" s="44" t="str">
        <f t="shared" si="2661"/>
        <v>День</v>
      </c>
    </row>
    <row r="85147" spans="1:6" ht="15" x14ac:dyDescent="0.35">
      <c r="A85147">
        <v>258381</v>
      </c>
      <c r="B85147" s="2">
        <v>44386.655932038841</v>
      </c>
      <c r="C85147">
        <v>138234</v>
      </c>
      <c r="D85147">
        <v>81226</v>
      </c>
      <c r="E85147" s="43">
        <f t="shared" si="2660"/>
        <v>0.65593749999999995</v>
      </c>
      <c r="F85147" s="44" t="str">
        <f t="shared" si="2661"/>
        <v>День</v>
      </c>
    </row>
    <row r="85148" spans="1:6" ht="15" x14ac:dyDescent="0.35">
      <c r="A85148">
        <v>258384</v>
      </c>
      <c r="B85148" s="2">
        <v>44386.655932038841</v>
      </c>
      <c r="C85148">
        <v>226516</v>
      </c>
      <c r="D85148">
        <v>242428</v>
      </c>
      <c r="E85148" s="43">
        <f t="shared" si="2660"/>
        <v>0.65593749999999995</v>
      </c>
      <c r="F85148" s="44" t="str">
        <f t="shared" si="2661"/>
        <v>День</v>
      </c>
    </row>
    <row r="85149" spans="1:6" ht="15" x14ac:dyDescent="0.35">
      <c r="A85149">
        <v>258385</v>
      </c>
      <c r="B85149" s="2">
        <v>44386.657550161814</v>
      </c>
      <c r="C85149">
        <v>272690</v>
      </c>
      <c r="D85149">
        <v>110687</v>
      </c>
      <c r="E85149" s="43">
        <f t="shared" si="2660"/>
        <v>0.65754629629629624</v>
      </c>
      <c r="F85149" s="44" t="str">
        <f t="shared" si="2661"/>
        <v>День</v>
      </c>
    </row>
    <row r="85150" spans="1:6" ht="15" x14ac:dyDescent="0.35">
      <c r="A85150">
        <v>258386</v>
      </c>
      <c r="B85150" s="2">
        <v>44386.657550161814</v>
      </c>
      <c r="C85150">
        <v>284920</v>
      </c>
      <c r="D85150">
        <v>229772</v>
      </c>
      <c r="E85150" s="43">
        <f t="shared" si="2660"/>
        <v>0.65754629629629624</v>
      </c>
      <c r="F85150" s="44" t="str">
        <f t="shared" si="2661"/>
        <v>День</v>
      </c>
    </row>
    <row r="85151" spans="1:6" ht="15" x14ac:dyDescent="0.35">
      <c r="A85151">
        <v>258391</v>
      </c>
      <c r="B85151" s="2">
        <v>44386.657550161814</v>
      </c>
      <c r="C85151">
        <v>349026</v>
      </c>
      <c r="D85151">
        <v>376706</v>
      </c>
      <c r="E85151" s="43">
        <f t="shared" si="2660"/>
        <v>0.65754629629629624</v>
      </c>
      <c r="F85151" s="44" t="str">
        <f t="shared" si="2661"/>
        <v>День</v>
      </c>
    </row>
    <row r="85152" spans="1:6" ht="15" x14ac:dyDescent="0.35">
      <c r="A85152">
        <v>258394</v>
      </c>
      <c r="B85152" s="2">
        <v>44386.6583592233</v>
      </c>
      <c r="C85152">
        <v>328761</v>
      </c>
      <c r="D85152">
        <v>212299</v>
      </c>
      <c r="E85152" s="43">
        <f t="shared" si="2660"/>
        <v>0.65835648148148151</v>
      </c>
      <c r="F85152" s="44" t="str">
        <f t="shared" si="2661"/>
        <v>День</v>
      </c>
    </row>
    <row r="85153" spans="1:6" ht="15" x14ac:dyDescent="0.35">
      <c r="A85153">
        <v>258395</v>
      </c>
      <c r="B85153" s="2">
        <v>44386.658763754043</v>
      </c>
      <c r="C85153">
        <v>123131</v>
      </c>
      <c r="D85153">
        <v>21760</v>
      </c>
      <c r="E85153" s="43">
        <f t="shared" si="2660"/>
        <v>0.6587615740740741</v>
      </c>
      <c r="F85153" s="44" t="str">
        <f t="shared" si="2661"/>
        <v>День</v>
      </c>
    </row>
    <row r="85154" spans="1:6" ht="15" x14ac:dyDescent="0.35">
      <c r="A85154">
        <v>258398</v>
      </c>
      <c r="B85154" s="2">
        <v>44386.659168284787</v>
      </c>
      <c r="C85154">
        <v>114141</v>
      </c>
      <c r="D85154">
        <v>444546</v>
      </c>
      <c r="E85154" s="43">
        <f t="shared" si="2660"/>
        <v>0.65916666666666668</v>
      </c>
      <c r="F85154" s="44" t="str">
        <f t="shared" si="2661"/>
        <v>День</v>
      </c>
    </row>
    <row r="85155" spans="1:6" ht="15" x14ac:dyDescent="0.35">
      <c r="A85155">
        <v>258399</v>
      </c>
      <c r="B85155" s="2">
        <v>44386.659168284794</v>
      </c>
      <c r="C85155">
        <v>26999</v>
      </c>
      <c r="D85155">
        <v>130324</v>
      </c>
      <c r="E85155" s="43">
        <f t="shared" si="2660"/>
        <v>0.65916666666666668</v>
      </c>
      <c r="F85155" s="44" t="str">
        <f t="shared" si="2661"/>
        <v>День</v>
      </c>
    </row>
    <row r="85156" spans="1:6" ht="15" x14ac:dyDescent="0.35">
      <c r="A85156">
        <v>258401</v>
      </c>
      <c r="B85156" s="2">
        <v>44386.659168284794</v>
      </c>
      <c r="C85156">
        <v>291498</v>
      </c>
      <c r="D85156">
        <v>411922</v>
      </c>
      <c r="E85156" s="43">
        <f t="shared" si="2660"/>
        <v>0.65916666666666668</v>
      </c>
      <c r="F85156" s="44" t="str">
        <f t="shared" si="2661"/>
        <v>День</v>
      </c>
    </row>
    <row r="85157" spans="1:6" ht="15" x14ac:dyDescent="0.35">
      <c r="A85157">
        <v>258404</v>
      </c>
      <c r="B85157" s="2">
        <v>44386.65957281553</v>
      </c>
      <c r="C85157">
        <v>118622</v>
      </c>
      <c r="D85157">
        <v>139904</v>
      </c>
      <c r="E85157" s="43">
        <f t="shared" si="2660"/>
        <v>0.65957175925925926</v>
      </c>
      <c r="F85157" s="44" t="str">
        <f t="shared" si="2661"/>
        <v>День</v>
      </c>
    </row>
    <row r="85158" spans="1:6" ht="15" x14ac:dyDescent="0.35">
      <c r="A85158">
        <v>258406</v>
      </c>
      <c r="B85158" s="2">
        <v>44386.65957281553</v>
      </c>
      <c r="C85158">
        <v>133764</v>
      </c>
      <c r="D85158">
        <v>107006</v>
      </c>
      <c r="E85158" s="43">
        <f t="shared" si="2660"/>
        <v>0.65957175925925926</v>
      </c>
      <c r="F85158" s="44" t="str">
        <f t="shared" si="2661"/>
        <v>День</v>
      </c>
    </row>
    <row r="85159" spans="1:6" ht="15" x14ac:dyDescent="0.35">
      <c r="A85159">
        <v>258411</v>
      </c>
      <c r="B85159" s="2">
        <v>44386.660786407767</v>
      </c>
      <c r="C85159">
        <v>113349</v>
      </c>
      <c r="D85159">
        <v>351192</v>
      </c>
      <c r="E85159" s="43">
        <f t="shared" si="2660"/>
        <v>0.66078703703703701</v>
      </c>
      <c r="F85159" s="44" t="str">
        <f t="shared" si="2661"/>
        <v>День</v>
      </c>
    </row>
    <row r="85160" spans="1:6" ht="15" x14ac:dyDescent="0.35">
      <c r="A85160">
        <v>258416</v>
      </c>
      <c r="B85160" s="2">
        <v>44386.660786407767</v>
      </c>
      <c r="C85160">
        <v>182072</v>
      </c>
      <c r="D85160">
        <v>190676</v>
      </c>
      <c r="E85160" s="43">
        <f t="shared" si="2660"/>
        <v>0.66078703703703701</v>
      </c>
      <c r="F85160" s="44" t="str">
        <f t="shared" si="2661"/>
        <v>День</v>
      </c>
    </row>
    <row r="85161" spans="1:6" ht="15" x14ac:dyDescent="0.35">
      <c r="A85161">
        <v>258418</v>
      </c>
      <c r="B85161" s="2">
        <v>44386.66119093851</v>
      </c>
      <c r="C85161">
        <v>134619</v>
      </c>
      <c r="D85161">
        <v>158978</v>
      </c>
      <c r="E85161" s="43">
        <f t="shared" si="2660"/>
        <v>0.66119212962962959</v>
      </c>
      <c r="F85161" s="44" t="str">
        <f t="shared" si="2661"/>
        <v>День</v>
      </c>
    </row>
    <row r="85162" spans="1:6" ht="15" x14ac:dyDescent="0.35">
      <c r="A85162">
        <v>258419</v>
      </c>
      <c r="B85162" s="2">
        <v>44386.662404530747</v>
      </c>
      <c r="C85162">
        <v>11353</v>
      </c>
      <c r="D85162">
        <v>118549</v>
      </c>
      <c r="E85162" s="43">
        <f t="shared" si="2660"/>
        <v>0.66240740740740744</v>
      </c>
      <c r="F85162" s="44" t="str">
        <f t="shared" si="2661"/>
        <v>День</v>
      </c>
    </row>
    <row r="85163" spans="1:6" ht="15" x14ac:dyDescent="0.35">
      <c r="A85163">
        <v>258424</v>
      </c>
      <c r="B85163" s="2">
        <v>44386.663213592234</v>
      </c>
      <c r="C85163">
        <v>51468</v>
      </c>
      <c r="D85163">
        <v>138209</v>
      </c>
      <c r="E85163" s="43">
        <f t="shared" si="2660"/>
        <v>0.66321759259259261</v>
      </c>
      <c r="F85163" s="44" t="str">
        <f t="shared" si="2661"/>
        <v>День</v>
      </c>
    </row>
    <row r="85164" spans="1:6" ht="15" x14ac:dyDescent="0.35">
      <c r="A85164">
        <v>258429</v>
      </c>
      <c r="B85164" s="2">
        <v>44386.663213592234</v>
      </c>
      <c r="C85164">
        <v>123261</v>
      </c>
      <c r="D85164">
        <v>250679</v>
      </c>
      <c r="E85164" s="43">
        <f t="shared" si="2660"/>
        <v>0.66321759259259261</v>
      </c>
      <c r="F85164" s="44" t="str">
        <f t="shared" si="2661"/>
        <v>День</v>
      </c>
    </row>
    <row r="85165" spans="1:6" ht="15" x14ac:dyDescent="0.35">
      <c r="A85165">
        <v>258433</v>
      </c>
      <c r="B85165" s="2">
        <v>44386.663618122977</v>
      </c>
      <c r="C85165">
        <v>343141</v>
      </c>
      <c r="D85165">
        <v>145779</v>
      </c>
      <c r="E85165" s="43">
        <f t="shared" si="2660"/>
        <v>0.66362268518518519</v>
      </c>
      <c r="F85165" s="44" t="str">
        <f t="shared" si="2661"/>
        <v>День</v>
      </c>
    </row>
    <row r="85166" spans="1:6" ht="15" x14ac:dyDescent="0.35">
      <c r="A85166">
        <v>258437</v>
      </c>
      <c r="B85166" s="2">
        <v>44386.664022653727</v>
      </c>
      <c r="C85166">
        <v>199540</v>
      </c>
      <c r="D85166">
        <v>270383</v>
      </c>
      <c r="E85166" s="43">
        <f t="shared" si="2660"/>
        <v>0.66402777777777777</v>
      </c>
      <c r="F85166" s="44" t="str">
        <f t="shared" si="2661"/>
        <v>День</v>
      </c>
    </row>
    <row r="85167" spans="1:6" ht="15" x14ac:dyDescent="0.35">
      <c r="A85167">
        <v>258439</v>
      </c>
      <c r="B85167" s="2">
        <v>44386.6656407767</v>
      </c>
      <c r="C85167">
        <v>137385</v>
      </c>
      <c r="D85167">
        <v>343491</v>
      </c>
      <c r="E85167" s="43">
        <f t="shared" si="2660"/>
        <v>0.66563657407407406</v>
      </c>
      <c r="F85167" s="44" t="str">
        <f t="shared" si="2661"/>
        <v>День</v>
      </c>
    </row>
    <row r="85168" spans="1:6" ht="15" x14ac:dyDescent="0.35">
      <c r="A85168">
        <v>258443</v>
      </c>
      <c r="B85168" s="2">
        <v>44386.6656407767</v>
      </c>
      <c r="C85168">
        <v>173444</v>
      </c>
      <c r="D85168">
        <v>351192</v>
      </c>
      <c r="E85168" s="43">
        <f t="shared" si="2660"/>
        <v>0.66563657407407406</v>
      </c>
      <c r="F85168" s="44" t="str">
        <f t="shared" si="2661"/>
        <v>День</v>
      </c>
    </row>
    <row r="85169" spans="1:6" ht="15" x14ac:dyDescent="0.35">
      <c r="A85169">
        <v>258446</v>
      </c>
      <c r="B85169" s="2">
        <v>44386.666449838187</v>
      </c>
      <c r="C85169">
        <v>69300</v>
      </c>
      <c r="D85169">
        <v>314516</v>
      </c>
      <c r="E85169" s="43">
        <f t="shared" si="2660"/>
        <v>0.66644675925925922</v>
      </c>
      <c r="F85169" s="44" t="str">
        <f t="shared" si="2661"/>
        <v>День</v>
      </c>
    </row>
    <row r="85170" spans="1:6" ht="15" x14ac:dyDescent="0.35">
      <c r="A85170">
        <v>258447</v>
      </c>
      <c r="B85170" s="2">
        <v>44386.666854368937</v>
      </c>
      <c r="C85170">
        <v>216684</v>
      </c>
      <c r="D85170">
        <v>184941</v>
      </c>
      <c r="E85170" s="43">
        <f t="shared" si="2660"/>
        <v>0.66685185185185192</v>
      </c>
      <c r="F85170" s="44" t="str">
        <f t="shared" si="2661"/>
        <v>День</v>
      </c>
    </row>
    <row r="85171" spans="1:6" ht="15" x14ac:dyDescent="0.35">
      <c r="A85171">
        <v>258448</v>
      </c>
      <c r="B85171" s="2">
        <v>44386.667663430417</v>
      </c>
      <c r="C85171">
        <v>270801</v>
      </c>
      <c r="D85171">
        <v>352397</v>
      </c>
      <c r="E85171" s="43">
        <f t="shared" si="2660"/>
        <v>0.66766203703703697</v>
      </c>
      <c r="F85171" s="44" t="str">
        <f t="shared" si="2661"/>
        <v>День</v>
      </c>
    </row>
    <row r="85172" spans="1:6" ht="15" x14ac:dyDescent="0.35">
      <c r="A85172">
        <v>258452</v>
      </c>
      <c r="B85172" s="2">
        <v>44386.668333333335</v>
      </c>
      <c r="C85172">
        <v>187872</v>
      </c>
      <c r="D85172">
        <v>250679</v>
      </c>
      <c r="E85172" s="43">
        <f t="shared" si="2660"/>
        <v>0.66833333333333333</v>
      </c>
      <c r="F85172" s="44" t="str">
        <f t="shared" si="2661"/>
        <v>День</v>
      </c>
    </row>
    <row r="85173" spans="1:6" ht="15" x14ac:dyDescent="0.35">
      <c r="A85173">
        <v>258457</v>
      </c>
      <c r="B85173" s="2">
        <v>44386.668333333335</v>
      </c>
      <c r="C85173">
        <v>299486</v>
      </c>
      <c r="D85173">
        <v>330333</v>
      </c>
      <c r="E85173" s="43">
        <f t="shared" si="2660"/>
        <v>0.66833333333333333</v>
      </c>
      <c r="F85173" s="44" t="str">
        <f t="shared" si="2661"/>
        <v>День</v>
      </c>
    </row>
    <row r="85174" spans="1:6" ht="15" x14ac:dyDescent="0.35">
      <c r="A85174">
        <v>258458</v>
      </c>
      <c r="B85174" s="2">
        <v>44386.668472491911</v>
      </c>
      <c r="C85174">
        <v>131732</v>
      </c>
      <c r="D85174">
        <v>180863</v>
      </c>
      <c r="E85174" s="43">
        <f t="shared" si="2660"/>
        <v>0.66847222222222225</v>
      </c>
      <c r="F85174" s="44" t="str">
        <f t="shared" si="2661"/>
        <v>День</v>
      </c>
    </row>
    <row r="85175" spans="1:6" ht="15" x14ac:dyDescent="0.35">
      <c r="A85175">
        <v>258459</v>
      </c>
      <c r="B85175" s="2">
        <v>44386.668877022654</v>
      </c>
      <c r="C85175">
        <v>212081</v>
      </c>
      <c r="D85175">
        <v>118549</v>
      </c>
      <c r="E85175" s="43">
        <f t="shared" si="2660"/>
        <v>0.66887731481481483</v>
      </c>
      <c r="F85175" s="44" t="str">
        <f t="shared" si="2661"/>
        <v>День</v>
      </c>
    </row>
    <row r="85176" spans="1:6" ht="15" x14ac:dyDescent="0.35">
      <c r="A85176">
        <v>258464</v>
      </c>
      <c r="B85176" s="2">
        <v>44386.669281553397</v>
      </c>
      <c r="C85176">
        <v>31149</v>
      </c>
      <c r="D85176">
        <v>301748</v>
      </c>
      <c r="E85176" s="43">
        <f t="shared" si="2660"/>
        <v>0.66928240740740741</v>
      </c>
      <c r="F85176" s="44" t="str">
        <f t="shared" si="2661"/>
        <v>День</v>
      </c>
    </row>
    <row r="85177" spans="1:6" ht="15" x14ac:dyDescent="0.35">
      <c r="A85177">
        <v>258468</v>
      </c>
      <c r="B85177" s="2">
        <v>44386.669281553397</v>
      </c>
      <c r="C85177">
        <v>54909</v>
      </c>
      <c r="D85177">
        <v>5151</v>
      </c>
      <c r="E85177" s="43">
        <f t="shared" si="2660"/>
        <v>0.66928240740740741</v>
      </c>
      <c r="F85177" s="44" t="str">
        <f t="shared" si="2661"/>
        <v>День</v>
      </c>
    </row>
    <row r="85178" spans="1:6" ht="15" x14ac:dyDescent="0.35">
      <c r="A85178">
        <v>258473</v>
      </c>
      <c r="B85178" s="2">
        <v>44386.669281553397</v>
      </c>
      <c r="C85178">
        <v>334974</v>
      </c>
      <c r="D85178">
        <v>339123</v>
      </c>
      <c r="E85178" s="43">
        <f t="shared" si="2660"/>
        <v>0.66928240740740741</v>
      </c>
      <c r="F85178" s="44" t="str">
        <f t="shared" si="2661"/>
        <v>День</v>
      </c>
    </row>
    <row r="85179" spans="1:6" ht="15" x14ac:dyDescent="0.35">
      <c r="A85179">
        <v>258478</v>
      </c>
      <c r="B85179" s="2">
        <v>44386.66968608414</v>
      </c>
      <c r="C85179">
        <v>24414</v>
      </c>
      <c r="D85179">
        <v>158978</v>
      </c>
      <c r="E85179" s="43">
        <f t="shared" si="2660"/>
        <v>0.6696875000000001</v>
      </c>
      <c r="F85179" s="44" t="str">
        <f t="shared" si="2661"/>
        <v>День</v>
      </c>
    </row>
    <row r="85180" spans="1:6" ht="15" x14ac:dyDescent="0.35">
      <c r="A85180">
        <v>258481</v>
      </c>
      <c r="B85180" s="2">
        <v>44386.66968608414</v>
      </c>
      <c r="C85180">
        <v>137473</v>
      </c>
      <c r="D85180">
        <v>394819</v>
      </c>
      <c r="E85180" s="43">
        <f t="shared" si="2660"/>
        <v>0.6696875000000001</v>
      </c>
      <c r="F85180" s="44" t="str">
        <f t="shared" si="2661"/>
        <v>День</v>
      </c>
    </row>
    <row r="85181" spans="1:6" ht="15" x14ac:dyDescent="0.35">
      <c r="A85181">
        <v>258483</v>
      </c>
      <c r="B85181" s="2">
        <v>44386.670495145634</v>
      </c>
      <c r="C85181">
        <v>280396</v>
      </c>
      <c r="D85181">
        <v>191608</v>
      </c>
      <c r="E85181" s="43">
        <f t="shared" si="2660"/>
        <v>0.67049768518518515</v>
      </c>
      <c r="F85181" s="44" t="str">
        <f t="shared" si="2661"/>
        <v>День</v>
      </c>
    </row>
    <row r="85182" spans="1:6" ht="15" x14ac:dyDescent="0.35">
      <c r="A85182">
        <v>258487</v>
      </c>
      <c r="B85182" s="2">
        <v>44386.670899676377</v>
      </c>
      <c r="C85182">
        <v>60606</v>
      </c>
      <c r="D85182">
        <v>367087</v>
      </c>
      <c r="E85182" s="43">
        <f t="shared" si="2660"/>
        <v>0.67090277777777774</v>
      </c>
      <c r="F85182" s="44" t="str">
        <f t="shared" si="2661"/>
        <v>День</v>
      </c>
    </row>
    <row r="85183" spans="1:6" ht="15" x14ac:dyDescent="0.35">
      <c r="A85183">
        <v>258489</v>
      </c>
      <c r="B85183" s="2">
        <v>44386.671000000002</v>
      </c>
      <c r="C85183">
        <v>328804</v>
      </c>
      <c r="D85183">
        <v>349918</v>
      </c>
      <c r="E85183" s="43">
        <f t="shared" si="2660"/>
        <v>0.67099537037037038</v>
      </c>
      <c r="F85183" s="44" t="str">
        <f t="shared" si="2661"/>
        <v>День</v>
      </c>
    </row>
    <row r="85184" spans="1:6" ht="15" x14ac:dyDescent="0.35">
      <c r="A85184">
        <v>258491</v>
      </c>
      <c r="B85184" s="2">
        <v>44386.67251779935</v>
      </c>
      <c r="C85184">
        <v>68867</v>
      </c>
      <c r="D85184">
        <v>162482</v>
      </c>
      <c r="E85184" s="43">
        <f t="shared" si="2660"/>
        <v>0.67252314814814806</v>
      </c>
      <c r="F85184" s="44" t="str">
        <f t="shared" si="2661"/>
        <v>День</v>
      </c>
    </row>
    <row r="85185" spans="1:6" ht="15" x14ac:dyDescent="0.35">
      <c r="A85185">
        <v>258496</v>
      </c>
      <c r="B85185" s="2">
        <v>44386.673731391587</v>
      </c>
      <c r="C85185">
        <v>108121</v>
      </c>
      <c r="D85185">
        <v>154256</v>
      </c>
      <c r="E85185" s="43">
        <f t="shared" si="2660"/>
        <v>0.67372685185185188</v>
      </c>
      <c r="F85185" s="44" t="str">
        <f t="shared" si="2661"/>
        <v>День</v>
      </c>
    </row>
    <row r="85186" spans="1:6" ht="15" x14ac:dyDescent="0.35">
      <c r="A85186">
        <v>258497</v>
      </c>
      <c r="B85186" s="2">
        <v>44386.673731391587</v>
      </c>
      <c r="C85186">
        <v>298700</v>
      </c>
      <c r="D85186">
        <v>258219</v>
      </c>
      <c r="E85186" s="43">
        <f t="shared" si="2660"/>
        <v>0.67372685185185188</v>
      </c>
      <c r="F85186" s="44" t="str">
        <f t="shared" si="2661"/>
        <v>День</v>
      </c>
    </row>
    <row r="85187" spans="1:6" ht="15" x14ac:dyDescent="0.35">
      <c r="A85187">
        <v>258500</v>
      </c>
      <c r="B85187" s="2">
        <v>44386.674540453074</v>
      </c>
      <c r="C85187">
        <v>249336</v>
      </c>
      <c r="D85187">
        <v>154256</v>
      </c>
      <c r="E85187" s="43">
        <f t="shared" ref="E85187:E85250" si="2662">TIME(HOUR(B85187),MINUTE(B85187),SECOND(B85187))</f>
        <v>0.67453703703703705</v>
      </c>
      <c r="F85187" s="44" t="str">
        <f t="shared" ref="F85187:F85250" si="2663">IF(E85187&gt;=TIME(6,0,0),IF(E85187&lt;TIME(12,0,0),"Утро",IF(E85187&lt;TIME(18,0,0),"День",IF((E85187)&lt;TIME(23,0,0),"Вечер","Ночь"))),"Ночь")</f>
        <v>День</v>
      </c>
    </row>
    <row r="85188" spans="1:6" ht="15" x14ac:dyDescent="0.35">
      <c r="A85188">
        <v>258504</v>
      </c>
      <c r="B85188" s="2">
        <v>44386.674944983817</v>
      </c>
      <c r="C85188">
        <v>155936</v>
      </c>
      <c r="D85188">
        <v>158978</v>
      </c>
      <c r="E85188" s="43">
        <f t="shared" si="2662"/>
        <v>0.67494212962962974</v>
      </c>
      <c r="F85188" s="44" t="str">
        <f t="shared" si="2663"/>
        <v>День</v>
      </c>
    </row>
    <row r="85189" spans="1:6" ht="15" x14ac:dyDescent="0.35">
      <c r="A85189">
        <v>258505</v>
      </c>
      <c r="B85189" s="2">
        <v>44386.674944983817</v>
      </c>
      <c r="C85189">
        <v>259850</v>
      </c>
      <c r="D85189">
        <v>158978</v>
      </c>
      <c r="E85189" s="43">
        <f t="shared" si="2662"/>
        <v>0.67494212962962974</v>
      </c>
      <c r="F85189" s="44" t="str">
        <f t="shared" si="2663"/>
        <v>День</v>
      </c>
    </row>
    <row r="85190" spans="1:6" ht="15" x14ac:dyDescent="0.35">
      <c r="A85190">
        <v>258507</v>
      </c>
      <c r="B85190" s="2">
        <v>44386.675349514568</v>
      </c>
      <c r="C85190">
        <v>100539</v>
      </c>
      <c r="D85190">
        <v>284325</v>
      </c>
      <c r="E85190" s="43">
        <f t="shared" si="2662"/>
        <v>0.67534722222222221</v>
      </c>
      <c r="F85190" s="44" t="str">
        <f t="shared" si="2663"/>
        <v>День</v>
      </c>
    </row>
    <row r="85191" spans="1:6" ht="15" x14ac:dyDescent="0.35">
      <c r="A85191">
        <v>258508</v>
      </c>
      <c r="B85191" s="2">
        <v>44386.675349514568</v>
      </c>
      <c r="C85191">
        <v>249472</v>
      </c>
      <c r="D85191">
        <v>413764</v>
      </c>
      <c r="E85191" s="43">
        <f t="shared" si="2662"/>
        <v>0.67534722222222221</v>
      </c>
      <c r="F85191" s="44" t="str">
        <f t="shared" si="2663"/>
        <v>День</v>
      </c>
    </row>
    <row r="85192" spans="1:6" ht="15" x14ac:dyDescent="0.35">
      <c r="A85192">
        <v>258513</v>
      </c>
      <c r="B85192" s="2">
        <v>44386.675349514568</v>
      </c>
      <c r="C85192">
        <v>329039</v>
      </c>
      <c r="D85192">
        <v>472712</v>
      </c>
      <c r="E85192" s="43">
        <f t="shared" si="2662"/>
        <v>0.67534722222222221</v>
      </c>
      <c r="F85192" s="44" t="str">
        <f t="shared" si="2663"/>
        <v>День</v>
      </c>
    </row>
    <row r="85193" spans="1:6" ht="15" x14ac:dyDescent="0.35">
      <c r="A85193">
        <v>258517</v>
      </c>
      <c r="B85193" s="2">
        <v>44386.675754045304</v>
      </c>
      <c r="C85193">
        <v>58116</v>
      </c>
      <c r="D85193">
        <v>81550</v>
      </c>
      <c r="E85193" s="43">
        <f t="shared" si="2662"/>
        <v>0.67575231481481479</v>
      </c>
      <c r="F85193" s="44" t="str">
        <f t="shared" si="2663"/>
        <v>День</v>
      </c>
    </row>
    <row r="85194" spans="1:6" ht="15" x14ac:dyDescent="0.35">
      <c r="A85194">
        <v>258520</v>
      </c>
      <c r="B85194" s="2">
        <v>44386.675754045304</v>
      </c>
      <c r="C85194">
        <v>190730</v>
      </c>
      <c r="D85194">
        <v>297948</v>
      </c>
      <c r="E85194" s="43">
        <f t="shared" si="2662"/>
        <v>0.67575231481481479</v>
      </c>
      <c r="F85194" s="44" t="str">
        <f t="shared" si="2663"/>
        <v>День</v>
      </c>
    </row>
    <row r="85195" spans="1:6" ht="15" x14ac:dyDescent="0.35">
      <c r="A85195">
        <v>258521</v>
      </c>
      <c r="B85195" s="2">
        <v>44386.676563106797</v>
      </c>
      <c r="C85195">
        <v>50637</v>
      </c>
      <c r="D85195">
        <v>409506</v>
      </c>
      <c r="E85195" s="43">
        <f t="shared" si="2662"/>
        <v>0.67656250000000007</v>
      </c>
      <c r="F85195" s="44" t="str">
        <f t="shared" si="2663"/>
        <v>День</v>
      </c>
    </row>
    <row r="85196" spans="1:6" ht="15" x14ac:dyDescent="0.35">
      <c r="A85196">
        <v>258523</v>
      </c>
      <c r="B85196" s="2">
        <v>44386.676967637541</v>
      </c>
      <c r="C85196">
        <v>39589</v>
      </c>
      <c r="D85196">
        <v>243728</v>
      </c>
      <c r="E85196" s="43">
        <f t="shared" si="2662"/>
        <v>0.67696759259259265</v>
      </c>
      <c r="F85196" s="44" t="str">
        <f t="shared" si="2663"/>
        <v>День</v>
      </c>
    </row>
    <row r="85197" spans="1:6" ht="15" x14ac:dyDescent="0.35">
      <c r="A85197">
        <v>258528</v>
      </c>
      <c r="B85197" s="2">
        <v>44386.676967637541</v>
      </c>
      <c r="C85197">
        <v>207862</v>
      </c>
      <c r="D85197">
        <v>60239</v>
      </c>
      <c r="E85197" s="43">
        <f t="shared" si="2662"/>
        <v>0.67696759259259265</v>
      </c>
      <c r="F85197" s="44" t="str">
        <f t="shared" si="2663"/>
        <v>День</v>
      </c>
    </row>
    <row r="85198" spans="1:6" ht="15" x14ac:dyDescent="0.35">
      <c r="A85198">
        <v>258530</v>
      </c>
      <c r="B85198" s="2">
        <v>44386.676967637541</v>
      </c>
      <c r="C85198">
        <v>240231</v>
      </c>
      <c r="D85198">
        <v>246229</v>
      </c>
      <c r="E85198" s="43">
        <f t="shared" si="2662"/>
        <v>0.67696759259259265</v>
      </c>
      <c r="F85198" s="44" t="str">
        <f t="shared" si="2663"/>
        <v>День</v>
      </c>
    </row>
    <row r="85199" spans="1:6" ht="15" x14ac:dyDescent="0.35">
      <c r="A85199">
        <v>258534</v>
      </c>
      <c r="B85199" s="2">
        <v>44386.677372168284</v>
      </c>
      <c r="C85199">
        <v>70903</v>
      </c>
      <c r="D85199">
        <v>316436</v>
      </c>
      <c r="E85199" s="43">
        <f t="shared" si="2662"/>
        <v>0.67737268518518512</v>
      </c>
      <c r="F85199" s="44" t="str">
        <f t="shared" si="2663"/>
        <v>День</v>
      </c>
    </row>
    <row r="85200" spans="1:6" ht="15" x14ac:dyDescent="0.35">
      <c r="A85200">
        <v>258537</v>
      </c>
      <c r="B85200" s="2">
        <v>44386.677372168284</v>
      </c>
      <c r="C85200">
        <v>169880</v>
      </c>
      <c r="D85200">
        <v>404226</v>
      </c>
      <c r="E85200" s="43">
        <f t="shared" si="2662"/>
        <v>0.67737268518518512</v>
      </c>
      <c r="F85200" s="44" t="str">
        <f t="shared" si="2663"/>
        <v>День</v>
      </c>
    </row>
    <row r="85201" spans="1:6" ht="15" x14ac:dyDescent="0.35">
      <c r="A85201">
        <v>258542</v>
      </c>
      <c r="B85201" s="2">
        <v>44386.678585760521</v>
      </c>
      <c r="C85201">
        <v>170357</v>
      </c>
      <c r="D85201">
        <v>114865</v>
      </c>
      <c r="E85201" s="43">
        <f t="shared" si="2662"/>
        <v>0.67858796296296298</v>
      </c>
      <c r="F85201" s="44" t="str">
        <f t="shared" si="2663"/>
        <v>День</v>
      </c>
    </row>
    <row r="85202" spans="1:6" ht="15" x14ac:dyDescent="0.35">
      <c r="A85202">
        <v>258544</v>
      </c>
      <c r="B85202" s="2">
        <v>44386.678666666667</v>
      </c>
      <c r="C85202">
        <v>253934</v>
      </c>
      <c r="D85202">
        <v>411922</v>
      </c>
      <c r="E85202" s="43">
        <f t="shared" si="2662"/>
        <v>0.67866898148148147</v>
      </c>
      <c r="F85202" s="44" t="str">
        <f t="shared" si="2663"/>
        <v>День</v>
      </c>
    </row>
    <row r="85203" spans="1:6" ht="15" x14ac:dyDescent="0.35">
      <c r="A85203">
        <v>258547</v>
      </c>
      <c r="B85203" s="2">
        <v>44386.678990291264</v>
      </c>
      <c r="C85203">
        <v>127953</v>
      </c>
      <c r="D85203">
        <v>392434</v>
      </c>
      <c r="E85203" s="43">
        <f t="shared" si="2662"/>
        <v>0.67899305555555556</v>
      </c>
      <c r="F85203" s="44" t="str">
        <f t="shared" si="2663"/>
        <v>День</v>
      </c>
    </row>
    <row r="85204" spans="1:6" ht="15" x14ac:dyDescent="0.35">
      <c r="A85204">
        <v>258548</v>
      </c>
      <c r="B85204" s="2">
        <v>44386.678990291264</v>
      </c>
      <c r="C85204">
        <v>152186</v>
      </c>
      <c r="D85204">
        <v>411922</v>
      </c>
      <c r="E85204" s="43">
        <f t="shared" si="2662"/>
        <v>0.67899305555555556</v>
      </c>
      <c r="F85204" s="44" t="str">
        <f t="shared" si="2663"/>
        <v>День</v>
      </c>
    </row>
    <row r="85205" spans="1:6" ht="15" x14ac:dyDescent="0.35">
      <c r="A85205">
        <v>258553</v>
      </c>
      <c r="B85205" s="2">
        <v>44386.678999999996</v>
      </c>
      <c r="C85205">
        <v>333203</v>
      </c>
      <c r="D85205">
        <v>88863</v>
      </c>
      <c r="E85205" s="43">
        <f t="shared" si="2662"/>
        <v>0.6790046296296296</v>
      </c>
      <c r="F85205" s="44" t="str">
        <f t="shared" si="2663"/>
        <v>День</v>
      </c>
    </row>
    <row r="85206" spans="1:6" ht="15" x14ac:dyDescent="0.35">
      <c r="A85206">
        <v>258558</v>
      </c>
      <c r="B85206" s="2">
        <v>44386.679799352751</v>
      </c>
      <c r="C85206">
        <v>6020</v>
      </c>
      <c r="D85206">
        <v>411922</v>
      </c>
      <c r="E85206" s="43">
        <f t="shared" si="2662"/>
        <v>0.67980324074074072</v>
      </c>
      <c r="F85206" s="44" t="str">
        <f t="shared" si="2663"/>
        <v>День</v>
      </c>
    </row>
    <row r="85207" spans="1:6" ht="15" x14ac:dyDescent="0.35">
      <c r="A85207">
        <v>258562</v>
      </c>
      <c r="B85207" s="2">
        <v>44386.680203883494</v>
      </c>
      <c r="C85207">
        <v>130070</v>
      </c>
      <c r="D85207">
        <v>334197</v>
      </c>
      <c r="E85207" s="43">
        <f t="shared" si="2662"/>
        <v>0.6802083333333333</v>
      </c>
      <c r="F85207" s="44" t="str">
        <f t="shared" si="2663"/>
        <v>День</v>
      </c>
    </row>
    <row r="85208" spans="1:6" ht="15" x14ac:dyDescent="0.35">
      <c r="A85208">
        <v>258564</v>
      </c>
      <c r="B85208" s="2">
        <v>44386.680203883494</v>
      </c>
      <c r="C85208">
        <v>250699</v>
      </c>
      <c r="D85208">
        <v>286726</v>
      </c>
      <c r="E85208" s="43">
        <f t="shared" si="2662"/>
        <v>0.6802083333333333</v>
      </c>
      <c r="F85208" s="44" t="str">
        <f t="shared" si="2663"/>
        <v>День</v>
      </c>
    </row>
    <row r="85209" spans="1:6" ht="15" x14ac:dyDescent="0.35">
      <c r="A85209">
        <v>258566</v>
      </c>
      <c r="B85209" s="2">
        <v>44386.680203883494</v>
      </c>
      <c r="C85209">
        <v>310215</v>
      </c>
      <c r="D85209">
        <v>258223</v>
      </c>
      <c r="E85209" s="43">
        <f t="shared" si="2662"/>
        <v>0.6802083333333333</v>
      </c>
      <c r="F85209" s="44" t="str">
        <f t="shared" si="2663"/>
        <v>День</v>
      </c>
    </row>
    <row r="85210" spans="1:6" ht="15" x14ac:dyDescent="0.35">
      <c r="A85210">
        <v>258571</v>
      </c>
      <c r="B85210" s="2">
        <v>44386.680203883494</v>
      </c>
      <c r="C85210">
        <v>343309</v>
      </c>
      <c r="D85210">
        <v>245484</v>
      </c>
      <c r="E85210" s="43">
        <f t="shared" si="2662"/>
        <v>0.6802083333333333</v>
      </c>
      <c r="F85210" s="44" t="str">
        <f t="shared" si="2663"/>
        <v>День</v>
      </c>
    </row>
    <row r="85211" spans="1:6" ht="15" x14ac:dyDescent="0.35">
      <c r="A85211">
        <v>258576</v>
      </c>
      <c r="B85211" s="2">
        <v>44386.68101294498</v>
      </c>
      <c r="C85211">
        <v>90694</v>
      </c>
      <c r="D85211">
        <v>37644</v>
      </c>
      <c r="E85211" s="43">
        <f t="shared" si="2662"/>
        <v>0.68101851851851858</v>
      </c>
      <c r="F85211" s="44" t="str">
        <f t="shared" si="2663"/>
        <v>День</v>
      </c>
    </row>
    <row r="85212" spans="1:6" ht="15" x14ac:dyDescent="0.35">
      <c r="A85212">
        <v>258577</v>
      </c>
      <c r="B85212" s="2">
        <v>44386.681822006474</v>
      </c>
      <c r="C85212">
        <v>47416</v>
      </c>
      <c r="D85212">
        <v>61408</v>
      </c>
      <c r="E85212" s="43">
        <f t="shared" si="2662"/>
        <v>0.6818171296296297</v>
      </c>
      <c r="F85212" s="44" t="str">
        <f t="shared" si="2663"/>
        <v>День</v>
      </c>
    </row>
    <row r="85213" spans="1:6" ht="15" x14ac:dyDescent="0.35">
      <c r="A85213">
        <v>258582</v>
      </c>
      <c r="B85213" s="2">
        <v>44386.682226537218</v>
      </c>
      <c r="C85213">
        <v>147855</v>
      </c>
      <c r="D85213">
        <v>204394</v>
      </c>
      <c r="E85213" s="43">
        <f t="shared" si="2662"/>
        <v>0.68222222222222229</v>
      </c>
      <c r="F85213" s="44" t="str">
        <f t="shared" si="2663"/>
        <v>День</v>
      </c>
    </row>
    <row r="85214" spans="1:6" ht="15" x14ac:dyDescent="0.35">
      <c r="A85214">
        <v>258584</v>
      </c>
      <c r="B85214" s="2">
        <v>44386.682999999997</v>
      </c>
      <c r="C85214">
        <v>102243</v>
      </c>
      <c r="D85214">
        <v>326690</v>
      </c>
      <c r="E85214" s="43">
        <f t="shared" si="2662"/>
        <v>0.68299768518518522</v>
      </c>
      <c r="F85214" s="44" t="str">
        <f t="shared" si="2663"/>
        <v>День</v>
      </c>
    </row>
    <row r="85215" spans="1:6" ht="15" x14ac:dyDescent="0.35">
      <c r="A85215">
        <v>258586</v>
      </c>
      <c r="B85215" s="2">
        <v>44386.683440129455</v>
      </c>
      <c r="C85215">
        <v>165073</v>
      </c>
      <c r="D85215">
        <v>246229</v>
      </c>
      <c r="E85215" s="43">
        <f t="shared" si="2662"/>
        <v>0.68343750000000003</v>
      </c>
      <c r="F85215" s="44" t="str">
        <f t="shared" si="2663"/>
        <v>День</v>
      </c>
    </row>
    <row r="85216" spans="1:6" ht="15" x14ac:dyDescent="0.35">
      <c r="A85216">
        <v>258589</v>
      </c>
      <c r="B85216" s="2">
        <v>44386.685058252428</v>
      </c>
      <c r="C85216">
        <v>29510</v>
      </c>
      <c r="D85216">
        <v>250679</v>
      </c>
      <c r="E85216" s="43">
        <f t="shared" si="2662"/>
        <v>0.68505787037037036</v>
      </c>
      <c r="F85216" s="44" t="str">
        <f t="shared" si="2663"/>
        <v>День</v>
      </c>
    </row>
    <row r="85217" spans="1:6" ht="15" x14ac:dyDescent="0.35">
      <c r="A85217">
        <v>258590</v>
      </c>
      <c r="B85217" s="2">
        <v>44386.685058252428</v>
      </c>
      <c r="C85217">
        <v>245727</v>
      </c>
      <c r="D85217">
        <v>131623</v>
      </c>
      <c r="E85217" s="43">
        <f t="shared" si="2662"/>
        <v>0.68505787037037036</v>
      </c>
      <c r="F85217" s="44" t="str">
        <f t="shared" si="2663"/>
        <v>День</v>
      </c>
    </row>
    <row r="85218" spans="1:6" ht="15" x14ac:dyDescent="0.35">
      <c r="A85218">
        <v>258592</v>
      </c>
      <c r="B85218" s="2">
        <v>44386.685462783171</v>
      </c>
      <c r="C85218">
        <v>247975</v>
      </c>
      <c r="D85218">
        <v>47419</v>
      </c>
      <c r="E85218" s="43">
        <f t="shared" si="2662"/>
        <v>0.68546296296296294</v>
      </c>
      <c r="F85218" s="44" t="str">
        <f t="shared" si="2663"/>
        <v>День</v>
      </c>
    </row>
    <row r="85219" spans="1:6" ht="15" x14ac:dyDescent="0.35">
      <c r="A85219">
        <v>258596</v>
      </c>
      <c r="B85219" s="2">
        <v>44386.686333333339</v>
      </c>
      <c r="C85219">
        <v>201577</v>
      </c>
      <c r="D85219">
        <v>327350</v>
      </c>
      <c r="E85219" s="43">
        <f t="shared" si="2662"/>
        <v>0.68633101851851841</v>
      </c>
      <c r="F85219" s="44" t="str">
        <f t="shared" si="2663"/>
        <v>День</v>
      </c>
    </row>
    <row r="85220" spans="1:6" ht="15" x14ac:dyDescent="0.35">
      <c r="A85220">
        <v>258600</v>
      </c>
      <c r="B85220" s="2">
        <v>44386.687080906144</v>
      </c>
      <c r="C85220">
        <v>84390</v>
      </c>
      <c r="D85220">
        <v>250679</v>
      </c>
      <c r="E85220" s="43">
        <f t="shared" si="2662"/>
        <v>0.68708333333333327</v>
      </c>
      <c r="F85220" s="44" t="str">
        <f t="shared" si="2663"/>
        <v>День</v>
      </c>
    </row>
    <row r="85221" spans="1:6" ht="15" x14ac:dyDescent="0.35">
      <c r="A85221">
        <v>258605</v>
      </c>
      <c r="B85221" s="2">
        <v>44386.687080906144</v>
      </c>
      <c r="C85221">
        <v>208801</v>
      </c>
      <c r="D85221">
        <v>247095</v>
      </c>
      <c r="E85221" s="43">
        <f t="shared" si="2662"/>
        <v>0.68708333333333327</v>
      </c>
      <c r="F85221" s="44" t="str">
        <f t="shared" si="2663"/>
        <v>День</v>
      </c>
    </row>
    <row r="85222" spans="1:6" ht="15" x14ac:dyDescent="0.35">
      <c r="A85222">
        <v>258608</v>
      </c>
      <c r="B85222" s="2">
        <v>44386.687485436894</v>
      </c>
      <c r="C85222">
        <v>47696</v>
      </c>
      <c r="D85222">
        <v>226626</v>
      </c>
      <c r="E85222" s="43">
        <f t="shared" si="2662"/>
        <v>0.68748842592592585</v>
      </c>
      <c r="F85222" s="44" t="str">
        <f t="shared" si="2663"/>
        <v>День</v>
      </c>
    </row>
    <row r="85223" spans="1:6" ht="15" x14ac:dyDescent="0.35">
      <c r="A85223">
        <v>258613</v>
      </c>
      <c r="B85223" s="2">
        <v>44386.687485436894</v>
      </c>
      <c r="C85223">
        <v>103882</v>
      </c>
      <c r="D85223">
        <v>141854</v>
      </c>
      <c r="E85223" s="43">
        <f t="shared" si="2662"/>
        <v>0.68748842592592585</v>
      </c>
      <c r="F85223" s="44" t="str">
        <f t="shared" si="2663"/>
        <v>День</v>
      </c>
    </row>
    <row r="85224" spans="1:6" ht="15" x14ac:dyDescent="0.35">
      <c r="A85224">
        <v>258618</v>
      </c>
      <c r="B85224" s="2">
        <v>44386.689508090618</v>
      </c>
      <c r="C85224">
        <v>264427</v>
      </c>
      <c r="D85224">
        <v>154256</v>
      </c>
      <c r="E85224" s="43">
        <f t="shared" si="2662"/>
        <v>0.68950231481481483</v>
      </c>
      <c r="F85224" s="44" t="str">
        <f t="shared" si="2663"/>
        <v>День</v>
      </c>
    </row>
    <row r="85225" spans="1:6" ht="15" x14ac:dyDescent="0.35">
      <c r="A85225">
        <v>258623</v>
      </c>
      <c r="B85225" s="2">
        <v>44386.689912621361</v>
      </c>
      <c r="C85225">
        <v>246476</v>
      </c>
      <c r="D85225">
        <v>230507</v>
      </c>
      <c r="E85225" s="43">
        <f t="shared" si="2662"/>
        <v>0.6899074074074073</v>
      </c>
      <c r="F85225" s="44" t="str">
        <f t="shared" si="2663"/>
        <v>День</v>
      </c>
    </row>
    <row r="85226" spans="1:6" ht="15" x14ac:dyDescent="0.35">
      <c r="A85226">
        <v>258625</v>
      </c>
      <c r="B85226" s="2">
        <v>44386.689912621361</v>
      </c>
      <c r="C85226">
        <v>257826</v>
      </c>
      <c r="D85226">
        <v>249086</v>
      </c>
      <c r="E85226" s="43">
        <f t="shared" si="2662"/>
        <v>0.6899074074074073</v>
      </c>
      <c r="F85226" s="44" t="str">
        <f t="shared" si="2663"/>
        <v>День</v>
      </c>
    </row>
    <row r="85227" spans="1:6" ht="15" x14ac:dyDescent="0.35">
      <c r="A85227">
        <v>258630</v>
      </c>
      <c r="B85227" s="2">
        <v>44386.689912621361</v>
      </c>
      <c r="C85227">
        <v>297835</v>
      </c>
      <c r="D85227">
        <v>6790</v>
      </c>
      <c r="E85227" s="43">
        <f t="shared" si="2662"/>
        <v>0.6899074074074073</v>
      </c>
      <c r="F85227" s="44" t="str">
        <f t="shared" si="2663"/>
        <v>День</v>
      </c>
    </row>
    <row r="85228" spans="1:6" ht="15" x14ac:dyDescent="0.35">
      <c r="A85228">
        <v>258633</v>
      </c>
      <c r="B85228" s="2">
        <v>44386.690317152104</v>
      </c>
      <c r="C85228">
        <v>226935</v>
      </c>
      <c r="D85228">
        <v>469849</v>
      </c>
      <c r="E85228" s="43">
        <f t="shared" si="2662"/>
        <v>0.6903125</v>
      </c>
      <c r="F85228" s="44" t="str">
        <f t="shared" si="2663"/>
        <v>День</v>
      </c>
    </row>
    <row r="85229" spans="1:6" ht="15" x14ac:dyDescent="0.35">
      <c r="A85229">
        <v>258637</v>
      </c>
      <c r="B85229" s="2">
        <v>44386.690317152104</v>
      </c>
      <c r="C85229">
        <v>274985</v>
      </c>
      <c r="D85229">
        <v>75550</v>
      </c>
      <c r="E85229" s="43">
        <f t="shared" si="2662"/>
        <v>0.6903125</v>
      </c>
      <c r="F85229" s="44" t="str">
        <f t="shared" si="2663"/>
        <v>День</v>
      </c>
    </row>
    <row r="85230" spans="1:6" ht="15" x14ac:dyDescent="0.35">
      <c r="A85230">
        <v>258641</v>
      </c>
      <c r="B85230" s="2">
        <v>44386.691126213591</v>
      </c>
      <c r="C85230">
        <v>48100</v>
      </c>
      <c r="D85230">
        <v>417467</v>
      </c>
      <c r="E85230" s="43">
        <f t="shared" si="2662"/>
        <v>0.69112268518518516</v>
      </c>
      <c r="F85230" s="44" t="str">
        <f t="shared" si="2663"/>
        <v>День</v>
      </c>
    </row>
    <row r="85231" spans="1:6" ht="15" x14ac:dyDescent="0.35">
      <c r="A85231">
        <v>258645</v>
      </c>
      <c r="B85231" s="2">
        <v>44386.691530744341</v>
      </c>
      <c r="C85231">
        <v>62955</v>
      </c>
      <c r="D85231">
        <v>304128</v>
      </c>
      <c r="E85231" s="43">
        <f t="shared" si="2662"/>
        <v>0.69152777777777785</v>
      </c>
      <c r="F85231" s="44" t="str">
        <f t="shared" si="2663"/>
        <v>День</v>
      </c>
    </row>
    <row r="85232" spans="1:6" ht="15" x14ac:dyDescent="0.35">
      <c r="A85232">
        <v>258648</v>
      </c>
      <c r="B85232" s="2">
        <v>44386.693148867314</v>
      </c>
      <c r="C85232">
        <v>27221</v>
      </c>
      <c r="D85232">
        <v>158978</v>
      </c>
      <c r="E85232" s="43">
        <f t="shared" si="2662"/>
        <v>0.69314814814814818</v>
      </c>
      <c r="F85232" s="44" t="str">
        <f t="shared" si="2663"/>
        <v>День</v>
      </c>
    </row>
    <row r="85233" spans="1:6" ht="15" x14ac:dyDescent="0.35">
      <c r="A85233">
        <v>258649</v>
      </c>
      <c r="B85233" s="2">
        <v>44386.693553398058</v>
      </c>
      <c r="C85233">
        <v>60024</v>
      </c>
      <c r="D85233">
        <v>5151</v>
      </c>
      <c r="E85233" s="43">
        <f t="shared" si="2662"/>
        <v>0.69355324074074076</v>
      </c>
      <c r="F85233" s="44" t="str">
        <f t="shared" si="2663"/>
        <v>День</v>
      </c>
    </row>
    <row r="85234" spans="1:6" ht="15" x14ac:dyDescent="0.35">
      <c r="A85234">
        <v>258650</v>
      </c>
      <c r="B85234" s="2">
        <v>44386.693957928801</v>
      </c>
      <c r="C85234">
        <v>200575</v>
      </c>
      <c r="D85234">
        <v>245484</v>
      </c>
      <c r="E85234" s="43">
        <f t="shared" si="2662"/>
        <v>0.69395833333333334</v>
      </c>
      <c r="F85234" s="44" t="str">
        <f t="shared" si="2663"/>
        <v>День</v>
      </c>
    </row>
    <row r="85235" spans="1:6" ht="15" x14ac:dyDescent="0.35">
      <c r="A85235">
        <v>258655</v>
      </c>
      <c r="B85235" s="2">
        <v>44386.694000000003</v>
      </c>
      <c r="C85235">
        <v>223186</v>
      </c>
      <c r="D85235">
        <v>12149</v>
      </c>
      <c r="E85235" s="43">
        <f t="shared" si="2662"/>
        <v>0.69400462962962972</v>
      </c>
      <c r="F85235" s="44" t="str">
        <f t="shared" si="2663"/>
        <v>День</v>
      </c>
    </row>
    <row r="85236" spans="1:6" ht="15" x14ac:dyDescent="0.35">
      <c r="A85236">
        <v>258657</v>
      </c>
      <c r="B85236" s="2">
        <v>44386.694333333333</v>
      </c>
      <c r="C85236">
        <v>145998</v>
      </c>
      <c r="D85236">
        <v>158978</v>
      </c>
      <c r="E85236" s="43">
        <f t="shared" si="2662"/>
        <v>0.6943287037037037</v>
      </c>
      <c r="F85236" s="44" t="str">
        <f t="shared" si="2663"/>
        <v>День</v>
      </c>
    </row>
    <row r="85237" spans="1:6" ht="15" x14ac:dyDescent="0.35">
      <c r="A85237">
        <v>258659</v>
      </c>
      <c r="B85237" s="2">
        <v>44386.694362459544</v>
      </c>
      <c r="C85237">
        <v>40586</v>
      </c>
      <c r="D85237">
        <v>442250</v>
      </c>
      <c r="E85237" s="43">
        <f t="shared" si="2662"/>
        <v>0.69436342592592604</v>
      </c>
      <c r="F85237" s="44" t="str">
        <f t="shared" si="2663"/>
        <v>День</v>
      </c>
    </row>
    <row r="85238" spans="1:6" ht="15" x14ac:dyDescent="0.35">
      <c r="A85238">
        <v>258664</v>
      </c>
      <c r="B85238" s="2">
        <v>44386.694362459551</v>
      </c>
      <c r="C85238">
        <v>155004</v>
      </c>
      <c r="D85238">
        <v>154256</v>
      </c>
      <c r="E85238" s="43">
        <f t="shared" si="2662"/>
        <v>0.69436342592592604</v>
      </c>
      <c r="F85238" s="44" t="str">
        <f t="shared" si="2663"/>
        <v>День</v>
      </c>
    </row>
    <row r="85239" spans="1:6" ht="15" x14ac:dyDescent="0.35">
      <c r="A85239">
        <v>258668</v>
      </c>
      <c r="B85239" s="2">
        <v>44386.694766990295</v>
      </c>
      <c r="C85239">
        <v>188207</v>
      </c>
      <c r="D85239">
        <v>153808</v>
      </c>
      <c r="E85239" s="43">
        <f t="shared" si="2662"/>
        <v>0.69476851851851851</v>
      </c>
      <c r="F85239" s="44" t="str">
        <f t="shared" si="2663"/>
        <v>День</v>
      </c>
    </row>
    <row r="85240" spans="1:6" ht="15" x14ac:dyDescent="0.35">
      <c r="A85240">
        <v>258671</v>
      </c>
      <c r="B85240" s="2">
        <v>44386.695171521031</v>
      </c>
      <c r="C85240">
        <v>123235</v>
      </c>
      <c r="D85240">
        <v>213133</v>
      </c>
      <c r="E85240" s="43">
        <f t="shared" si="2662"/>
        <v>0.69517361111111109</v>
      </c>
      <c r="F85240" s="44" t="str">
        <f t="shared" si="2663"/>
        <v>День</v>
      </c>
    </row>
    <row r="85241" spans="1:6" ht="15" x14ac:dyDescent="0.35">
      <c r="A85241">
        <v>258674</v>
      </c>
      <c r="B85241" s="2">
        <v>44386.696789644011</v>
      </c>
      <c r="C85241">
        <v>37685</v>
      </c>
      <c r="D85241">
        <v>107303</v>
      </c>
      <c r="E85241" s="43">
        <f t="shared" si="2662"/>
        <v>0.69679398148148142</v>
      </c>
      <c r="F85241" s="44" t="str">
        <f t="shared" si="2663"/>
        <v>День</v>
      </c>
    </row>
    <row r="85242" spans="1:6" ht="15" x14ac:dyDescent="0.35">
      <c r="A85242">
        <v>258676</v>
      </c>
      <c r="B85242" s="2">
        <v>44386.696789644011</v>
      </c>
      <c r="C85242">
        <v>133718</v>
      </c>
      <c r="D85242">
        <v>470762</v>
      </c>
      <c r="E85242" s="43">
        <f t="shared" si="2662"/>
        <v>0.69679398148148142</v>
      </c>
      <c r="F85242" s="44" t="str">
        <f t="shared" si="2663"/>
        <v>День</v>
      </c>
    </row>
    <row r="85243" spans="1:6" ht="15" x14ac:dyDescent="0.35">
      <c r="A85243">
        <v>258677</v>
      </c>
      <c r="B85243" s="2">
        <v>44386.696789644011</v>
      </c>
      <c r="C85243">
        <v>176717</v>
      </c>
      <c r="D85243">
        <v>394819</v>
      </c>
      <c r="E85243" s="43">
        <f t="shared" si="2662"/>
        <v>0.69679398148148142</v>
      </c>
      <c r="F85243" s="44" t="str">
        <f t="shared" si="2663"/>
        <v>День</v>
      </c>
    </row>
    <row r="85244" spans="1:6" ht="15" x14ac:dyDescent="0.35">
      <c r="A85244">
        <v>258682</v>
      </c>
      <c r="B85244" s="2">
        <v>44386.697194174754</v>
      </c>
      <c r="C85244">
        <v>99950</v>
      </c>
      <c r="D85244">
        <v>242428</v>
      </c>
      <c r="E85244" s="43">
        <f t="shared" si="2662"/>
        <v>0.697199074074074</v>
      </c>
      <c r="F85244" s="44" t="str">
        <f t="shared" si="2663"/>
        <v>День</v>
      </c>
    </row>
    <row r="85245" spans="1:6" ht="15" x14ac:dyDescent="0.35">
      <c r="A85245">
        <v>258686</v>
      </c>
      <c r="B85245" s="2">
        <v>44386.697194174762</v>
      </c>
      <c r="C85245">
        <v>285448</v>
      </c>
      <c r="D85245">
        <v>362672</v>
      </c>
      <c r="E85245" s="43">
        <f t="shared" si="2662"/>
        <v>0.697199074074074</v>
      </c>
      <c r="F85245" s="44" t="str">
        <f t="shared" si="2663"/>
        <v>День</v>
      </c>
    </row>
    <row r="85246" spans="1:6" ht="15" x14ac:dyDescent="0.35">
      <c r="A85246">
        <v>258688</v>
      </c>
      <c r="B85246" s="2">
        <v>44386.697598705505</v>
      </c>
      <c r="C85246">
        <v>162548</v>
      </c>
      <c r="D85246">
        <v>227775</v>
      </c>
      <c r="E85246" s="43">
        <f t="shared" si="2662"/>
        <v>0.69760416666666669</v>
      </c>
      <c r="F85246" s="44" t="str">
        <f t="shared" si="2663"/>
        <v>День</v>
      </c>
    </row>
    <row r="85247" spans="1:6" ht="15" x14ac:dyDescent="0.35">
      <c r="A85247">
        <v>258691</v>
      </c>
      <c r="B85247" s="2">
        <v>44386.697598705505</v>
      </c>
      <c r="C85247">
        <v>179918</v>
      </c>
      <c r="D85247">
        <v>122902</v>
      </c>
      <c r="E85247" s="43">
        <f t="shared" si="2662"/>
        <v>0.69760416666666669</v>
      </c>
      <c r="F85247" s="44" t="str">
        <f t="shared" si="2663"/>
        <v>День</v>
      </c>
    </row>
    <row r="85248" spans="1:6" ht="15" x14ac:dyDescent="0.35">
      <c r="A85248">
        <v>258694</v>
      </c>
      <c r="B85248" s="2">
        <v>44386.698003236248</v>
      </c>
      <c r="C85248">
        <v>144507</v>
      </c>
      <c r="D85248">
        <v>118549</v>
      </c>
      <c r="E85248" s="43">
        <f t="shared" si="2662"/>
        <v>0.69799768518518512</v>
      </c>
      <c r="F85248" s="44" t="str">
        <f t="shared" si="2663"/>
        <v>День</v>
      </c>
    </row>
    <row r="85249" spans="1:6" ht="15" x14ac:dyDescent="0.35">
      <c r="A85249">
        <v>258696</v>
      </c>
      <c r="B85249" s="2">
        <v>44386.698407766991</v>
      </c>
      <c r="C85249">
        <v>199291</v>
      </c>
      <c r="D85249">
        <v>111457</v>
      </c>
      <c r="E85249" s="43">
        <f t="shared" si="2662"/>
        <v>0.69840277777777782</v>
      </c>
      <c r="F85249" s="44" t="str">
        <f t="shared" si="2663"/>
        <v>День</v>
      </c>
    </row>
    <row r="85250" spans="1:6" ht="15" x14ac:dyDescent="0.35">
      <c r="A85250">
        <v>258698</v>
      </c>
      <c r="B85250" s="2">
        <v>44386.698407766991</v>
      </c>
      <c r="C85250">
        <v>263226</v>
      </c>
      <c r="D85250">
        <v>351192</v>
      </c>
      <c r="E85250" s="43">
        <f t="shared" si="2662"/>
        <v>0.69840277777777782</v>
      </c>
      <c r="F85250" s="44" t="str">
        <f t="shared" si="2663"/>
        <v>День</v>
      </c>
    </row>
    <row r="85251" spans="1:6" ht="15" x14ac:dyDescent="0.35">
      <c r="A85251">
        <v>258702</v>
      </c>
      <c r="B85251" s="2">
        <v>44386.698812297735</v>
      </c>
      <c r="C85251">
        <v>251329</v>
      </c>
      <c r="D85251">
        <v>118549</v>
      </c>
      <c r="E85251" s="43">
        <f t="shared" ref="E85251:E85314" si="2664">TIME(HOUR(B85251),MINUTE(B85251),SECOND(B85251))</f>
        <v>0.6988078703703704</v>
      </c>
      <c r="F85251" s="44" t="str">
        <f t="shared" ref="F85251:F85314" si="2665">IF(E85251&gt;=TIME(6,0,0),IF(E85251&lt;TIME(12,0,0),"Утро",IF(E85251&lt;TIME(18,0,0),"День",IF((E85251)&lt;TIME(23,0,0),"Вечер","Ночь"))),"Ночь")</f>
        <v>День</v>
      </c>
    </row>
    <row r="85252" spans="1:6" ht="15" x14ac:dyDescent="0.35">
      <c r="A85252">
        <v>258705</v>
      </c>
      <c r="B85252" s="2">
        <v>44386.699621359228</v>
      </c>
      <c r="C85252">
        <v>80472</v>
      </c>
      <c r="D85252">
        <v>276543</v>
      </c>
      <c r="E85252" s="43">
        <f t="shared" si="2664"/>
        <v>0.69961805555555545</v>
      </c>
      <c r="F85252" s="44" t="str">
        <f t="shared" si="2665"/>
        <v>День</v>
      </c>
    </row>
    <row r="85253" spans="1:6" ht="15" x14ac:dyDescent="0.35">
      <c r="A85253">
        <v>258707</v>
      </c>
      <c r="B85253" s="2">
        <v>44386.699621359228</v>
      </c>
      <c r="C85253">
        <v>290152</v>
      </c>
      <c r="D85253">
        <v>411922</v>
      </c>
      <c r="E85253" s="43">
        <f t="shared" si="2664"/>
        <v>0.69961805555555545</v>
      </c>
      <c r="F85253" s="44" t="str">
        <f t="shared" si="2665"/>
        <v>День</v>
      </c>
    </row>
    <row r="85254" spans="1:6" ht="15" x14ac:dyDescent="0.35">
      <c r="A85254">
        <v>258710</v>
      </c>
      <c r="B85254" s="2">
        <v>44386.699621359228</v>
      </c>
      <c r="C85254">
        <v>302847</v>
      </c>
      <c r="D85254">
        <v>154256</v>
      </c>
      <c r="E85254" s="43">
        <f t="shared" si="2664"/>
        <v>0.69961805555555545</v>
      </c>
      <c r="F85254" s="44" t="str">
        <f t="shared" si="2665"/>
        <v>День</v>
      </c>
    </row>
    <row r="85255" spans="1:6" ht="15" x14ac:dyDescent="0.35">
      <c r="A85255">
        <v>258713</v>
      </c>
      <c r="B85255" s="2">
        <v>44386.701239482201</v>
      </c>
      <c r="C85255">
        <v>134747</v>
      </c>
      <c r="D85255">
        <v>411922</v>
      </c>
      <c r="E85255" s="43">
        <f t="shared" si="2664"/>
        <v>0.701238425925926</v>
      </c>
      <c r="F85255" s="44" t="str">
        <f t="shared" si="2665"/>
        <v>День</v>
      </c>
    </row>
    <row r="85256" spans="1:6" ht="15" x14ac:dyDescent="0.35">
      <c r="A85256">
        <v>258716</v>
      </c>
      <c r="B85256" s="2">
        <v>44386.701239482201</v>
      </c>
      <c r="C85256">
        <v>256312</v>
      </c>
      <c r="D85256">
        <v>10953</v>
      </c>
      <c r="E85256" s="43">
        <f t="shared" si="2664"/>
        <v>0.701238425925926</v>
      </c>
      <c r="F85256" s="44" t="str">
        <f t="shared" si="2665"/>
        <v>День</v>
      </c>
    </row>
    <row r="85257" spans="1:6" ht="15" x14ac:dyDescent="0.35">
      <c r="A85257">
        <v>258720</v>
      </c>
      <c r="B85257" s="2">
        <v>44386.701239482201</v>
      </c>
      <c r="C85257">
        <v>321865</v>
      </c>
      <c r="D85257">
        <v>118549</v>
      </c>
      <c r="E85257" s="43">
        <f t="shared" si="2664"/>
        <v>0.701238425925926</v>
      </c>
      <c r="F85257" s="44" t="str">
        <f t="shared" si="2665"/>
        <v>День</v>
      </c>
    </row>
    <row r="85258" spans="1:6" ht="15" x14ac:dyDescent="0.35">
      <c r="A85258">
        <v>258725</v>
      </c>
      <c r="B85258" s="2">
        <v>44386.702857605182</v>
      </c>
      <c r="C85258">
        <v>190116</v>
      </c>
      <c r="D85258">
        <v>357547</v>
      </c>
      <c r="E85258" s="43">
        <f t="shared" si="2664"/>
        <v>0.70285879629629633</v>
      </c>
      <c r="F85258" s="44" t="str">
        <f t="shared" si="2665"/>
        <v>День</v>
      </c>
    </row>
    <row r="85259" spans="1:6" ht="15" x14ac:dyDescent="0.35">
      <c r="A85259">
        <v>258730</v>
      </c>
      <c r="B85259" s="2">
        <v>44386.702857605182</v>
      </c>
      <c r="C85259">
        <v>203431</v>
      </c>
      <c r="D85259">
        <v>228405</v>
      </c>
      <c r="E85259" s="43">
        <f t="shared" si="2664"/>
        <v>0.70285879629629633</v>
      </c>
      <c r="F85259" s="44" t="str">
        <f t="shared" si="2665"/>
        <v>День</v>
      </c>
    </row>
    <row r="85260" spans="1:6" ht="15" x14ac:dyDescent="0.35">
      <c r="A85260">
        <v>258731</v>
      </c>
      <c r="B85260" s="2">
        <v>44386.702857605182</v>
      </c>
      <c r="C85260">
        <v>313361</v>
      </c>
      <c r="D85260">
        <v>22551</v>
      </c>
      <c r="E85260" s="43">
        <f t="shared" si="2664"/>
        <v>0.70285879629629633</v>
      </c>
      <c r="F85260" s="44" t="str">
        <f t="shared" si="2665"/>
        <v>День</v>
      </c>
    </row>
    <row r="85261" spans="1:6" ht="15" x14ac:dyDescent="0.35">
      <c r="A85261">
        <v>258734</v>
      </c>
      <c r="B85261" s="2">
        <v>44386.703262135918</v>
      </c>
      <c r="C85261">
        <v>70172</v>
      </c>
      <c r="D85261">
        <v>129210</v>
      </c>
      <c r="E85261" s="43">
        <f t="shared" si="2664"/>
        <v>0.70326388888888891</v>
      </c>
      <c r="F85261" s="44" t="str">
        <f t="shared" si="2665"/>
        <v>День</v>
      </c>
    </row>
    <row r="85262" spans="1:6" ht="15" x14ac:dyDescent="0.35">
      <c r="A85262">
        <v>258737</v>
      </c>
      <c r="B85262" s="2">
        <v>44386.704071197411</v>
      </c>
      <c r="C85262">
        <v>114140</v>
      </c>
      <c r="D85262">
        <v>347008</v>
      </c>
      <c r="E85262" s="43">
        <f t="shared" si="2664"/>
        <v>0.70407407407407396</v>
      </c>
      <c r="F85262" s="44" t="str">
        <f t="shared" si="2665"/>
        <v>День</v>
      </c>
    </row>
    <row r="85263" spans="1:6" ht="15" x14ac:dyDescent="0.35">
      <c r="A85263">
        <v>258741</v>
      </c>
      <c r="B85263" s="2">
        <v>44386.704475728155</v>
      </c>
      <c r="C85263">
        <v>287121</v>
      </c>
      <c r="D85263">
        <v>19124</v>
      </c>
      <c r="E85263" s="43">
        <f t="shared" si="2664"/>
        <v>0.70447916666666666</v>
      </c>
      <c r="F85263" s="44" t="str">
        <f t="shared" si="2665"/>
        <v>День</v>
      </c>
    </row>
    <row r="85264" spans="1:6" ht="15" x14ac:dyDescent="0.35">
      <c r="A85264">
        <v>258745</v>
      </c>
      <c r="B85264" s="2">
        <v>44386.704880258898</v>
      </c>
      <c r="C85264">
        <v>222036</v>
      </c>
      <c r="D85264">
        <v>118549</v>
      </c>
      <c r="E85264" s="43">
        <f t="shared" si="2664"/>
        <v>0.70488425925925924</v>
      </c>
      <c r="F85264" s="44" t="str">
        <f t="shared" si="2665"/>
        <v>День</v>
      </c>
    </row>
    <row r="85265" spans="1:6" ht="15" x14ac:dyDescent="0.35">
      <c r="A85265">
        <v>258746</v>
      </c>
      <c r="B85265" s="2">
        <v>44386.704880258898</v>
      </c>
      <c r="C85265">
        <v>320433</v>
      </c>
      <c r="D85265">
        <v>198146</v>
      </c>
      <c r="E85265" s="43">
        <f t="shared" si="2664"/>
        <v>0.70488425925925924</v>
      </c>
      <c r="F85265" s="44" t="str">
        <f t="shared" si="2665"/>
        <v>День</v>
      </c>
    </row>
    <row r="85266" spans="1:6" ht="15" x14ac:dyDescent="0.35">
      <c r="A85266">
        <v>258750</v>
      </c>
      <c r="B85266" s="2">
        <v>44386.705284789641</v>
      </c>
      <c r="C85266">
        <v>282419</v>
      </c>
      <c r="D85266">
        <v>270383</v>
      </c>
      <c r="E85266" s="43">
        <f t="shared" si="2664"/>
        <v>0.70528935185185182</v>
      </c>
      <c r="F85266" s="44" t="str">
        <f t="shared" si="2665"/>
        <v>День</v>
      </c>
    </row>
    <row r="85267" spans="1:6" ht="15" x14ac:dyDescent="0.35">
      <c r="A85267">
        <v>258753</v>
      </c>
      <c r="B85267" s="2">
        <v>44386.705689320392</v>
      </c>
      <c r="C85267">
        <v>191525</v>
      </c>
      <c r="D85267">
        <v>182191</v>
      </c>
      <c r="E85267" s="43">
        <f t="shared" si="2664"/>
        <v>0.70569444444444451</v>
      </c>
      <c r="F85267" s="44" t="str">
        <f t="shared" si="2665"/>
        <v>День</v>
      </c>
    </row>
    <row r="85268" spans="1:6" ht="15" x14ac:dyDescent="0.35">
      <c r="A85268">
        <v>258754</v>
      </c>
      <c r="B85268" s="2">
        <v>44386.706093851135</v>
      </c>
      <c r="C85268">
        <v>240014</v>
      </c>
      <c r="D85268">
        <v>109410</v>
      </c>
      <c r="E85268" s="43">
        <f t="shared" si="2664"/>
        <v>0.70609953703703709</v>
      </c>
      <c r="F85268" s="44" t="str">
        <f t="shared" si="2665"/>
        <v>День</v>
      </c>
    </row>
    <row r="85269" spans="1:6" ht="15" x14ac:dyDescent="0.35">
      <c r="A85269">
        <v>258755</v>
      </c>
      <c r="B85269" s="2">
        <v>44386.706498381878</v>
      </c>
      <c r="C85269">
        <v>254057</v>
      </c>
      <c r="D85269">
        <v>287759</v>
      </c>
      <c r="E85269" s="43">
        <f t="shared" si="2664"/>
        <v>0.70649305555555564</v>
      </c>
      <c r="F85269" s="44" t="str">
        <f t="shared" si="2665"/>
        <v>День</v>
      </c>
    </row>
    <row r="85270" spans="1:6" ht="15" x14ac:dyDescent="0.35">
      <c r="A85270">
        <v>258758</v>
      </c>
      <c r="B85270" s="2">
        <v>44386.707711974108</v>
      </c>
      <c r="C85270">
        <v>63065</v>
      </c>
      <c r="D85270">
        <v>263296</v>
      </c>
      <c r="E85270" s="43">
        <f t="shared" si="2664"/>
        <v>0.70770833333333327</v>
      </c>
      <c r="F85270" s="44" t="str">
        <f t="shared" si="2665"/>
        <v>День</v>
      </c>
    </row>
    <row r="85271" spans="1:6" ht="15" x14ac:dyDescent="0.35">
      <c r="A85271">
        <v>258760</v>
      </c>
      <c r="B85271" s="2">
        <v>44386.708116504851</v>
      </c>
      <c r="C85271">
        <v>56389</v>
      </c>
      <c r="D85271">
        <v>249345</v>
      </c>
      <c r="E85271" s="43">
        <f t="shared" si="2664"/>
        <v>0.70811342592592597</v>
      </c>
      <c r="F85271" s="44" t="str">
        <f t="shared" si="2665"/>
        <v>День</v>
      </c>
    </row>
    <row r="85272" spans="1:6" ht="15" x14ac:dyDescent="0.35">
      <c r="A85272">
        <v>258763</v>
      </c>
      <c r="B85272" s="2">
        <v>44386.708116504851</v>
      </c>
      <c r="C85272">
        <v>110583</v>
      </c>
      <c r="D85272">
        <v>354863</v>
      </c>
      <c r="E85272" s="43">
        <f t="shared" si="2664"/>
        <v>0.70811342592592597</v>
      </c>
      <c r="F85272" s="44" t="str">
        <f t="shared" si="2665"/>
        <v>День</v>
      </c>
    </row>
    <row r="85273" spans="1:6" ht="15" x14ac:dyDescent="0.35">
      <c r="A85273">
        <v>258765</v>
      </c>
      <c r="B85273" s="2">
        <v>44386.708116504851</v>
      </c>
      <c r="C85273">
        <v>128909</v>
      </c>
      <c r="D85273">
        <v>251150</v>
      </c>
      <c r="E85273" s="43">
        <f t="shared" si="2664"/>
        <v>0.70811342592592597</v>
      </c>
      <c r="F85273" s="44" t="str">
        <f t="shared" si="2665"/>
        <v>День</v>
      </c>
    </row>
    <row r="85274" spans="1:6" ht="15" x14ac:dyDescent="0.35">
      <c r="A85274">
        <v>258769</v>
      </c>
      <c r="B85274" s="2">
        <v>44386.708521035602</v>
      </c>
      <c r="C85274">
        <v>69798</v>
      </c>
      <c r="D85274">
        <v>266896</v>
      </c>
      <c r="E85274" s="43">
        <f t="shared" si="2664"/>
        <v>0.70851851851851855</v>
      </c>
      <c r="F85274" s="44" t="str">
        <f t="shared" si="2665"/>
        <v>День</v>
      </c>
    </row>
    <row r="85275" spans="1:6" ht="15" x14ac:dyDescent="0.35">
      <c r="A85275">
        <v>258774</v>
      </c>
      <c r="B85275" s="2">
        <v>44386.709330097088</v>
      </c>
      <c r="C85275">
        <v>244419</v>
      </c>
      <c r="D85275">
        <v>158978</v>
      </c>
      <c r="E85275" s="43">
        <f t="shared" si="2664"/>
        <v>0.7093287037037036</v>
      </c>
      <c r="F85275" s="44" t="str">
        <f t="shared" si="2665"/>
        <v>День</v>
      </c>
    </row>
    <row r="85276" spans="1:6" ht="15" x14ac:dyDescent="0.35">
      <c r="A85276">
        <v>258775</v>
      </c>
      <c r="B85276" s="2">
        <v>44386.709330097088</v>
      </c>
      <c r="C85276">
        <v>267035</v>
      </c>
      <c r="D85276">
        <v>304270</v>
      </c>
      <c r="E85276" s="43">
        <f t="shared" si="2664"/>
        <v>0.7093287037037036</v>
      </c>
      <c r="F85276" s="44" t="str">
        <f t="shared" si="2665"/>
        <v>День</v>
      </c>
    </row>
    <row r="85277" spans="1:6" ht="15" x14ac:dyDescent="0.35">
      <c r="A85277">
        <v>258779</v>
      </c>
      <c r="B85277" s="2">
        <v>44386.709734627831</v>
      </c>
      <c r="C85277">
        <v>87549</v>
      </c>
      <c r="D85277">
        <v>153893</v>
      </c>
      <c r="E85277" s="43">
        <f t="shared" si="2664"/>
        <v>0.70973379629629629</v>
      </c>
      <c r="F85277" s="44" t="str">
        <f t="shared" si="2665"/>
        <v>День</v>
      </c>
    </row>
    <row r="85278" spans="1:6" ht="15" x14ac:dyDescent="0.35">
      <c r="A85278">
        <v>258784</v>
      </c>
      <c r="B85278" s="2">
        <v>44386.710139158575</v>
      </c>
      <c r="C85278">
        <v>185386</v>
      </c>
      <c r="D85278">
        <v>230507</v>
      </c>
      <c r="E85278" s="43">
        <f t="shared" si="2664"/>
        <v>0.71013888888888888</v>
      </c>
      <c r="F85278" s="44" t="str">
        <f t="shared" si="2665"/>
        <v>День</v>
      </c>
    </row>
    <row r="85279" spans="1:6" ht="15" x14ac:dyDescent="0.35">
      <c r="A85279">
        <v>258789</v>
      </c>
      <c r="B85279" s="2">
        <v>44386.710543689318</v>
      </c>
      <c r="C85279">
        <v>281811</v>
      </c>
      <c r="D85279">
        <v>427862</v>
      </c>
      <c r="E85279" s="43">
        <f t="shared" si="2664"/>
        <v>0.71054398148148146</v>
      </c>
      <c r="F85279" s="44" t="str">
        <f t="shared" si="2665"/>
        <v>День</v>
      </c>
    </row>
    <row r="85280" spans="1:6" ht="15" x14ac:dyDescent="0.35">
      <c r="A85280">
        <v>258792</v>
      </c>
      <c r="B85280" s="2">
        <v>44386.711757281555</v>
      </c>
      <c r="C85280">
        <v>270048</v>
      </c>
      <c r="D85280">
        <v>298988</v>
      </c>
      <c r="E85280" s="43">
        <f t="shared" si="2664"/>
        <v>0.7117592592592592</v>
      </c>
      <c r="F85280" s="44" t="str">
        <f t="shared" si="2665"/>
        <v>День</v>
      </c>
    </row>
    <row r="85281" spans="1:6" ht="15" x14ac:dyDescent="0.35">
      <c r="A85281">
        <v>258796</v>
      </c>
      <c r="B85281" s="2">
        <v>44386.712566343042</v>
      </c>
      <c r="C85281">
        <v>341282</v>
      </c>
      <c r="D85281">
        <v>425255</v>
      </c>
      <c r="E85281" s="43">
        <f t="shared" si="2664"/>
        <v>0.71256944444444448</v>
      </c>
      <c r="F85281" s="44" t="str">
        <f t="shared" si="2665"/>
        <v>День</v>
      </c>
    </row>
    <row r="85282" spans="1:6" ht="15" x14ac:dyDescent="0.35">
      <c r="A85282">
        <v>258799</v>
      </c>
      <c r="B85282" s="2">
        <v>44386.713375404528</v>
      </c>
      <c r="C85282">
        <v>99620</v>
      </c>
      <c r="D85282">
        <v>387595</v>
      </c>
      <c r="E85282" s="43">
        <f t="shared" si="2664"/>
        <v>0.71337962962962964</v>
      </c>
      <c r="F85282" s="44" t="str">
        <f t="shared" si="2665"/>
        <v>День</v>
      </c>
    </row>
    <row r="85283" spans="1:6" ht="15" x14ac:dyDescent="0.35">
      <c r="A85283">
        <v>258804</v>
      </c>
      <c r="B85283" s="2">
        <v>44386.713375404528</v>
      </c>
      <c r="C85283">
        <v>245480</v>
      </c>
      <c r="D85283">
        <v>158978</v>
      </c>
      <c r="E85283" s="43">
        <f t="shared" si="2664"/>
        <v>0.71337962962962964</v>
      </c>
      <c r="F85283" s="44" t="str">
        <f t="shared" si="2665"/>
        <v>День</v>
      </c>
    </row>
    <row r="85284" spans="1:6" ht="15" x14ac:dyDescent="0.35">
      <c r="A85284">
        <v>258808</v>
      </c>
      <c r="B85284" s="2">
        <v>44386.713779935279</v>
      </c>
      <c r="C85284">
        <v>68283</v>
      </c>
      <c r="D85284">
        <v>191893</v>
      </c>
      <c r="E85284" s="43">
        <f t="shared" si="2664"/>
        <v>0.71378472222222211</v>
      </c>
      <c r="F85284" s="44" t="str">
        <f t="shared" si="2665"/>
        <v>День</v>
      </c>
    </row>
    <row r="85285" spans="1:6" ht="15" x14ac:dyDescent="0.35">
      <c r="A85285">
        <v>258811</v>
      </c>
      <c r="B85285" s="2">
        <v>44386.713779935279</v>
      </c>
      <c r="C85285">
        <v>264446</v>
      </c>
      <c r="D85285">
        <v>21407</v>
      </c>
      <c r="E85285" s="43">
        <f t="shared" si="2664"/>
        <v>0.71378472222222211</v>
      </c>
      <c r="F85285" s="44" t="str">
        <f t="shared" si="2665"/>
        <v>День</v>
      </c>
    </row>
    <row r="85286" spans="1:6" ht="15" x14ac:dyDescent="0.35">
      <c r="A85286">
        <v>258814</v>
      </c>
      <c r="B85286" s="2">
        <v>44386.714184466015</v>
      </c>
      <c r="C85286">
        <v>295214</v>
      </c>
      <c r="D85286">
        <v>5151</v>
      </c>
      <c r="E85286" s="43">
        <f t="shared" si="2664"/>
        <v>0.71418981481481481</v>
      </c>
      <c r="F85286" s="44" t="str">
        <f t="shared" si="2665"/>
        <v>День</v>
      </c>
    </row>
    <row r="85287" spans="1:6" ht="15" x14ac:dyDescent="0.35">
      <c r="A85287">
        <v>258819</v>
      </c>
      <c r="B85287" s="2">
        <v>44386.714184466022</v>
      </c>
      <c r="C85287">
        <v>316153</v>
      </c>
      <c r="D85287">
        <v>244574</v>
      </c>
      <c r="E85287" s="43">
        <f t="shared" si="2664"/>
        <v>0.71418981481481481</v>
      </c>
      <c r="F85287" s="44" t="str">
        <f t="shared" si="2665"/>
        <v>День</v>
      </c>
    </row>
    <row r="85288" spans="1:6" ht="15" x14ac:dyDescent="0.35">
      <c r="A85288">
        <v>258820</v>
      </c>
      <c r="B85288" s="2">
        <v>44386.714993527508</v>
      </c>
      <c r="C85288">
        <v>308296</v>
      </c>
      <c r="D85288">
        <v>182191</v>
      </c>
      <c r="E85288" s="43">
        <f t="shared" si="2664"/>
        <v>0.71498842592592593</v>
      </c>
      <c r="F85288" s="44" t="str">
        <f t="shared" si="2665"/>
        <v>День</v>
      </c>
    </row>
    <row r="85289" spans="1:6" ht="15" x14ac:dyDescent="0.35">
      <c r="A85289">
        <v>258824</v>
      </c>
      <c r="B85289" s="2">
        <v>44386.714993527508</v>
      </c>
      <c r="C85289">
        <v>337195</v>
      </c>
      <c r="D85289">
        <v>406570</v>
      </c>
      <c r="E85289" s="43">
        <f t="shared" si="2664"/>
        <v>0.71498842592592593</v>
      </c>
      <c r="F85289" s="44" t="str">
        <f t="shared" si="2665"/>
        <v>День</v>
      </c>
    </row>
    <row r="85290" spans="1:6" ht="15" x14ac:dyDescent="0.35">
      <c r="A85290">
        <v>258826</v>
      </c>
      <c r="B85290" s="2">
        <v>44386.715398058252</v>
      </c>
      <c r="C85290">
        <v>122728</v>
      </c>
      <c r="D85290">
        <v>411922</v>
      </c>
      <c r="E85290" s="43">
        <f t="shared" si="2664"/>
        <v>0.71539351851851851</v>
      </c>
      <c r="F85290" s="44" t="str">
        <f t="shared" si="2665"/>
        <v>День</v>
      </c>
    </row>
    <row r="85291" spans="1:6" ht="15" x14ac:dyDescent="0.35">
      <c r="A85291">
        <v>258827</v>
      </c>
      <c r="B85291" s="2">
        <v>44386.715802588995</v>
      </c>
      <c r="C85291">
        <v>1203</v>
      </c>
      <c r="D85291">
        <v>83380</v>
      </c>
      <c r="E85291" s="43">
        <f t="shared" si="2664"/>
        <v>0.71579861111111109</v>
      </c>
      <c r="F85291" s="44" t="str">
        <f t="shared" si="2665"/>
        <v>День</v>
      </c>
    </row>
    <row r="85292" spans="1:6" ht="15" x14ac:dyDescent="0.35">
      <c r="A85292">
        <v>258830</v>
      </c>
      <c r="B85292" s="2">
        <v>44386.716207119738</v>
      </c>
      <c r="C85292">
        <v>8082</v>
      </c>
      <c r="D85292">
        <v>428248</v>
      </c>
      <c r="E85292" s="43">
        <f t="shared" si="2664"/>
        <v>0.71620370370370379</v>
      </c>
      <c r="F85292" s="44" t="str">
        <f t="shared" si="2665"/>
        <v>День</v>
      </c>
    </row>
    <row r="85293" spans="1:6" ht="15" x14ac:dyDescent="0.35">
      <c r="A85293">
        <v>258833</v>
      </c>
      <c r="B85293" s="2">
        <v>44386.716207119738</v>
      </c>
      <c r="C85293">
        <v>271522</v>
      </c>
      <c r="D85293">
        <v>444546</v>
      </c>
      <c r="E85293" s="43">
        <f t="shared" si="2664"/>
        <v>0.71620370370370379</v>
      </c>
      <c r="F85293" s="44" t="str">
        <f t="shared" si="2665"/>
        <v>День</v>
      </c>
    </row>
    <row r="85294" spans="1:6" ht="15" x14ac:dyDescent="0.35">
      <c r="A85294">
        <v>258835</v>
      </c>
      <c r="B85294" s="2">
        <v>44386.716333333337</v>
      </c>
      <c r="C85294">
        <v>141934</v>
      </c>
      <c r="D85294">
        <v>217497</v>
      </c>
      <c r="E85294" s="43">
        <f t="shared" si="2664"/>
        <v>0.71633101851851855</v>
      </c>
      <c r="F85294" s="44" t="str">
        <f t="shared" si="2665"/>
        <v>День</v>
      </c>
    </row>
    <row r="85295" spans="1:6" ht="15" x14ac:dyDescent="0.35">
      <c r="A85295">
        <v>258840</v>
      </c>
      <c r="B85295" s="2">
        <v>44386.716999999997</v>
      </c>
      <c r="C85295">
        <v>328775</v>
      </c>
      <c r="D85295">
        <v>118549</v>
      </c>
      <c r="E85295" s="43">
        <f t="shared" si="2664"/>
        <v>0.71700231481481491</v>
      </c>
      <c r="F85295" s="44" t="str">
        <f t="shared" si="2665"/>
        <v>День</v>
      </c>
    </row>
    <row r="85296" spans="1:6" ht="15" x14ac:dyDescent="0.35">
      <c r="A85296">
        <v>258845</v>
      </c>
      <c r="B85296" s="2">
        <v>44386.717420711975</v>
      </c>
      <c r="C85296">
        <v>12007</v>
      </c>
      <c r="D85296">
        <v>158978</v>
      </c>
      <c r="E85296" s="43">
        <f t="shared" si="2664"/>
        <v>0.71741898148148142</v>
      </c>
      <c r="F85296" s="44" t="str">
        <f t="shared" si="2665"/>
        <v>День</v>
      </c>
    </row>
    <row r="85297" spans="1:6" ht="15" x14ac:dyDescent="0.35">
      <c r="A85297">
        <v>258849</v>
      </c>
      <c r="B85297" s="2">
        <v>44386.717420711975</v>
      </c>
      <c r="C85297">
        <v>185295</v>
      </c>
      <c r="D85297">
        <v>76405</v>
      </c>
      <c r="E85297" s="43">
        <f t="shared" si="2664"/>
        <v>0.71741898148148142</v>
      </c>
      <c r="F85297" s="44" t="str">
        <f t="shared" si="2665"/>
        <v>День</v>
      </c>
    </row>
    <row r="85298" spans="1:6" ht="15" x14ac:dyDescent="0.35">
      <c r="A85298">
        <v>258852</v>
      </c>
      <c r="B85298" s="2">
        <v>44386.718229773462</v>
      </c>
      <c r="C85298">
        <v>13625</v>
      </c>
      <c r="D85298">
        <v>472712</v>
      </c>
      <c r="E85298" s="43">
        <f t="shared" si="2664"/>
        <v>0.7182291666666667</v>
      </c>
      <c r="F85298" s="44" t="str">
        <f t="shared" si="2665"/>
        <v>День</v>
      </c>
    </row>
    <row r="85299" spans="1:6" ht="15" x14ac:dyDescent="0.35">
      <c r="A85299">
        <v>258855</v>
      </c>
      <c r="B85299" s="2">
        <v>44386.718229773462</v>
      </c>
      <c r="C85299">
        <v>326660</v>
      </c>
      <c r="D85299">
        <v>409308</v>
      </c>
      <c r="E85299" s="43">
        <f t="shared" si="2664"/>
        <v>0.7182291666666667</v>
      </c>
      <c r="F85299" s="44" t="str">
        <f t="shared" si="2665"/>
        <v>День</v>
      </c>
    </row>
    <row r="85300" spans="1:6" ht="15" x14ac:dyDescent="0.35">
      <c r="A85300">
        <v>258857</v>
      </c>
      <c r="B85300" s="2">
        <v>44386.718634304212</v>
      </c>
      <c r="C85300">
        <v>332101</v>
      </c>
      <c r="D85300">
        <v>209122</v>
      </c>
      <c r="E85300" s="43">
        <f t="shared" si="2664"/>
        <v>0.71863425925925928</v>
      </c>
      <c r="F85300" s="44" t="str">
        <f t="shared" si="2665"/>
        <v>День</v>
      </c>
    </row>
    <row r="85301" spans="1:6" ht="15" x14ac:dyDescent="0.35">
      <c r="A85301">
        <v>258861</v>
      </c>
      <c r="B85301" s="2">
        <v>44386.719038834955</v>
      </c>
      <c r="C85301">
        <v>177654</v>
      </c>
      <c r="D85301">
        <v>397390</v>
      </c>
      <c r="E85301" s="43">
        <f t="shared" si="2664"/>
        <v>0.71903935185185175</v>
      </c>
      <c r="F85301" s="44" t="str">
        <f t="shared" si="2665"/>
        <v>День</v>
      </c>
    </row>
    <row r="85302" spans="1:6" ht="15" x14ac:dyDescent="0.35">
      <c r="A85302">
        <v>258866</v>
      </c>
      <c r="B85302" s="2">
        <v>44386.719038834955</v>
      </c>
      <c r="C85302">
        <v>334435</v>
      </c>
      <c r="D85302">
        <v>244574</v>
      </c>
      <c r="E85302" s="43">
        <f t="shared" si="2664"/>
        <v>0.71903935185185175</v>
      </c>
      <c r="F85302" s="44" t="str">
        <f t="shared" si="2665"/>
        <v>День</v>
      </c>
    </row>
    <row r="85303" spans="1:6" ht="15" x14ac:dyDescent="0.35">
      <c r="A85303">
        <v>258871</v>
      </c>
      <c r="B85303" s="2">
        <v>44386.719847896442</v>
      </c>
      <c r="C85303">
        <v>291336</v>
      </c>
      <c r="D85303">
        <v>260065</v>
      </c>
      <c r="E85303" s="43">
        <f t="shared" si="2664"/>
        <v>0.71984953703703702</v>
      </c>
      <c r="F85303" s="44" t="str">
        <f t="shared" si="2665"/>
        <v>День</v>
      </c>
    </row>
    <row r="85304" spans="1:6" ht="15" x14ac:dyDescent="0.35">
      <c r="A85304">
        <v>258872</v>
      </c>
      <c r="B85304" s="2">
        <v>44386.720252427185</v>
      </c>
      <c r="C85304">
        <v>113540</v>
      </c>
      <c r="D85304">
        <v>242428</v>
      </c>
      <c r="E85304" s="43">
        <f t="shared" si="2664"/>
        <v>0.72025462962962961</v>
      </c>
      <c r="F85304" s="44" t="str">
        <f t="shared" si="2665"/>
        <v>День</v>
      </c>
    </row>
    <row r="85305" spans="1:6" ht="15" x14ac:dyDescent="0.35">
      <c r="A85305">
        <v>258874</v>
      </c>
      <c r="B85305" s="2">
        <v>44386.720252427185</v>
      </c>
      <c r="C85305">
        <v>288864</v>
      </c>
      <c r="D85305">
        <v>158978</v>
      </c>
      <c r="E85305" s="43">
        <f t="shared" si="2664"/>
        <v>0.72025462962962961</v>
      </c>
      <c r="F85305" s="44" t="str">
        <f t="shared" si="2665"/>
        <v>День</v>
      </c>
    </row>
    <row r="85306" spans="1:6" ht="15" x14ac:dyDescent="0.35">
      <c r="A85306">
        <v>258877</v>
      </c>
      <c r="B85306" s="2">
        <v>44386.720656957928</v>
      </c>
      <c r="C85306">
        <v>264160</v>
      </c>
      <c r="D85306">
        <v>369308</v>
      </c>
      <c r="E85306" s="43">
        <f t="shared" si="2664"/>
        <v>0.7206597222222223</v>
      </c>
      <c r="F85306" s="44" t="str">
        <f t="shared" si="2665"/>
        <v>День</v>
      </c>
    </row>
    <row r="85307" spans="1:6" ht="15" x14ac:dyDescent="0.35">
      <c r="A85307">
        <v>258878</v>
      </c>
      <c r="B85307" s="2">
        <v>44386.720656957928</v>
      </c>
      <c r="C85307">
        <v>331396</v>
      </c>
      <c r="D85307">
        <v>129210</v>
      </c>
      <c r="E85307" s="43">
        <f t="shared" si="2664"/>
        <v>0.7206597222222223</v>
      </c>
      <c r="F85307" s="44" t="str">
        <f t="shared" si="2665"/>
        <v>День</v>
      </c>
    </row>
    <row r="85308" spans="1:6" ht="15" x14ac:dyDescent="0.35">
      <c r="A85308">
        <v>258883</v>
      </c>
      <c r="B85308" s="2">
        <v>44386.721061488672</v>
      </c>
      <c r="C85308">
        <v>27788</v>
      </c>
      <c r="D85308">
        <v>347393</v>
      </c>
      <c r="E85308" s="43">
        <f t="shared" si="2664"/>
        <v>0.72106481481481488</v>
      </c>
      <c r="F85308" s="44" t="str">
        <f t="shared" si="2665"/>
        <v>День</v>
      </c>
    </row>
    <row r="85309" spans="1:6" ht="15" x14ac:dyDescent="0.35">
      <c r="A85309">
        <v>258884</v>
      </c>
      <c r="B85309" s="2">
        <v>44386.721061488672</v>
      </c>
      <c r="C85309">
        <v>107901</v>
      </c>
      <c r="D85309">
        <v>242428</v>
      </c>
      <c r="E85309" s="43">
        <f t="shared" si="2664"/>
        <v>0.72106481481481488</v>
      </c>
      <c r="F85309" s="44" t="str">
        <f t="shared" si="2665"/>
        <v>День</v>
      </c>
    </row>
    <row r="85310" spans="1:6" ht="15" x14ac:dyDescent="0.35">
      <c r="A85310">
        <v>258889</v>
      </c>
      <c r="B85310" s="2">
        <v>44386.721061488679</v>
      </c>
      <c r="C85310">
        <v>90565</v>
      </c>
      <c r="D85310">
        <v>183290</v>
      </c>
      <c r="E85310" s="43">
        <f t="shared" si="2664"/>
        <v>0.72106481481481488</v>
      </c>
      <c r="F85310" s="44" t="str">
        <f t="shared" si="2665"/>
        <v>День</v>
      </c>
    </row>
    <row r="85311" spans="1:6" ht="15" x14ac:dyDescent="0.35">
      <c r="A85311">
        <v>258894</v>
      </c>
      <c r="B85311" s="2">
        <v>44386.721466019415</v>
      </c>
      <c r="C85311">
        <v>344199</v>
      </c>
      <c r="D85311">
        <v>230507</v>
      </c>
      <c r="E85311" s="43">
        <f t="shared" si="2664"/>
        <v>0.72146990740740735</v>
      </c>
      <c r="F85311" s="44" t="str">
        <f t="shared" si="2665"/>
        <v>День</v>
      </c>
    </row>
    <row r="85312" spans="1:6" ht="15" x14ac:dyDescent="0.35">
      <c r="A85312">
        <v>258895</v>
      </c>
      <c r="B85312" s="2">
        <v>44386.721870550158</v>
      </c>
      <c r="C85312">
        <v>280608</v>
      </c>
      <c r="D85312">
        <v>141918</v>
      </c>
      <c r="E85312" s="43">
        <f t="shared" si="2664"/>
        <v>0.72187499999999993</v>
      </c>
      <c r="F85312" s="44" t="str">
        <f t="shared" si="2665"/>
        <v>День</v>
      </c>
    </row>
    <row r="85313" spans="1:6" ht="15" x14ac:dyDescent="0.35">
      <c r="A85313">
        <v>258897</v>
      </c>
      <c r="B85313" s="2">
        <v>44386.721870550165</v>
      </c>
      <c r="C85313">
        <v>146756</v>
      </c>
      <c r="D85313">
        <v>250679</v>
      </c>
      <c r="E85313" s="43">
        <f t="shared" si="2664"/>
        <v>0.72187499999999993</v>
      </c>
      <c r="F85313" s="44" t="str">
        <f t="shared" si="2665"/>
        <v>День</v>
      </c>
    </row>
    <row r="85314" spans="1:6" ht="15" x14ac:dyDescent="0.35">
      <c r="A85314">
        <v>258898</v>
      </c>
      <c r="B85314" s="2">
        <v>44386.722275080909</v>
      </c>
      <c r="C85314">
        <v>100833</v>
      </c>
      <c r="D85314">
        <v>80850</v>
      </c>
      <c r="E85314" s="43">
        <f t="shared" si="2664"/>
        <v>0.72228009259259263</v>
      </c>
      <c r="F85314" s="44" t="str">
        <f t="shared" si="2665"/>
        <v>День</v>
      </c>
    </row>
    <row r="85315" spans="1:6" ht="15" x14ac:dyDescent="0.35">
      <c r="A85315">
        <v>258900</v>
      </c>
      <c r="B85315" s="2">
        <v>44386.722275080909</v>
      </c>
      <c r="C85315">
        <v>325187</v>
      </c>
      <c r="D85315">
        <v>349014</v>
      </c>
      <c r="E85315" s="43">
        <f t="shared" ref="E85315:E85378" si="2666">TIME(HOUR(B85315),MINUTE(B85315),SECOND(B85315))</f>
        <v>0.72228009259259263</v>
      </c>
      <c r="F85315" s="44" t="str">
        <f t="shared" ref="F85315:F85378" si="2667">IF(E85315&gt;=TIME(6,0,0),IF(E85315&lt;TIME(12,0,0),"Утро",IF(E85315&lt;TIME(18,0,0),"День",IF((E85315)&lt;TIME(23,0,0),"Вечер","Ночь"))),"Ночь")</f>
        <v>День</v>
      </c>
    </row>
    <row r="85316" spans="1:6" ht="15" x14ac:dyDescent="0.35">
      <c r="A85316">
        <v>258905</v>
      </c>
      <c r="B85316" s="2">
        <v>44386.722679611645</v>
      </c>
      <c r="C85316">
        <v>242194</v>
      </c>
      <c r="D85316">
        <v>158978</v>
      </c>
      <c r="E85316" s="43">
        <f t="shared" si="2666"/>
        <v>0.72268518518518521</v>
      </c>
      <c r="F85316" s="44" t="str">
        <f t="shared" si="2667"/>
        <v>День</v>
      </c>
    </row>
    <row r="85317" spans="1:6" ht="15" x14ac:dyDescent="0.35">
      <c r="A85317">
        <v>258907</v>
      </c>
      <c r="B85317" s="2">
        <v>44386.723084142395</v>
      </c>
      <c r="C85317">
        <v>184398</v>
      </c>
      <c r="D85317">
        <v>182984</v>
      </c>
      <c r="E85317" s="43">
        <f t="shared" si="2666"/>
        <v>0.72307870370370375</v>
      </c>
      <c r="F85317" s="44" t="str">
        <f t="shared" si="2667"/>
        <v>День</v>
      </c>
    </row>
    <row r="85318" spans="1:6" ht="15" x14ac:dyDescent="0.35">
      <c r="A85318">
        <v>258911</v>
      </c>
      <c r="B85318" s="2">
        <v>44386.723084142395</v>
      </c>
      <c r="C85318">
        <v>314934</v>
      </c>
      <c r="D85318">
        <v>130005</v>
      </c>
      <c r="E85318" s="43">
        <f t="shared" si="2666"/>
        <v>0.72307870370370375</v>
      </c>
      <c r="F85318" s="44" t="str">
        <f t="shared" si="2667"/>
        <v>День</v>
      </c>
    </row>
    <row r="85319" spans="1:6" ht="15" x14ac:dyDescent="0.35">
      <c r="A85319">
        <v>258915</v>
      </c>
      <c r="B85319" s="2">
        <v>44386.723084142395</v>
      </c>
      <c r="C85319">
        <v>316603</v>
      </c>
      <c r="D85319">
        <v>278351</v>
      </c>
      <c r="E85319" s="43">
        <f t="shared" si="2666"/>
        <v>0.72307870370370375</v>
      </c>
      <c r="F85319" s="44" t="str">
        <f t="shared" si="2667"/>
        <v>День</v>
      </c>
    </row>
    <row r="85320" spans="1:6" ht="15" x14ac:dyDescent="0.35">
      <c r="A85320">
        <v>258917</v>
      </c>
      <c r="B85320" s="2">
        <v>44386.723333333335</v>
      </c>
      <c r="C85320">
        <v>270180</v>
      </c>
      <c r="D85320">
        <v>4316</v>
      </c>
      <c r="E85320" s="43">
        <f t="shared" si="2666"/>
        <v>0.72333333333333327</v>
      </c>
      <c r="F85320" s="44" t="str">
        <f t="shared" si="2667"/>
        <v>День</v>
      </c>
    </row>
    <row r="85321" spans="1:6" ht="15" x14ac:dyDescent="0.35">
      <c r="A85321">
        <v>258920</v>
      </c>
      <c r="B85321" s="2">
        <v>44386.723488673138</v>
      </c>
      <c r="C85321">
        <v>83410</v>
      </c>
      <c r="D85321">
        <v>411922</v>
      </c>
      <c r="E85321" s="43">
        <f t="shared" si="2666"/>
        <v>0.72348379629629633</v>
      </c>
      <c r="F85321" s="44" t="str">
        <f t="shared" si="2667"/>
        <v>День</v>
      </c>
    </row>
    <row r="85322" spans="1:6" ht="15" x14ac:dyDescent="0.35">
      <c r="A85322">
        <v>258922</v>
      </c>
      <c r="B85322" s="2">
        <v>44386.723488673138</v>
      </c>
      <c r="C85322">
        <v>155021</v>
      </c>
      <c r="D85322">
        <v>401297</v>
      </c>
      <c r="E85322" s="43">
        <f t="shared" si="2666"/>
        <v>0.72348379629629633</v>
      </c>
      <c r="F85322" s="44" t="str">
        <f t="shared" si="2667"/>
        <v>День</v>
      </c>
    </row>
    <row r="85323" spans="1:6" ht="15" x14ac:dyDescent="0.35">
      <c r="A85323">
        <v>258925</v>
      </c>
      <c r="B85323" s="2">
        <v>44386.723488673138</v>
      </c>
      <c r="C85323">
        <v>176124</v>
      </c>
      <c r="D85323">
        <v>343712</v>
      </c>
      <c r="E85323" s="43">
        <f t="shared" si="2666"/>
        <v>0.72348379629629633</v>
      </c>
      <c r="F85323" s="44" t="str">
        <f t="shared" si="2667"/>
        <v>День</v>
      </c>
    </row>
    <row r="85324" spans="1:6" ht="15" x14ac:dyDescent="0.35">
      <c r="A85324">
        <v>258930</v>
      </c>
      <c r="B85324" s="2">
        <v>44386.723666666665</v>
      </c>
      <c r="C85324">
        <v>161381</v>
      </c>
      <c r="D85324">
        <v>359800</v>
      </c>
      <c r="E85324" s="43">
        <f t="shared" si="2666"/>
        <v>0.72366898148148151</v>
      </c>
      <c r="F85324" s="44" t="str">
        <f t="shared" si="2667"/>
        <v>День</v>
      </c>
    </row>
    <row r="85325" spans="1:6" ht="15" x14ac:dyDescent="0.35">
      <c r="A85325">
        <v>258931</v>
      </c>
      <c r="B85325" s="2">
        <v>44386.723893203889</v>
      </c>
      <c r="C85325">
        <v>17838</v>
      </c>
      <c r="D85325">
        <v>88863</v>
      </c>
      <c r="E85325" s="43">
        <f t="shared" si="2666"/>
        <v>0.72388888888888892</v>
      </c>
      <c r="F85325" s="44" t="str">
        <f t="shared" si="2667"/>
        <v>День</v>
      </c>
    </row>
    <row r="85326" spans="1:6" ht="15" x14ac:dyDescent="0.35">
      <c r="A85326">
        <v>258932</v>
      </c>
      <c r="B85326" s="2">
        <v>44386.723893203889</v>
      </c>
      <c r="C85326">
        <v>119078</v>
      </c>
      <c r="D85326">
        <v>250679</v>
      </c>
      <c r="E85326" s="43">
        <f t="shared" si="2666"/>
        <v>0.72388888888888892</v>
      </c>
      <c r="F85326" s="44" t="str">
        <f t="shared" si="2667"/>
        <v>День</v>
      </c>
    </row>
    <row r="85327" spans="1:6" ht="15" x14ac:dyDescent="0.35">
      <c r="A85327">
        <v>258936</v>
      </c>
      <c r="B85327" s="2">
        <v>44386.723893203889</v>
      </c>
      <c r="C85327">
        <v>162975</v>
      </c>
      <c r="D85327">
        <v>157079</v>
      </c>
      <c r="E85327" s="43">
        <f t="shared" si="2666"/>
        <v>0.72388888888888892</v>
      </c>
      <c r="F85327" s="44" t="str">
        <f t="shared" si="2667"/>
        <v>День</v>
      </c>
    </row>
    <row r="85328" spans="1:6" ht="15" x14ac:dyDescent="0.35">
      <c r="A85328">
        <v>258940</v>
      </c>
      <c r="B85328" s="2">
        <v>44386.723893203889</v>
      </c>
      <c r="C85328">
        <v>165925</v>
      </c>
      <c r="D85328">
        <v>352642</v>
      </c>
      <c r="E85328" s="43">
        <f t="shared" si="2666"/>
        <v>0.72388888888888892</v>
      </c>
      <c r="F85328" s="44" t="str">
        <f t="shared" si="2667"/>
        <v>День</v>
      </c>
    </row>
    <row r="85329" spans="1:6" ht="15" x14ac:dyDescent="0.35">
      <c r="A85329">
        <v>258944</v>
      </c>
      <c r="B85329" s="2">
        <v>44386.723893203889</v>
      </c>
      <c r="C85329">
        <v>173525</v>
      </c>
      <c r="D85329">
        <v>180863</v>
      </c>
      <c r="E85329" s="43">
        <f t="shared" si="2666"/>
        <v>0.72388888888888892</v>
      </c>
      <c r="F85329" s="44" t="str">
        <f t="shared" si="2667"/>
        <v>День</v>
      </c>
    </row>
    <row r="85330" spans="1:6" ht="15" x14ac:dyDescent="0.35">
      <c r="A85330">
        <v>258946</v>
      </c>
      <c r="B85330" s="2">
        <v>44386.723893203889</v>
      </c>
      <c r="C85330">
        <v>348832</v>
      </c>
      <c r="D85330">
        <v>250679</v>
      </c>
      <c r="E85330" s="43">
        <f t="shared" si="2666"/>
        <v>0.72388888888888892</v>
      </c>
      <c r="F85330" s="44" t="str">
        <f t="shared" si="2667"/>
        <v>День</v>
      </c>
    </row>
    <row r="85331" spans="1:6" ht="15" x14ac:dyDescent="0.35">
      <c r="A85331">
        <v>258949</v>
      </c>
      <c r="B85331" s="2">
        <v>44386.724297734625</v>
      </c>
      <c r="C85331">
        <v>126702</v>
      </c>
      <c r="D85331">
        <v>371515</v>
      </c>
      <c r="E85331" s="43">
        <f t="shared" si="2666"/>
        <v>0.72429398148148139</v>
      </c>
      <c r="F85331" s="44" t="str">
        <f t="shared" si="2667"/>
        <v>День</v>
      </c>
    </row>
    <row r="85332" spans="1:6" ht="15" x14ac:dyDescent="0.35">
      <c r="A85332">
        <v>258952</v>
      </c>
      <c r="B85332" s="2">
        <v>44386.725915857605</v>
      </c>
      <c r="C85332">
        <v>116962</v>
      </c>
      <c r="D85332">
        <v>179887</v>
      </c>
      <c r="E85332" s="43">
        <f t="shared" si="2666"/>
        <v>0.72591435185185194</v>
      </c>
      <c r="F85332" s="44" t="str">
        <f t="shared" si="2667"/>
        <v>День</v>
      </c>
    </row>
    <row r="85333" spans="1:6" ht="15" x14ac:dyDescent="0.35">
      <c r="A85333">
        <v>258957</v>
      </c>
      <c r="B85333" s="2">
        <v>44386.726320388349</v>
      </c>
      <c r="C85333">
        <v>18574</v>
      </c>
      <c r="D85333">
        <v>264867</v>
      </c>
      <c r="E85333" s="43">
        <f t="shared" si="2666"/>
        <v>0.72631944444444441</v>
      </c>
      <c r="F85333" s="44" t="str">
        <f t="shared" si="2667"/>
        <v>День</v>
      </c>
    </row>
    <row r="85334" spans="1:6" ht="15" x14ac:dyDescent="0.35">
      <c r="A85334">
        <v>258959</v>
      </c>
      <c r="B85334" s="2">
        <v>44386.726724919092</v>
      </c>
      <c r="C85334">
        <v>160336</v>
      </c>
      <c r="D85334">
        <v>250679</v>
      </c>
      <c r="E85334" s="43">
        <f t="shared" si="2666"/>
        <v>0.72672453703703699</v>
      </c>
      <c r="F85334" s="44" t="str">
        <f t="shared" si="2667"/>
        <v>День</v>
      </c>
    </row>
    <row r="85335" spans="1:6" ht="15" x14ac:dyDescent="0.35">
      <c r="A85335">
        <v>258961</v>
      </c>
      <c r="B85335" s="2">
        <v>44386.726724919092</v>
      </c>
      <c r="C85335">
        <v>232121</v>
      </c>
      <c r="D85335">
        <v>104958</v>
      </c>
      <c r="E85335" s="43">
        <f t="shared" si="2666"/>
        <v>0.72672453703703699</v>
      </c>
      <c r="F85335" s="44" t="str">
        <f t="shared" si="2667"/>
        <v>День</v>
      </c>
    </row>
    <row r="85336" spans="1:6" ht="15" x14ac:dyDescent="0.35">
      <c r="A85336">
        <v>258962</v>
      </c>
      <c r="B85336" s="2">
        <v>44386.727129449835</v>
      </c>
      <c r="C85336">
        <v>346438</v>
      </c>
      <c r="D85336">
        <v>370651</v>
      </c>
      <c r="E85336" s="43">
        <f t="shared" si="2666"/>
        <v>0.72712962962962957</v>
      </c>
      <c r="F85336" s="44" t="str">
        <f t="shared" si="2667"/>
        <v>День</v>
      </c>
    </row>
    <row r="85337" spans="1:6" ht="15" x14ac:dyDescent="0.35">
      <c r="A85337">
        <v>258965</v>
      </c>
      <c r="B85337" s="2">
        <v>44386.727129449842</v>
      </c>
      <c r="C85337">
        <v>214443</v>
      </c>
      <c r="D85337">
        <v>141969</v>
      </c>
      <c r="E85337" s="43">
        <f t="shared" si="2666"/>
        <v>0.72712962962962957</v>
      </c>
      <c r="F85337" s="44" t="str">
        <f t="shared" si="2667"/>
        <v>День</v>
      </c>
    </row>
    <row r="85338" spans="1:6" ht="15" x14ac:dyDescent="0.35">
      <c r="A85338">
        <v>258966</v>
      </c>
      <c r="B85338" s="2">
        <v>44386.727938511329</v>
      </c>
      <c r="C85338">
        <v>76017</v>
      </c>
      <c r="D85338">
        <v>336616</v>
      </c>
      <c r="E85338" s="43">
        <f t="shared" si="2666"/>
        <v>0.72793981481481485</v>
      </c>
      <c r="F85338" s="44" t="str">
        <f t="shared" si="2667"/>
        <v>День</v>
      </c>
    </row>
    <row r="85339" spans="1:6" ht="15" x14ac:dyDescent="0.35">
      <c r="A85339">
        <v>258967</v>
      </c>
      <c r="B85339" s="2">
        <v>44386.728747572815</v>
      </c>
      <c r="C85339">
        <v>228957</v>
      </c>
      <c r="D85339">
        <v>347393</v>
      </c>
      <c r="E85339" s="43">
        <f t="shared" si="2666"/>
        <v>0.7287499999999999</v>
      </c>
      <c r="F85339" s="44" t="str">
        <f t="shared" si="2667"/>
        <v>День</v>
      </c>
    </row>
    <row r="85340" spans="1:6" ht="15" x14ac:dyDescent="0.35">
      <c r="A85340">
        <v>258972</v>
      </c>
      <c r="B85340" s="2">
        <v>44386.729152103559</v>
      </c>
      <c r="C85340">
        <v>250013</v>
      </c>
      <c r="D85340">
        <v>251574</v>
      </c>
      <c r="E85340" s="43">
        <f t="shared" si="2666"/>
        <v>0.72915509259259259</v>
      </c>
      <c r="F85340" s="44" t="str">
        <f t="shared" si="2667"/>
        <v>День</v>
      </c>
    </row>
    <row r="85341" spans="1:6" ht="15" x14ac:dyDescent="0.35">
      <c r="A85341">
        <v>258977</v>
      </c>
      <c r="B85341" s="2">
        <v>44386.729556634302</v>
      </c>
      <c r="C85341">
        <v>90255</v>
      </c>
      <c r="D85341">
        <v>451624</v>
      </c>
      <c r="E85341" s="43">
        <f t="shared" si="2666"/>
        <v>0.72956018518518517</v>
      </c>
      <c r="F85341" s="44" t="str">
        <f t="shared" si="2667"/>
        <v>День</v>
      </c>
    </row>
    <row r="85342" spans="1:6" ht="15" x14ac:dyDescent="0.35">
      <c r="A85342">
        <v>258979</v>
      </c>
      <c r="B85342" s="2">
        <v>44386.729556634302</v>
      </c>
      <c r="C85342">
        <v>231568</v>
      </c>
      <c r="D85342">
        <v>347008</v>
      </c>
      <c r="E85342" s="43">
        <f t="shared" si="2666"/>
        <v>0.72956018518518517</v>
      </c>
      <c r="F85342" s="44" t="str">
        <f t="shared" si="2667"/>
        <v>День</v>
      </c>
    </row>
    <row r="85343" spans="1:6" ht="15" x14ac:dyDescent="0.35">
      <c r="A85343">
        <v>258980</v>
      </c>
      <c r="B85343" s="2">
        <v>44386.730365695796</v>
      </c>
      <c r="C85343">
        <v>54775</v>
      </c>
      <c r="D85343">
        <v>411922</v>
      </c>
      <c r="E85343" s="43">
        <f t="shared" si="2666"/>
        <v>0.73037037037037045</v>
      </c>
      <c r="F85343" s="44" t="str">
        <f t="shared" si="2667"/>
        <v>День</v>
      </c>
    </row>
    <row r="85344" spans="1:6" ht="15" x14ac:dyDescent="0.35">
      <c r="A85344">
        <v>258982</v>
      </c>
      <c r="B85344" s="2">
        <v>44386.730770226539</v>
      </c>
      <c r="C85344">
        <v>73199</v>
      </c>
      <c r="D85344">
        <v>411922</v>
      </c>
      <c r="E85344" s="43">
        <f t="shared" si="2666"/>
        <v>0.73077546296296303</v>
      </c>
      <c r="F85344" s="44" t="str">
        <f t="shared" si="2667"/>
        <v>День</v>
      </c>
    </row>
    <row r="85345" spans="1:6" ht="15" x14ac:dyDescent="0.35">
      <c r="A85345">
        <v>258986</v>
      </c>
      <c r="B85345" s="2">
        <v>44386.731174757282</v>
      </c>
      <c r="C85345">
        <v>342246</v>
      </c>
      <c r="D85345">
        <v>228405</v>
      </c>
      <c r="E85345" s="43">
        <f t="shared" si="2666"/>
        <v>0.73116898148148157</v>
      </c>
      <c r="F85345" s="44" t="str">
        <f t="shared" si="2667"/>
        <v>День</v>
      </c>
    </row>
    <row r="85346" spans="1:6" ht="15" x14ac:dyDescent="0.35">
      <c r="A85346">
        <v>258991</v>
      </c>
      <c r="B85346" s="2">
        <v>44386.731579288025</v>
      </c>
      <c r="C85346">
        <v>49955</v>
      </c>
      <c r="D85346">
        <v>441137</v>
      </c>
      <c r="E85346" s="43">
        <f t="shared" si="2666"/>
        <v>0.73157407407407404</v>
      </c>
      <c r="F85346" s="44" t="str">
        <f t="shared" si="2667"/>
        <v>День</v>
      </c>
    </row>
    <row r="85347" spans="1:6" ht="15" x14ac:dyDescent="0.35">
      <c r="A85347">
        <v>258992</v>
      </c>
      <c r="B85347" s="2">
        <v>44386.731983818776</v>
      </c>
      <c r="C85347">
        <v>71621</v>
      </c>
      <c r="D85347">
        <v>411922</v>
      </c>
      <c r="E85347" s="43">
        <f t="shared" si="2666"/>
        <v>0.73197916666666663</v>
      </c>
      <c r="F85347" s="44" t="str">
        <f t="shared" si="2667"/>
        <v>День</v>
      </c>
    </row>
    <row r="85348" spans="1:6" ht="15" x14ac:dyDescent="0.35">
      <c r="A85348">
        <v>258997</v>
      </c>
      <c r="B85348" s="2">
        <v>44386.732792880262</v>
      </c>
      <c r="C85348">
        <v>82728</v>
      </c>
      <c r="D85348">
        <v>257612</v>
      </c>
      <c r="E85348" s="43">
        <f t="shared" si="2666"/>
        <v>0.7327893518518519</v>
      </c>
      <c r="F85348" s="44" t="str">
        <f t="shared" si="2667"/>
        <v>День</v>
      </c>
    </row>
    <row r="85349" spans="1:6" ht="15" x14ac:dyDescent="0.35">
      <c r="A85349">
        <v>259002</v>
      </c>
      <c r="B85349" s="2">
        <v>44386.732792880262</v>
      </c>
      <c r="C85349">
        <v>212901</v>
      </c>
      <c r="D85349">
        <v>12738</v>
      </c>
      <c r="E85349" s="43">
        <f t="shared" si="2666"/>
        <v>0.7327893518518519</v>
      </c>
      <c r="F85349" s="44" t="str">
        <f t="shared" si="2667"/>
        <v>День</v>
      </c>
    </row>
    <row r="85350" spans="1:6" ht="15" x14ac:dyDescent="0.35">
      <c r="A85350">
        <v>259007</v>
      </c>
      <c r="B85350" s="2">
        <v>44386.734815533986</v>
      </c>
      <c r="C85350">
        <v>133798</v>
      </c>
      <c r="D85350">
        <v>387595</v>
      </c>
      <c r="E85350" s="43">
        <f t="shared" si="2666"/>
        <v>0.73481481481481481</v>
      </c>
      <c r="F85350" s="44" t="str">
        <f t="shared" si="2667"/>
        <v>День</v>
      </c>
    </row>
    <row r="85351" spans="1:6" ht="15" x14ac:dyDescent="0.35">
      <c r="A85351">
        <v>259008</v>
      </c>
      <c r="B85351" s="2">
        <v>44386.735220064729</v>
      </c>
      <c r="C85351">
        <v>264924</v>
      </c>
      <c r="D85351">
        <v>82901</v>
      </c>
      <c r="E85351" s="43">
        <f t="shared" si="2666"/>
        <v>0.73521990740740739</v>
      </c>
      <c r="F85351" s="44" t="str">
        <f t="shared" si="2667"/>
        <v>День</v>
      </c>
    </row>
    <row r="85352" spans="1:6" ht="15" x14ac:dyDescent="0.35">
      <c r="A85352">
        <v>259010</v>
      </c>
      <c r="B85352" s="2">
        <v>44386.736029126216</v>
      </c>
      <c r="C85352">
        <v>136957</v>
      </c>
      <c r="D85352">
        <v>11441</v>
      </c>
      <c r="E85352" s="43">
        <f t="shared" si="2666"/>
        <v>0.73603009259259267</v>
      </c>
      <c r="F85352" s="44" t="str">
        <f t="shared" si="2667"/>
        <v>День</v>
      </c>
    </row>
    <row r="85353" spans="1:6" ht="15" x14ac:dyDescent="0.35">
      <c r="A85353">
        <v>259012</v>
      </c>
      <c r="B85353" s="2">
        <v>44386.736029126216</v>
      </c>
      <c r="C85353">
        <v>246901</v>
      </c>
      <c r="D85353">
        <v>241927</v>
      </c>
      <c r="E85353" s="43">
        <f t="shared" si="2666"/>
        <v>0.73603009259259267</v>
      </c>
      <c r="F85353" s="44" t="str">
        <f t="shared" si="2667"/>
        <v>День</v>
      </c>
    </row>
    <row r="85354" spans="1:6" ht="15" x14ac:dyDescent="0.35">
      <c r="A85354">
        <v>259016</v>
      </c>
      <c r="B85354" s="2">
        <v>44386.736433656959</v>
      </c>
      <c r="C85354">
        <v>251349</v>
      </c>
      <c r="D85354">
        <v>17145</v>
      </c>
      <c r="E85354" s="43">
        <f t="shared" si="2666"/>
        <v>0.73643518518518514</v>
      </c>
      <c r="F85354" s="44" t="str">
        <f t="shared" si="2667"/>
        <v>День</v>
      </c>
    </row>
    <row r="85355" spans="1:6" ht="15" x14ac:dyDescent="0.35">
      <c r="A85355">
        <v>259017</v>
      </c>
      <c r="B85355" s="2">
        <v>44386.736433656959</v>
      </c>
      <c r="C85355">
        <v>342566</v>
      </c>
      <c r="D85355">
        <v>53136</v>
      </c>
      <c r="E85355" s="43">
        <f t="shared" si="2666"/>
        <v>0.73643518518518514</v>
      </c>
      <c r="F85355" s="44" t="str">
        <f t="shared" si="2667"/>
        <v>День</v>
      </c>
    </row>
    <row r="85356" spans="1:6" ht="15" x14ac:dyDescent="0.35">
      <c r="A85356">
        <v>259019</v>
      </c>
      <c r="B85356" s="2">
        <v>44386.736838187702</v>
      </c>
      <c r="C85356">
        <v>24959</v>
      </c>
      <c r="D85356">
        <v>154228</v>
      </c>
      <c r="E85356" s="43">
        <f t="shared" si="2666"/>
        <v>0.73684027777777772</v>
      </c>
      <c r="F85356" s="44" t="str">
        <f t="shared" si="2667"/>
        <v>День</v>
      </c>
    </row>
    <row r="85357" spans="1:6" ht="15" x14ac:dyDescent="0.35">
      <c r="A85357">
        <v>259021</v>
      </c>
      <c r="B85357" s="2">
        <v>44386.736838187702</v>
      </c>
      <c r="C85357">
        <v>215710</v>
      </c>
      <c r="D85357">
        <v>123952</v>
      </c>
      <c r="E85357" s="43">
        <f t="shared" si="2666"/>
        <v>0.73684027777777772</v>
      </c>
      <c r="F85357" s="44" t="str">
        <f t="shared" si="2667"/>
        <v>День</v>
      </c>
    </row>
    <row r="85358" spans="1:6" ht="15" x14ac:dyDescent="0.35">
      <c r="A85358">
        <v>259024</v>
      </c>
      <c r="B85358" s="2">
        <v>44386.737647249196</v>
      </c>
      <c r="C85358">
        <v>330606</v>
      </c>
      <c r="D85358">
        <v>252370</v>
      </c>
      <c r="E85358" s="43">
        <f t="shared" si="2666"/>
        <v>0.73765046296296299</v>
      </c>
      <c r="F85358" s="44" t="str">
        <f t="shared" si="2667"/>
        <v>День</v>
      </c>
    </row>
    <row r="85359" spans="1:6" ht="15" x14ac:dyDescent="0.35">
      <c r="A85359">
        <v>259028</v>
      </c>
      <c r="B85359" s="2">
        <v>44386.738333333335</v>
      </c>
      <c r="C85359">
        <v>3926</v>
      </c>
      <c r="D85359">
        <v>96758</v>
      </c>
      <c r="E85359" s="43">
        <f t="shared" si="2666"/>
        <v>0.73833333333333329</v>
      </c>
      <c r="F85359" s="44" t="str">
        <f t="shared" si="2667"/>
        <v>День</v>
      </c>
    </row>
    <row r="85360" spans="1:6" ht="15" x14ac:dyDescent="0.35">
      <c r="A85360">
        <v>259031</v>
      </c>
      <c r="B85360" s="2">
        <v>44386.738456310683</v>
      </c>
      <c r="C85360">
        <v>168980</v>
      </c>
      <c r="D85360">
        <v>42035</v>
      </c>
      <c r="E85360" s="43">
        <f t="shared" si="2666"/>
        <v>0.73846064814814805</v>
      </c>
      <c r="F85360" s="44" t="str">
        <f t="shared" si="2667"/>
        <v>День</v>
      </c>
    </row>
    <row r="85361" spans="1:6" ht="15" x14ac:dyDescent="0.35">
      <c r="A85361">
        <v>259036</v>
      </c>
      <c r="B85361" s="2">
        <v>44386.738860841419</v>
      </c>
      <c r="C85361">
        <v>112680</v>
      </c>
      <c r="D85361">
        <v>219311</v>
      </c>
      <c r="E85361" s="43">
        <f t="shared" si="2666"/>
        <v>0.73886574074074074</v>
      </c>
      <c r="F85361" s="44" t="str">
        <f t="shared" si="2667"/>
        <v>День</v>
      </c>
    </row>
    <row r="85362" spans="1:6" ht="15" x14ac:dyDescent="0.35">
      <c r="A85362">
        <v>259039</v>
      </c>
      <c r="B85362" s="2">
        <v>44386.738860841419</v>
      </c>
      <c r="C85362">
        <v>213647</v>
      </c>
      <c r="D85362">
        <v>182984</v>
      </c>
      <c r="E85362" s="43">
        <f t="shared" si="2666"/>
        <v>0.73886574074074074</v>
      </c>
      <c r="F85362" s="44" t="str">
        <f t="shared" si="2667"/>
        <v>День</v>
      </c>
    </row>
    <row r="85363" spans="1:6" ht="15" x14ac:dyDescent="0.35">
      <c r="A85363">
        <v>259044</v>
      </c>
      <c r="B85363" s="2">
        <v>44386.740074433663</v>
      </c>
      <c r="C85363">
        <v>122426</v>
      </c>
      <c r="D85363">
        <v>446536</v>
      </c>
      <c r="E85363" s="43">
        <f t="shared" si="2666"/>
        <v>0.74006944444444445</v>
      </c>
      <c r="F85363" s="44" t="str">
        <f t="shared" si="2667"/>
        <v>День</v>
      </c>
    </row>
    <row r="85364" spans="1:6" ht="15" x14ac:dyDescent="0.35">
      <c r="A85364">
        <v>259046</v>
      </c>
      <c r="B85364" s="2">
        <v>44386.740074433663</v>
      </c>
      <c r="C85364">
        <v>151431</v>
      </c>
      <c r="D85364">
        <v>411922</v>
      </c>
      <c r="E85364" s="43">
        <f t="shared" si="2666"/>
        <v>0.74006944444444445</v>
      </c>
      <c r="F85364" s="44" t="str">
        <f t="shared" si="2667"/>
        <v>День</v>
      </c>
    </row>
    <row r="85365" spans="1:6" ht="15" x14ac:dyDescent="0.35">
      <c r="A85365">
        <v>259049</v>
      </c>
      <c r="B85365" s="2">
        <v>44386.741000000002</v>
      </c>
      <c r="C85365">
        <v>14102</v>
      </c>
      <c r="D85365">
        <v>153893</v>
      </c>
      <c r="E85365" s="43">
        <f t="shared" si="2666"/>
        <v>0.74099537037037033</v>
      </c>
      <c r="F85365" s="44" t="str">
        <f t="shared" si="2667"/>
        <v>День</v>
      </c>
    </row>
    <row r="85366" spans="1:6" ht="15" x14ac:dyDescent="0.35">
      <c r="A85366">
        <v>259052</v>
      </c>
      <c r="B85366" s="2">
        <v>44386.741000000002</v>
      </c>
      <c r="C85366">
        <v>190749</v>
      </c>
      <c r="D85366">
        <v>180863</v>
      </c>
      <c r="E85366" s="43">
        <f t="shared" si="2666"/>
        <v>0.74099537037037033</v>
      </c>
      <c r="F85366" s="44" t="str">
        <f t="shared" si="2667"/>
        <v>День</v>
      </c>
    </row>
    <row r="85367" spans="1:6" ht="15" x14ac:dyDescent="0.35">
      <c r="A85367">
        <v>259055</v>
      </c>
      <c r="B85367" s="2">
        <v>44386.742097087379</v>
      </c>
      <c r="C85367">
        <v>93929</v>
      </c>
      <c r="D85367">
        <v>411922</v>
      </c>
      <c r="E85367" s="43">
        <f t="shared" si="2666"/>
        <v>0.74209490740740736</v>
      </c>
      <c r="F85367" s="44" t="str">
        <f t="shared" si="2667"/>
        <v>День</v>
      </c>
    </row>
    <row r="85368" spans="1:6" ht="15" x14ac:dyDescent="0.35">
      <c r="A85368">
        <v>259060</v>
      </c>
      <c r="B85368" s="2">
        <v>44386.742097087379</v>
      </c>
      <c r="C85368">
        <v>141203</v>
      </c>
      <c r="D85368">
        <v>351192</v>
      </c>
      <c r="E85368" s="43">
        <f t="shared" si="2666"/>
        <v>0.74209490740740736</v>
      </c>
      <c r="F85368" s="44" t="str">
        <f t="shared" si="2667"/>
        <v>День</v>
      </c>
    </row>
    <row r="85369" spans="1:6" ht="15" x14ac:dyDescent="0.35">
      <c r="A85369">
        <v>259064</v>
      </c>
      <c r="B85369" s="2">
        <v>44386.742906148866</v>
      </c>
      <c r="C85369">
        <v>191051</v>
      </c>
      <c r="D85369">
        <v>180863</v>
      </c>
      <c r="E85369" s="43">
        <f t="shared" si="2666"/>
        <v>0.74290509259259263</v>
      </c>
      <c r="F85369" s="44" t="str">
        <f t="shared" si="2667"/>
        <v>День</v>
      </c>
    </row>
    <row r="85370" spans="1:6" ht="15" x14ac:dyDescent="0.35">
      <c r="A85370">
        <v>259067</v>
      </c>
      <c r="B85370" s="2">
        <v>44386.742906148873</v>
      </c>
      <c r="C85370">
        <v>131472</v>
      </c>
      <c r="D85370">
        <v>100412</v>
      </c>
      <c r="E85370" s="43">
        <f t="shared" si="2666"/>
        <v>0.74290509259259263</v>
      </c>
      <c r="F85370" s="44" t="str">
        <f t="shared" si="2667"/>
        <v>День</v>
      </c>
    </row>
    <row r="85371" spans="1:6" ht="15" x14ac:dyDescent="0.35">
      <c r="A85371">
        <v>259072</v>
      </c>
      <c r="B85371" s="2">
        <v>44386.743310679616</v>
      </c>
      <c r="C85371">
        <v>129074</v>
      </c>
      <c r="D85371">
        <v>120139</v>
      </c>
      <c r="E85371" s="43">
        <f t="shared" si="2666"/>
        <v>0.74331018518518521</v>
      </c>
      <c r="F85371" s="44" t="str">
        <f t="shared" si="2667"/>
        <v>День</v>
      </c>
    </row>
    <row r="85372" spans="1:6" ht="15" x14ac:dyDescent="0.35">
      <c r="A85372">
        <v>259077</v>
      </c>
      <c r="B85372" s="2">
        <v>44386.743715210352</v>
      </c>
      <c r="C85372">
        <v>45067</v>
      </c>
      <c r="D85372">
        <v>411922</v>
      </c>
      <c r="E85372" s="43">
        <f t="shared" si="2666"/>
        <v>0.74371527777777768</v>
      </c>
      <c r="F85372" s="44" t="str">
        <f t="shared" si="2667"/>
        <v>День</v>
      </c>
    </row>
    <row r="85373" spans="1:6" ht="15" x14ac:dyDescent="0.35">
      <c r="A85373">
        <v>259080</v>
      </c>
      <c r="B85373" s="2">
        <v>44386.743715210352</v>
      </c>
      <c r="C85373">
        <v>175292</v>
      </c>
      <c r="D85373">
        <v>118549</v>
      </c>
      <c r="E85373" s="43">
        <f t="shared" si="2666"/>
        <v>0.74371527777777768</v>
      </c>
      <c r="F85373" s="44" t="str">
        <f t="shared" si="2667"/>
        <v>День</v>
      </c>
    </row>
    <row r="85374" spans="1:6" ht="15" x14ac:dyDescent="0.35">
      <c r="A85374">
        <v>259085</v>
      </c>
      <c r="B85374" s="2">
        <v>44386.743715210352</v>
      </c>
      <c r="C85374">
        <v>199762</v>
      </c>
      <c r="D85374">
        <v>42035</v>
      </c>
      <c r="E85374" s="43">
        <f t="shared" si="2666"/>
        <v>0.74371527777777768</v>
      </c>
      <c r="F85374" s="44" t="str">
        <f t="shared" si="2667"/>
        <v>День</v>
      </c>
    </row>
    <row r="85375" spans="1:6" ht="15" x14ac:dyDescent="0.35">
      <c r="A85375">
        <v>259087</v>
      </c>
      <c r="B85375" s="2">
        <v>44386.744119741103</v>
      </c>
      <c r="C85375">
        <v>55495</v>
      </c>
      <c r="D85375">
        <v>343491</v>
      </c>
      <c r="E85375" s="43">
        <f t="shared" si="2666"/>
        <v>0.74412037037037038</v>
      </c>
      <c r="F85375" s="44" t="str">
        <f t="shared" si="2667"/>
        <v>День</v>
      </c>
    </row>
    <row r="85376" spans="1:6" ht="15" x14ac:dyDescent="0.35">
      <c r="A85376">
        <v>259092</v>
      </c>
      <c r="B85376" s="2">
        <v>44386.744524271846</v>
      </c>
      <c r="C85376">
        <v>198950</v>
      </c>
      <c r="D85376">
        <v>453133</v>
      </c>
      <c r="E85376" s="43">
        <f t="shared" si="2666"/>
        <v>0.74452546296296296</v>
      </c>
      <c r="F85376" s="44" t="str">
        <f t="shared" si="2667"/>
        <v>День</v>
      </c>
    </row>
    <row r="85377" spans="1:6" ht="15" x14ac:dyDescent="0.35">
      <c r="A85377">
        <v>259093</v>
      </c>
      <c r="B85377" s="2">
        <v>44386.745737864076</v>
      </c>
      <c r="C85377">
        <v>207909</v>
      </c>
      <c r="D85377">
        <v>183041</v>
      </c>
      <c r="E85377" s="43">
        <f t="shared" si="2666"/>
        <v>0.7457407407407407</v>
      </c>
      <c r="F85377" s="44" t="str">
        <f t="shared" si="2667"/>
        <v>День</v>
      </c>
    </row>
    <row r="85378" spans="1:6" ht="15" x14ac:dyDescent="0.35">
      <c r="A85378">
        <v>259097</v>
      </c>
      <c r="B85378" s="2">
        <v>44386.745737864076</v>
      </c>
      <c r="C85378">
        <v>308619</v>
      </c>
      <c r="D85378">
        <v>62129</v>
      </c>
      <c r="E85378" s="43">
        <f t="shared" si="2666"/>
        <v>0.7457407407407407</v>
      </c>
      <c r="F85378" s="44" t="str">
        <f t="shared" si="2667"/>
        <v>День</v>
      </c>
    </row>
    <row r="85379" spans="1:6" ht="15" x14ac:dyDescent="0.35">
      <c r="A85379">
        <v>259098</v>
      </c>
      <c r="B85379" s="2">
        <v>44386.745737864083</v>
      </c>
      <c r="C85379">
        <v>83901</v>
      </c>
      <c r="D85379">
        <v>250679</v>
      </c>
      <c r="E85379" s="43">
        <f t="shared" ref="E85379:E85442" si="2668">TIME(HOUR(B85379),MINUTE(B85379),SECOND(B85379))</f>
        <v>0.7457407407407407</v>
      </c>
      <c r="F85379" s="44" t="str">
        <f t="shared" ref="F85379:F85442" si="2669">IF(E85379&gt;=TIME(6,0,0),IF(E85379&lt;TIME(12,0,0),"Утро",IF(E85379&lt;TIME(18,0,0),"День",IF((E85379)&lt;TIME(23,0,0),"Вечер","Ночь"))),"Ночь")</f>
        <v>День</v>
      </c>
    </row>
    <row r="85380" spans="1:6" ht="15" x14ac:dyDescent="0.35">
      <c r="A85380">
        <v>259101</v>
      </c>
      <c r="B85380" s="2">
        <v>44386.746546925569</v>
      </c>
      <c r="C85380">
        <v>217906</v>
      </c>
      <c r="D85380">
        <v>230507</v>
      </c>
      <c r="E85380" s="43">
        <f t="shared" si="2668"/>
        <v>0.74655092592592587</v>
      </c>
      <c r="F85380" s="44" t="str">
        <f t="shared" si="2669"/>
        <v>День</v>
      </c>
    </row>
    <row r="85381" spans="1:6" ht="15" x14ac:dyDescent="0.35">
      <c r="A85381">
        <v>259105</v>
      </c>
      <c r="B85381" s="2">
        <v>44386.746546925569</v>
      </c>
      <c r="C85381">
        <v>220444</v>
      </c>
      <c r="D85381">
        <v>410720</v>
      </c>
      <c r="E85381" s="43">
        <f t="shared" si="2668"/>
        <v>0.74655092592592587</v>
      </c>
      <c r="F85381" s="44" t="str">
        <f t="shared" si="2669"/>
        <v>День</v>
      </c>
    </row>
    <row r="85382" spans="1:6" ht="15" x14ac:dyDescent="0.35">
      <c r="A85382">
        <v>259108</v>
      </c>
      <c r="B85382" s="2">
        <v>44386.746546925569</v>
      </c>
      <c r="C85382">
        <v>320599</v>
      </c>
      <c r="D85382">
        <v>411922</v>
      </c>
      <c r="E85382" s="43">
        <f t="shared" si="2668"/>
        <v>0.74655092592592587</v>
      </c>
      <c r="F85382" s="44" t="str">
        <f t="shared" si="2669"/>
        <v>День</v>
      </c>
    </row>
    <row r="85383" spans="1:6" ht="15" x14ac:dyDescent="0.35">
      <c r="A85383">
        <v>259110</v>
      </c>
      <c r="B85383" s="2">
        <v>44386.746951456305</v>
      </c>
      <c r="C85383">
        <v>91297</v>
      </c>
      <c r="D85383">
        <v>293021</v>
      </c>
      <c r="E85383" s="43">
        <f t="shared" si="2668"/>
        <v>0.74695601851851856</v>
      </c>
      <c r="F85383" s="44" t="str">
        <f t="shared" si="2669"/>
        <v>День</v>
      </c>
    </row>
    <row r="85384" spans="1:6" ht="15" x14ac:dyDescent="0.35">
      <c r="A85384">
        <v>259113</v>
      </c>
      <c r="B85384" s="2">
        <v>44386.747355987056</v>
      </c>
      <c r="C85384">
        <v>39780</v>
      </c>
      <c r="D85384">
        <v>435034</v>
      </c>
      <c r="E85384" s="43">
        <f t="shared" si="2668"/>
        <v>0.74736111111111114</v>
      </c>
      <c r="F85384" s="44" t="str">
        <f t="shared" si="2669"/>
        <v>День</v>
      </c>
    </row>
    <row r="85385" spans="1:6" ht="15" x14ac:dyDescent="0.35">
      <c r="A85385">
        <v>259118</v>
      </c>
      <c r="B85385" s="2">
        <v>44386.747355987056</v>
      </c>
      <c r="C85385">
        <v>296295</v>
      </c>
      <c r="D85385">
        <v>250767</v>
      </c>
      <c r="E85385" s="43">
        <f t="shared" si="2668"/>
        <v>0.74736111111111114</v>
      </c>
      <c r="F85385" s="44" t="str">
        <f t="shared" si="2669"/>
        <v>День</v>
      </c>
    </row>
    <row r="85386" spans="1:6" ht="15" x14ac:dyDescent="0.35">
      <c r="A85386">
        <v>259121</v>
      </c>
      <c r="B85386" s="2">
        <v>44386.747760517799</v>
      </c>
      <c r="C85386">
        <v>91372</v>
      </c>
      <c r="D85386">
        <v>230507</v>
      </c>
      <c r="E85386" s="43">
        <f t="shared" si="2668"/>
        <v>0.74776620370370372</v>
      </c>
      <c r="F85386" s="44" t="str">
        <f t="shared" si="2669"/>
        <v>День</v>
      </c>
    </row>
    <row r="85387" spans="1:6" ht="15" x14ac:dyDescent="0.35">
      <c r="A85387">
        <v>259122</v>
      </c>
      <c r="B85387" s="2">
        <v>44386.74816504855</v>
      </c>
      <c r="C85387">
        <v>105020</v>
      </c>
      <c r="D85387">
        <v>146115</v>
      </c>
      <c r="E85387" s="43">
        <f t="shared" si="2668"/>
        <v>0.74815972222222227</v>
      </c>
      <c r="F85387" s="44" t="str">
        <f t="shared" si="2669"/>
        <v>День</v>
      </c>
    </row>
    <row r="85388" spans="1:6" ht="15" x14ac:dyDescent="0.35">
      <c r="A85388">
        <v>259123</v>
      </c>
      <c r="B85388" s="2">
        <v>44386.748333333337</v>
      </c>
      <c r="C85388">
        <v>185187</v>
      </c>
      <c r="D85388">
        <v>467667</v>
      </c>
      <c r="E85388" s="43">
        <f t="shared" si="2668"/>
        <v>0.74833333333333341</v>
      </c>
      <c r="F85388" s="44" t="str">
        <f t="shared" si="2669"/>
        <v>День</v>
      </c>
    </row>
    <row r="85389" spans="1:6" ht="15" x14ac:dyDescent="0.35">
      <c r="A85389">
        <v>259125</v>
      </c>
      <c r="B85389" s="2">
        <v>44386.748974110029</v>
      </c>
      <c r="C85389">
        <v>148112</v>
      </c>
      <c r="D85389">
        <v>411922</v>
      </c>
      <c r="E85389" s="43">
        <f t="shared" si="2668"/>
        <v>0.74896990740740732</v>
      </c>
      <c r="F85389" s="44" t="str">
        <f t="shared" si="2669"/>
        <v>День</v>
      </c>
    </row>
    <row r="85390" spans="1:6" ht="15" x14ac:dyDescent="0.35">
      <c r="A85390">
        <v>259127</v>
      </c>
      <c r="B85390" s="2">
        <v>44386.749000000003</v>
      </c>
      <c r="C85390">
        <v>267240</v>
      </c>
      <c r="D85390">
        <v>21760</v>
      </c>
      <c r="E85390" s="43">
        <f t="shared" si="2668"/>
        <v>0.74900462962962966</v>
      </c>
      <c r="F85390" s="44" t="str">
        <f t="shared" si="2669"/>
        <v>День</v>
      </c>
    </row>
    <row r="85391" spans="1:6" ht="15" x14ac:dyDescent="0.35">
      <c r="A85391">
        <v>259130</v>
      </c>
      <c r="B85391" s="2">
        <v>44386.749378640779</v>
      </c>
      <c r="C85391">
        <v>88005</v>
      </c>
      <c r="D85391">
        <v>119030</v>
      </c>
      <c r="E85391" s="43">
        <f t="shared" si="2668"/>
        <v>0.74937500000000001</v>
      </c>
      <c r="F85391" s="44" t="str">
        <f t="shared" si="2669"/>
        <v>День</v>
      </c>
    </row>
    <row r="85392" spans="1:6" ht="15" x14ac:dyDescent="0.35">
      <c r="A85392">
        <v>259133</v>
      </c>
      <c r="B85392" s="2">
        <v>44386.749783171523</v>
      </c>
      <c r="C85392">
        <v>266893</v>
      </c>
      <c r="D85392">
        <v>83485</v>
      </c>
      <c r="E85392" s="43">
        <f t="shared" si="2668"/>
        <v>0.7497800925925926</v>
      </c>
      <c r="F85392" s="44" t="str">
        <f t="shared" si="2669"/>
        <v>День</v>
      </c>
    </row>
    <row r="85393" spans="1:6" ht="15" x14ac:dyDescent="0.35">
      <c r="A85393">
        <v>259137</v>
      </c>
      <c r="B85393" s="2">
        <v>44386.750592233009</v>
      </c>
      <c r="C85393">
        <v>296548</v>
      </c>
      <c r="D85393">
        <v>351192</v>
      </c>
      <c r="E85393" s="43">
        <f t="shared" si="2668"/>
        <v>0.75059027777777787</v>
      </c>
      <c r="F85393" s="44" t="str">
        <f t="shared" si="2669"/>
        <v>Вечер</v>
      </c>
    </row>
    <row r="85394" spans="1:6" ht="15" x14ac:dyDescent="0.35">
      <c r="A85394">
        <v>259141</v>
      </c>
      <c r="B85394" s="2">
        <v>44386.750996763752</v>
      </c>
      <c r="C85394">
        <v>15310</v>
      </c>
      <c r="D85394">
        <v>331056</v>
      </c>
      <c r="E85394" s="43">
        <f t="shared" si="2668"/>
        <v>0.75099537037037034</v>
      </c>
      <c r="F85394" s="44" t="str">
        <f t="shared" si="2669"/>
        <v>Вечер</v>
      </c>
    </row>
    <row r="85395" spans="1:6" ht="15" x14ac:dyDescent="0.35">
      <c r="A85395">
        <v>259142</v>
      </c>
      <c r="B85395" s="2">
        <v>44386.750996763752</v>
      </c>
      <c r="C85395">
        <v>137227</v>
      </c>
      <c r="D85395">
        <v>88863</v>
      </c>
      <c r="E85395" s="43">
        <f t="shared" si="2668"/>
        <v>0.75099537037037034</v>
      </c>
      <c r="F85395" s="44" t="str">
        <f t="shared" si="2669"/>
        <v>Вечер</v>
      </c>
    </row>
    <row r="85396" spans="1:6" ht="15" x14ac:dyDescent="0.35">
      <c r="A85396">
        <v>259147</v>
      </c>
      <c r="B85396" s="2">
        <v>44386.750996763752</v>
      </c>
      <c r="C85396">
        <v>155030</v>
      </c>
      <c r="D85396">
        <v>220611</v>
      </c>
      <c r="E85396" s="43">
        <f t="shared" si="2668"/>
        <v>0.75099537037037034</v>
      </c>
      <c r="F85396" s="44" t="str">
        <f t="shared" si="2669"/>
        <v>Вечер</v>
      </c>
    </row>
    <row r="85397" spans="1:6" ht="15" x14ac:dyDescent="0.35">
      <c r="A85397">
        <v>259150</v>
      </c>
      <c r="B85397" s="2">
        <v>44386.75099676376</v>
      </c>
      <c r="C85397">
        <v>57148</v>
      </c>
      <c r="D85397">
        <v>211577</v>
      </c>
      <c r="E85397" s="43">
        <f t="shared" si="2668"/>
        <v>0.75099537037037034</v>
      </c>
      <c r="F85397" s="44" t="str">
        <f t="shared" si="2669"/>
        <v>Вечер</v>
      </c>
    </row>
    <row r="85398" spans="1:6" ht="15" x14ac:dyDescent="0.35">
      <c r="A85398">
        <v>259151</v>
      </c>
      <c r="B85398" s="2">
        <v>44386.751333333334</v>
      </c>
      <c r="C85398">
        <v>70485</v>
      </c>
      <c r="D85398">
        <v>250679</v>
      </c>
      <c r="E85398" s="43">
        <f t="shared" si="2668"/>
        <v>0.75133101851851858</v>
      </c>
      <c r="F85398" s="44" t="str">
        <f t="shared" si="2669"/>
        <v>Вечер</v>
      </c>
    </row>
    <row r="85399" spans="1:6" ht="15" x14ac:dyDescent="0.35">
      <c r="A85399">
        <v>259152</v>
      </c>
      <c r="B85399" s="2">
        <v>44386.751401294503</v>
      </c>
      <c r="C85399">
        <v>246013</v>
      </c>
      <c r="D85399">
        <v>414957</v>
      </c>
      <c r="E85399" s="43">
        <f t="shared" si="2668"/>
        <v>0.75140046296296292</v>
      </c>
      <c r="F85399" s="44" t="str">
        <f t="shared" si="2669"/>
        <v>Вечер</v>
      </c>
    </row>
    <row r="85400" spans="1:6" ht="15" x14ac:dyDescent="0.35">
      <c r="A85400">
        <v>259154</v>
      </c>
      <c r="B85400" s="2">
        <v>44386.751805825239</v>
      </c>
      <c r="C85400">
        <v>63823</v>
      </c>
      <c r="D85400">
        <v>230507</v>
      </c>
      <c r="E85400" s="43">
        <f t="shared" si="2668"/>
        <v>0.7518055555555555</v>
      </c>
      <c r="F85400" s="44" t="str">
        <f t="shared" si="2669"/>
        <v>Вечер</v>
      </c>
    </row>
    <row r="85401" spans="1:6" ht="15" x14ac:dyDescent="0.35">
      <c r="A85401">
        <v>259156</v>
      </c>
      <c r="B85401" s="2">
        <v>44386.751805825239</v>
      </c>
      <c r="C85401">
        <v>64122</v>
      </c>
      <c r="D85401">
        <v>223002</v>
      </c>
      <c r="E85401" s="43">
        <f t="shared" si="2668"/>
        <v>0.7518055555555555</v>
      </c>
      <c r="F85401" s="44" t="str">
        <f t="shared" si="2669"/>
        <v>Вечер</v>
      </c>
    </row>
    <row r="85402" spans="1:6" ht="15" x14ac:dyDescent="0.35">
      <c r="A85402">
        <v>259159</v>
      </c>
      <c r="B85402" s="2">
        <v>44386.751805825239</v>
      </c>
      <c r="C85402">
        <v>163302</v>
      </c>
      <c r="D85402">
        <v>233494</v>
      </c>
      <c r="E85402" s="43">
        <f t="shared" si="2668"/>
        <v>0.7518055555555555</v>
      </c>
      <c r="F85402" s="44" t="str">
        <f t="shared" si="2669"/>
        <v>Вечер</v>
      </c>
    </row>
    <row r="85403" spans="1:6" ht="15" x14ac:dyDescent="0.35">
      <c r="A85403">
        <v>259161</v>
      </c>
      <c r="B85403" s="2">
        <v>44386.751805825239</v>
      </c>
      <c r="C85403">
        <v>227927</v>
      </c>
      <c r="D85403">
        <v>394819</v>
      </c>
      <c r="E85403" s="43">
        <f t="shared" si="2668"/>
        <v>0.7518055555555555</v>
      </c>
      <c r="F85403" s="44" t="str">
        <f t="shared" si="2669"/>
        <v>Вечер</v>
      </c>
    </row>
    <row r="85404" spans="1:6" ht="15" x14ac:dyDescent="0.35">
      <c r="A85404">
        <v>259165</v>
      </c>
      <c r="B85404" s="2">
        <v>44386.752</v>
      </c>
      <c r="C85404">
        <v>106491</v>
      </c>
      <c r="D85404">
        <v>470762</v>
      </c>
      <c r="E85404" s="43">
        <f t="shared" si="2668"/>
        <v>0.75200231481481483</v>
      </c>
      <c r="F85404" s="44" t="str">
        <f t="shared" si="2669"/>
        <v>Вечер</v>
      </c>
    </row>
    <row r="85405" spans="1:6" ht="15" x14ac:dyDescent="0.35">
      <c r="A85405">
        <v>259167</v>
      </c>
      <c r="B85405" s="2">
        <v>44386.75221035599</v>
      </c>
      <c r="C85405">
        <v>53334</v>
      </c>
      <c r="D85405">
        <v>343712</v>
      </c>
      <c r="E85405" s="43">
        <f t="shared" si="2668"/>
        <v>0.7522106481481482</v>
      </c>
      <c r="F85405" s="44" t="str">
        <f t="shared" si="2669"/>
        <v>Вечер</v>
      </c>
    </row>
    <row r="85406" spans="1:6" ht="15" x14ac:dyDescent="0.35">
      <c r="A85406">
        <v>259171</v>
      </c>
      <c r="B85406" s="2">
        <v>44386.753019417476</v>
      </c>
      <c r="C85406">
        <v>37391</v>
      </c>
      <c r="D85406">
        <v>467908</v>
      </c>
      <c r="E85406" s="43">
        <f t="shared" si="2668"/>
        <v>0.75302083333333336</v>
      </c>
      <c r="F85406" s="44" t="str">
        <f t="shared" si="2669"/>
        <v>Вечер</v>
      </c>
    </row>
    <row r="85407" spans="1:6" ht="15" x14ac:dyDescent="0.35">
      <c r="A85407">
        <v>259176</v>
      </c>
      <c r="B85407" s="2">
        <v>44386.753019417476</v>
      </c>
      <c r="C85407">
        <v>297798</v>
      </c>
      <c r="D85407">
        <v>421145</v>
      </c>
      <c r="E85407" s="43">
        <f t="shared" si="2668"/>
        <v>0.75302083333333336</v>
      </c>
      <c r="F85407" s="44" t="str">
        <f t="shared" si="2669"/>
        <v>Вечер</v>
      </c>
    </row>
    <row r="85408" spans="1:6" ht="15" x14ac:dyDescent="0.35">
      <c r="A85408">
        <v>259177</v>
      </c>
      <c r="B85408" s="2">
        <v>44386.753423948219</v>
      </c>
      <c r="C85408">
        <v>24971</v>
      </c>
      <c r="D85408">
        <v>297015</v>
      </c>
      <c r="E85408" s="43">
        <f t="shared" si="2668"/>
        <v>0.75342592592592583</v>
      </c>
      <c r="F85408" s="44" t="str">
        <f t="shared" si="2669"/>
        <v>Вечер</v>
      </c>
    </row>
    <row r="85409" spans="1:6" ht="15" x14ac:dyDescent="0.35">
      <c r="A85409">
        <v>259180</v>
      </c>
      <c r="B85409" s="2">
        <v>44386.753423948219</v>
      </c>
      <c r="C85409">
        <v>333010</v>
      </c>
      <c r="D85409">
        <v>411922</v>
      </c>
      <c r="E85409" s="43">
        <f t="shared" si="2668"/>
        <v>0.75342592592592583</v>
      </c>
      <c r="F85409" s="44" t="str">
        <f t="shared" si="2669"/>
        <v>Вечер</v>
      </c>
    </row>
    <row r="85410" spans="1:6" ht="15" x14ac:dyDescent="0.35">
      <c r="A85410">
        <v>259184</v>
      </c>
      <c r="B85410" s="2">
        <v>44386.753828478963</v>
      </c>
      <c r="C85410">
        <v>81140</v>
      </c>
      <c r="D85410">
        <v>390221</v>
      </c>
      <c r="E85410" s="43">
        <f t="shared" si="2668"/>
        <v>0.75383101851851853</v>
      </c>
      <c r="F85410" s="44" t="str">
        <f t="shared" si="2669"/>
        <v>Вечер</v>
      </c>
    </row>
    <row r="85411" spans="1:6" ht="15" x14ac:dyDescent="0.35">
      <c r="A85411">
        <v>259186</v>
      </c>
      <c r="B85411" s="2">
        <v>44386.755042071192</v>
      </c>
      <c r="C85411">
        <v>28027</v>
      </c>
      <c r="D85411">
        <v>180017</v>
      </c>
      <c r="E85411" s="43">
        <f t="shared" si="2668"/>
        <v>0.75504629629629638</v>
      </c>
      <c r="F85411" s="44" t="str">
        <f t="shared" si="2669"/>
        <v>Вечер</v>
      </c>
    </row>
    <row r="85412" spans="1:6" ht="15" x14ac:dyDescent="0.35">
      <c r="A85412">
        <v>259189</v>
      </c>
      <c r="B85412" s="2">
        <v>44386.755446601943</v>
      </c>
      <c r="C85412">
        <v>286552</v>
      </c>
      <c r="D85412">
        <v>284325</v>
      </c>
      <c r="E85412" s="43">
        <f t="shared" si="2668"/>
        <v>0.75545138888888885</v>
      </c>
      <c r="F85412" s="44" t="str">
        <f t="shared" si="2669"/>
        <v>Вечер</v>
      </c>
    </row>
    <row r="85413" spans="1:6" ht="15" x14ac:dyDescent="0.35">
      <c r="A85413">
        <v>259191</v>
      </c>
      <c r="B85413" s="2">
        <v>44386.755446601943</v>
      </c>
      <c r="C85413">
        <v>348194</v>
      </c>
      <c r="D85413">
        <v>42162</v>
      </c>
      <c r="E85413" s="43">
        <f t="shared" si="2668"/>
        <v>0.75545138888888885</v>
      </c>
      <c r="F85413" s="44" t="str">
        <f t="shared" si="2669"/>
        <v>Вечер</v>
      </c>
    </row>
    <row r="85414" spans="1:6" ht="15" x14ac:dyDescent="0.35">
      <c r="A85414">
        <v>259192</v>
      </c>
      <c r="B85414" s="2">
        <v>44386.756255663429</v>
      </c>
      <c r="C85414">
        <v>37151</v>
      </c>
      <c r="D85414">
        <v>417467</v>
      </c>
      <c r="E85414" s="43">
        <f t="shared" si="2668"/>
        <v>0.75624999999999998</v>
      </c>
      <c r="F85414" s="44" t="str">
        <f t="shared" si="2669"/>
        <v>Вечер</v>
      </c>
    </row>
    <row r="85415" spans="1:6" ht="15" x14ac:dyDescent="0.35">
      <c r="A85415">
        <v>259196</v>
      </c>
      <c r="B85415" s="2">
        <v>44386.756255663429</v>
      </c>
      <c r="C85415">
        <v>138254</v>
      </c>
      <c r="D85415">
        <v>258359</v>
      </c>
      <c r="E85415" s="43">
        <f t="shared" si="2668"/>
        <v>0.75624999999999998</v>
      </c>
      <c r="F85415" s="44" t="str">
        <f t="shared" si="2669"/>
        <v>Вечер</v>
      </c>
    </row>
    <row r="85416" spans="1:6" ht="15" x14ac:dyDescent="0.35">
      <c r="A85416">
        <v>259200</v>
      </c>
      <c r="B85416" s="2">
        <v>44386.756255663429</v>
      </c>
      <c r="C85416">
        <v>339712</v>
      </c>
      <c r="D85416">
        <v>420674</v>
      </c>
      <c r="E85416" s="43">
        <f t="shared" si="2668"/>
        <v>0.75624999999999998</v>
      </c>
      <c r="F85416" s="44" t="str">
        <f t="shared" si="2669"/>
        <v>Вечер</v>
      </c>
    </row>
    <row r="85417" spans="1:6" ht="15" x14ac:dyDescent="0.35">
      <c r="A85417">
        <v>259201</v>
      </c>
      <c r="B85417" s="2">
        <v>44386.756660194173</v>
      </c>
      <c r="C85417">
        <v>37816</v>
      </c>
      <c r="D85417">
        <v>86587</v>
      </c>
      <c r="E85417" s="43">
        <f t="shared" si="2668"/>
        <v>0.75665509259259256</v>
      </c>
      <c r="F85417" s="44" t="str">
        <f t="shared" si="2669"/>
        <v>Вечер</v>
      </c>
    </row>
    <row r="85418" spans="1:6" ht="15" x14ac:dyDescent="0.35">
      <c r="A85418">
        <v>259202</v>
      </c>
      <c r="B85418" s="2">
        <v>44386.757064724916</v>
      </c>
      <c r="C85418">
        <v>213560</v>
      </c>
      <c r="D85418">
        <v>330333</v>
      </c>
      <c r="E85418" s="43">
        <f t="shared" si="2668"/>
        <v>0.75706018518518514</v>
      </c>
      <c r="F85418" s="44" t="str">
        <f t="shared" si="2669"/>
        <v>Вечер</v>
      </c>
    </row>
    <row r="85419" spans="1:6" ht="15" x14ac:dyDescent="0.35">
      <c r="A85419">
        <v>259204</v>
      </c>
      <c r="B85419" s="2">
        <v>44386.757469255666</v>
      </c>
      <c r="C85419">
        <v>98053</v>
      </c>
      <c r="D85419">
        <v>470762</v>
      </c>
      <c r="E85419" s="43">
        <f t="shared" si="2668"/>
        <v>0.75746527777777783</v>
      </c>
      <c r="F85419" s="44" t="str">
        <f t="shared" si="2669"/>
        <v>Вечер</v>
      </c>
    </row>
    <row r="85420" spans="1:6" ht="15" x14ac:dyDescent="0.35">
      <c r="A85420">
        <v>259206</v>
      </c>
      <c r="B85420" s="2">
        <v>44386.75787378641</v>
      </c>
      <c r="C85420">
        <v>300926</v>
      </c>
      <c r="D85420">
        <v>319295</v>
      </c>
      <c r="E85420" s="43">
        <f t="shared" si="2668"/>
        <v>0.75787037037037042</v>
      </c>
      <c r="F85420" s="44" t="str">
        <f t="shared" si="2669"/>
        <v>Вечер</v>
      </c>
    </row>
    <row r="85421" spans="1:6" ht="15" x14ac:dyDescent="0.35">
      <c r="A85421">
        <v>259208</v>
      </c>
      <c r="B85421" s="2">
        <v>44386.75787378641</v>
      </c>
      <c r="C85421">
        <v>338040</v>
      </c>
      <c r="D85421">
        <v>93191</v>
      </c>
      <c r="E85421" s="43">
        <f t="shared" si="2668"/>
        <v>0.75787037037037042</v>
      </c>
      <c r="F85421" s="44" t="str">
        <f t="shared" si="2669"/>
        <v>Вечер</v>
      </c>
    </row>
    <row r="85422" spans="1:6" ht="15" x14ac:dyDescent="0.35">
      <c r="A85422">
        <v>259209</v>
      </c>
      <c r="B85422" s="2">
        <v>44386.758278317153</v>
      </c>
      <c r="C85422">
        <v>157045</v>
      </c>
      <c r="D85422">
        <v>180017</v>
      </c>
      <c r="E85422" s="43">
        <f t="shared" si="2668"/>
        <v>0.758275462962963</v>
      </c>
      <c r="F85422" s="44" t="str">
        <f t="shared" si="2669"/>
        <v>Вечер</v>
      </c>
    </row>
    <row r="85423" spans="1:6" ht="15" x14ac:dyDescent="0.35">
      <c r="A85423">
        <v>259212</v>
      </c>
      <c r="B85423" s="2">
        <v>44386.759087378639</v>
      </c>
      <c r="C85423">
        <v>123131</v>
      </c>
      <c r="D85423">
        <v>9852</v>
      </c>
      <c r="E85423" s="43">
        <f t="shared" si="2668"/>
        <v>0.75908564814814816</v>
      </c>
      <c r="F85423" s="44" t="str">
        <f t="shared" si="2669"/>
        <v>Вечер</v>
      </c>
    </row>
    <row r="85424" spans="1:6" ht="15" x14ac:dyDescent="0.35">
      <c r="A85424">
        <v>259215</v>
      </c>
      <c r="B85424" s="2">
        <v>44386.759087378639</v>
      </c>
      <c r="C85424">
        <v>168461</v>
      </c>
      <c r="D85424">
        <v>406570</v>
      </c>
      <c r="E85424" s="43">
        <f t="shared" si="2668"/>
        <v>0.75908564814814816</v>
      </c>
      <c r="F85424" s="44" t="str">
        <f t="shared" si="2669"/>
        <v>Вечер</v>
      </c>
    </row>
    <row r="85425" spans="1:6" ht="15" x14ac:dyDescent="0.35">
      <c r="A85425">
        <v>259218</v>
      </c>
      <c r="B85425" s="2">
        <v>44386.759087378639</v>
      </c>
      <c r="C85425">
        <v>294227</v>
      </c>
      <c r="D85425">
        <v>118549</v>
      </c>
      <c r="E85425" s="43">
        <f t="shared" si="2668"/>
        <v>0.75908564814814816</v>
      </c>
      <c r="F85425" s="44" t="str">
        <f t="shared" si="2669"/>
        <v>Вечер</v>
      </c>
    </row>
    <row r="85426" spans="1:6" ht="15" x14ac:dyDescent="0.35">
      <c r="A85426">
        <v>259220</v>
      </c>
      <c r="B85426" s="2">
        <v>44386.759896440126</v>
      </c>
      <c r="C85426">
        <v>292710</v>
      </c>
      <c r="D85426">
        <v>439981</v>
      </c>
      <c r="E85426" s="43">
        <f t="shared" si="2668"/>
        <v>0.75989583333333333</v>
      </c>
      <c r="F85426" s="44" t="str">
        <f t="shared" si="2669"/>
        <v>Вечер</v>
      </c>
    </row>
    <row r="85427" spans="1:6" ht="15" x14ac:dyDescent="0.35">
      <c r="A85427">
        <v>259225</v>
      </c>
      <c r="B85427" s="2">
        <v>44386.759896440126</v>
      </c>
      <c r="C85427">
        <v>348955</v>
      </c>
      <c r="D85427">
        <v>180467</v>
      </c>
      <c r="E85427" s="43">
        <f t="shared" si="2668"/>
        <v>0.75989583333333333</v>
      </c>
      <c r="F85427" s="44" t="str">
        <f t="shared" si="2669"/>
        <v>Вечер</v>
      </c>
    </row>
    <row r="85428" spans="1:6" ht="15" x14ac:dyDescent="0.35">
      <c r="A85428">
        <v>259227</v>
      </c>
      <c r="B85428" s="2">
        <v>44386.760300970876</v>
      </c>
      <c r="C85428">
        <v>35540</v>
      </c>
      <c r="D85428">
        <v>349014</v>
      </c>
      <c r="E85428" s="43">
        <f t="shared" si="2668"/>
        <v>0.76030092592592602</v>
      </c>
      <c r="F85428" s="44" t="str">
        <f t="shared" si="2669"/>
        <v>Вечер</v>
      </c>
    </row>
    <row r="85429" spans="1:6" ht="15" x14ac:dyDescent="0.35">
      <c r="A85429">
        <v>259228</v>
      </c>
      <c r="B85429" s="2">
        <v>44386.761110032363</v>
      </c>
      <c r="C85429">
        <v>23007</v>
      </c>
      <c r="D85429">
        <v>347393</v>
      </c>
      <c r="E85429" s="43">
        <f t="shared" si="2668"/>
        <v>0.76111111111111107</v>
      </c>
      <c r="F85429" s="44" t="str">
        <f t="shared" si="2669"/>
        <v>Вечер</v>
      </c>
    </row>
    <row r="85430" spans="1:6" ht="15" x14ac:dyDescent="0.35">
      <c r="A85430">
        <v>259230</v>
      </c>
      <c r="B85430" s="2">
        <v>44386.761110032363</v>
      </c>
      <c r="C85430">
        <v>111488</v>
      </c>
      <c r="D85430">
        <v>186975</v>
      </c>
      <c r="E85430" s="43">
        <f t="shared" si="2668"/>
        <v>0.76111111111111107</v>
      </c>
      <c r="F85430" s="44" t="str">
        <f t="shared" si="2669"/>
        <v>Вечер</v>
      </c>
    </row>
    <row r="85431" spans="1:6" ht="15" x14ac:dyDescent="0.35">
      <c r="A85431">
        <v>259231</v>
      </c>
      <c r="B85431" s="2">
        <v>44386.761514563106</v>
      </c>
      <c r="C85431">
        <v>144329</v>
      </c>
      <c r="D85431">
        <v>183290</v>
      </c>
      <c r="E85431" s="43">
        <f t="shared" si="2668"/>
        <v>0.76151620370370365</v>
      </c>
      <c r="F85431" s="44" t="str">
        <f t="shared" si="2669"/>
        <v>Вечер</v>
      </c>
    </row>
    <row r="85432" spans="1:6" ht="15" x14ac:dyDescent="0.35">
      <c r="A85432">
        <v>259236</v>
      </c>
      <c r="B85432" s="2">
        <v>44386.761919093849</v>
      </c>
      <c r="C85432">
        <v>308496</v>
      </c>
      <c r="D85432">
        <v>100218</v>
      </c>
      <c r="E85432" s="43">
        <f t="shared" si="2668"/>
        <v>0.76192129629629635</v>
      </c>
      <c r="F85432" s="44" t="str">
        <f t="shared" si="2669"/>
        <v>Вечер</v>
      </c>
    </row>
    <row r="85433" spans="1:6" ht="15" x14ac:dyDescent="0.35">
      <c r="A85433">
        <v>259239</v>
      </c>
      <c r="B85433" s="2">
        <v>44386.762323624593</v>
      </c>
      <c r="C85433">
        <v>117333</v>
      </c>
      <c r="D85433">
        <v>351192</v>
      </c>
      <c r="E85433" s="43">
        <f t="shared" si="2668"/>
        <v>0.76232638888888893</v>
      </c>
      <c r="F85433" s="44" t="str">
        <f t="shared" si="2669"/>
        <v>Вечер</v>
      </c>
    </row>
    <row r="85434" spans="1:6" ht="15" x14ac:dyDescent="0.35">
      <c r="A85434">
        <v>259241</v>
      </c>
      <c r="B85434" s="2">
        <v>44386.762728155343</v>
      </c>
      <c r="C85434">
        <v>297006</v>
      </c>
      <c r="D85434">
        <v>154256</v>
      </c>
      <c r="E85434" s="43">
        <f t="shared" si="2668"/>
        <v>0.76273148148148151</v>
      </c>
      <c r="F85434" s="44" t="str">
        <f t="shared" si="2669"/>
        <v>Вечер</v>
      </c>
    </row>
    <row r="85435" spans="1:6" ht="15" x14ac:dyDescent="0.35">
      <c r="A85435">
        <v>259242</v>
      </c>
      <c r="B85435" s="2">
        <v>44386.762728155343</v>
      </c>
      <c r="C85435">
        <v>314261</v>
      </c>
      <c r="D85435">
        <v>105352</v>
      </c>
      <c r="E85435" s="43">
        <f t="shared" si="2668"/>
        <v>0.76273148148148151</v>
      </c>
      <c r="F85435" s="44" t="str">
        <f t="shared" si="2669"/>
        <v>Вечер</v>
      </c>
    </row>
    <row r="85436" spans="1:6" ht="15" x14ac:dyDescent="0.35">
      <c r="A85436">
        <v>259244</v>
      </c>
      <c r="B85436" s="2">
        <v>44386.763132686079</v>
      </c>
      <c r="C85436">
        <v>286099</v>
      </c>
      <c r="D85436">
        <v>227775</v>
      </c>
      <c r="E85436" s="43">
        <f t="shared" si="2668"/>
        <v>0.76313657407407398</v>
      </c>
      <c r="F85436" s="44" t="str">
        <f t="shared" si="2669"/>
        <v>Вечер</v>
      </c>
    </row>
    <row r="85437" spans="1:6" ht="15" x14ac:dyDescent="0.35">
      <c r="A85437">
        <v>259249</v>
      </c>
      <c r="B85437" s="2">
        <v>44386.76353721683</v>
      </c>
      <c r="C85437">
        <v>239005</v>
      </c>
      <c r="D85437">
        <v>393360</v>
      </c>
      <c r="E85437" s="43">
        <f t="shared" si="2668"/>
        <v>0.76354166666666667</v>
      </c>
      <c r="F85437" s="44" t="str">
        <f t="shared" si="2669"/>
        <v>Вечер</v>
      </c>
    </row>
    <row r="85438" spans="1:6" ht="15" x14ac:dyDescent="0.35">
      <c r="A85438">
        <v>259252</v>
      </c>
      <c r="B85438" s="2">
        <v>44386.763941747573</v>
      </c>
      <c r="C85438">
        <v>224554</v>
      </c>
      <c r="D85438">
        <v>397</v>
      </c>
      <c r="E85438" s="43">
        <f t="shared" si="2668"/>
        <v>0.76394675925925926</v>
      </c>
      <c r="F85438" s="44" t="str">
        <f t="shared" si="2669"/>
        <v>Вечер</v>
      </c>
    </row>
    <row r="85439" spans="1:6" ht="15" x14ac:dyDescent="0.35">
      <c r="A85439">
        <v>259253</v>
      </c>
      <c r="B85439" s="2">
        <v>44386.763941747573</v>
      </c>
      <c r="C85439">
        <v>264354</v>
      </c>
      <c r="D85439">
        <v>118549</v>
      </c>
      <c r="E85439" s="43">
        <f t="shared" si="2668"/>
        <v>0.76394675925925926</v>
      </c>
      <c r="F85439" s="44" t="str">
        <f t="shared" si="2669"/>
        <v>Вечер</v>
      </c>
    </row>
    <row r="85440" spans="1:6" ht="15" x14ac:dyDescent="0.35">
      <c r="A85440">
        <v>259254</v>
      </c>
      <c r="B85440" s="2">
        <v>44386.764346278316</v>
      </c>
      <c r="C85440">
        <v>125994</v>
      </c>
      <c r="D85440">
        <v>123276</v>
      </c>
      <c r="E85440" s="43">
        <f t="shared" si="2668"/>
        <v>0.76435185185185184</v>
      </c>
      <c r="F85440" s="44" t="str">
        <f t="shared" si="2669"/>
        <v>Вечер</v>
      </c>
    </row>
    <row r="85441" spans="1:6" ht="15" x14ac:dyDescent="0.35">
      <c r="A85441">
        <v>259255</v>
      </c>
      <c r="B85441" s="2">
        <v>44386.764346278316</v>
      </c>
      <c r="C85441">
        <v>133006</v>
      </c>
      <c r="D85441">
        <v>275489</v>
      </c>
      <c r="E85441" s="43">
        <f t="shared" si="2668"/>
        <v>0.76435185185185184</v>
      </c>
      <c r="F85441" s="44" t="str">
        <f t="shared" si="2669"/>
        <v>Вечер</v>
      </c>
    </row>
    <row r="85442" spans="1:6" ht="15" x14ac:dyDescent="0.35">
      <c r="A85442">
        <v>259256</v>
      </c>
      <c r="B85442" s="2">
        <v>44386.764346278316</v>
      </c>
      <c r="C85442">
        <v>157556</v>
      </c>
      <c r="D85442">
        <v>97294</v>
      </c>
      <c r="E85442" s="43">
        <f t="shared" si="2668"/>
        <v>0.76435185185185184</v>
      </c>
      <c r="F85442" s="44" t="str">
        <f t="shared" si="2669"/>
        <v>Вечер</v>
      </c>
    </row>
    <row r="85443" spans="1:6" ht="15" x14ac:dyDescent="0.35">
      <c r="A85443">
        <v>259261</v>
      </c>
      <c r="B85443" s="2">
        <v>44386.764346278316</v>
      </c>
      <c r="C85443">
        <v>326988</v>
      </c>
      <c r="D85443">
        <v>118</v>
      </c>
      <c r="E85443" s="43">
        <f t="shared" ref="E85443:E85506" si="2670">TIME(HOUR(B85443),MINUTE(B85443),SECOND(B85443))</f>
        <v>0.76435185185185184</v>
      </c>
      <c r="F85443" s="44" t="str">
        <f t="shared" ref="F85443:F85506" si="2671">IF(E85443&gt;=TIME(6,0,0),IF(E85443&lt;TIME(12,0,0),"Утро",IF(E85443&lt;TIME(18,0,0),"День",IF((E85443)&lt;TIME(23,0,0),"Вечер","Ночь"))),"Ночь")</f>
        <v>Вечер</v>
      </c>
    </row>
    <row r="85444" spans="1:6" ht="15" x14ac:dyDescent="0.35">
      <c r="A85444">
        <v>259262</v>
      </c>
      <c r="B85444" s="2">
        <v>44386.764750809059</v>
      </c>
      <c r="C85444">
        <v>150466</v>
      </c>
      <c r="D85444">
        <v>96983</v>
      </c>
      <c r="E85444" s="43">
        <f t="shared" si="2670"/>
        <v>0.76474537037037038</v>
      </c>
      <c r="F85444" s="44" t="str">
        <f t="shared" si="2671"/>
        <v>Вечер</v>
      </c>
    </row>
    <row r="85445" spans="1:6" ht="15" x14ac:dyDescent="0.35">
      <c r="A85445">
        <v>259265</v>
      </c>
      <c r="B85445" s="2">
        <v>44386.764750809059</v>
      </c>
      <c r="C85445">
        <v>278455</v>
      </c>
      <c r="D85445">
        <v>355569</v>
      </c>
      <c r="E85445" s="43">
        <f t="shared" si="2670"/>
        <v>0.76474537037037038</v>
      </c>
      <c r="F85445" s="44" t="str">
        <f t="shared" si="2671"/>
        <v>Вечер</v>
      </c>
    </row>
    <row r="85446" spans="1:6" ht="15" x14ac:dyDescent="0.35">
      <c r="A85446">
        <v>259267</v>
      </c>
      <c r="B85446" s="2">
        <v>44386.765155339803</v>
      </c>
      <c r="C85446">
        <v>15386</v>
      </c>
      <c r="D85446">
        <v>343491</v>
      </c>
      <c r="E85446" s="43">
        <f t="shared" si="2670"/>
        <v>0.76515046296296296</v>
      </c>
      <c r="F85446" s="44" t="str">
        <f t="shared" si="2671"/>
        <v>Вечер</v>
      </c>
    </row>
    <row r="85447" spans="1:6" ht="15" x14ac:dyDescent="0.35">
      <c r="A85447">
        <v>259269</v>
      </c>
      <c r="B85447" s="2">
        <v>44386.765155339803</v>
      </c>
      <c r="C85447">
        <v>239838</v>
      </c>
      <c r="D85447">
        <v>463226</v>
      </c>
      <c r="E85447" s="43">
        <f t="shared" si="2670"/>
        <v>0.76515046296296296</v>
      </c>
      <c r="F85447" s="44" t="str">
        <f t="shared" si="2671"/>
        <v>Вечер</v>
      </c>
    </row>
    <row r="85448" spans="1:6" ht="15" x14ac:dyDescent="0.35">
      <c r="A85448">
        <v>259273</v>
      </c>
      <c r="B85448" s="2">
        <v>44386.765155339803</v>
      </c>
      <c r="C85448">
        <v>298555</v>
      </c>
      <c r="D85448">
        <v>230507</v>
      </c>
      <c r="E85448" s="43">
        <f t="shared" si="2670"/>
        <v>0.76515046296296296</v>
      </c>
      <c r="F85448" s="44" t="str">
        <f t="shared" si="2671"/>
        <v>Вечер</v>
      </c>
    </row>
    <row r="85449" spans="1:6" ht="15" x14ac:dyDescent="0.35">
      <c r="A85449">
        <v>259275</v>
      </c>
      <c r="B85449" s="2">
        <v>44386.765559870553</v>
      </c>
      <c r="C85449">
        <v>84166</v>
      </c>
      <c r="D85449">
        <v>403878</v>
      </c>
      <c r="E85449" s="43">
        <f t="shared" si="2670"/>
        <v>0.76555555555555566</v>
      </c>
      <c r="F85449" s="44" t="str">
        <f t="shared" si="2671"/>
        <v>Вечер</v>
      </c>
    </row>
    <row r="85450" spans="1:6" ht="15" x14ac:dyDescent="0.35">
      <c r="A85450">
        <v>259278</v>
      </c>
      <c r="B85450" s="2">
        <v>44386.765559870553</v>
      </c>
      <c r="C85450">
        <v>345200</v>
      </c>
      <c r="D85450">
        <v>42705</v>
      </c>
      <c r="E85450" s="43">
        <f t="shared" si="2670"/>
        <v>0.76555555555555566</v>
      </c>
      <c r="F85450" s="44" t="str">
        <f t="shared" si="2671"/>
        <v>Вечер</v>
      </c>
    </row>
    <row r="85451" spans="1:6" ht="15" x14ac:dyDescent="0.35">
      <c r="A85451">
        <v>259283</v>
      </c>
      <c r="B85451" s="2">
        <v>44386.765964401297</v>
      </c>
      <c r="C85451">
        <v>2587</v>
      </c>
      <c r="D85451">
        <v>347393</v>
      </c>
      <c r="E85451" s="43">
        <f t="shared" si="2670"/>
        <v>0.76596064814814813</v>
      </c>
      <c r="F85451" s="44" t="str">
        <f t="shared" si="2671"/>
        <v>Вечер</v>
      </c>
    </row>
    <row r="85452" spans="1:6" ht="15" x14ac:dyDescent="0.35">
      <c r="A85452">
        <v>259286</v>
      </c>
      <c r="B85452" s="2">
        <v>44386.765964401297</v>
      </c>
      <c r="C85452">
        <v>342278</v>
      </c>
      <c r="D85452">
        <v>355106</v>
      </c>
      <c r="E85452" s="43">
        <f t="shared" si="2670"/>
        <v>0.76596064814814813</v>
      </c>
      <c r="F85452" s="44" t="str">
        <f t="shared" si="2671"/>
        <v>Вечер</v>
      </c>
    </row>
    <row r="85453" spans="1:6" ht="15" x14ac:dyDescent="0.35">
      <c r="A85453">
        <v>259287</v>
      </c>
      <c r="B85453" s="2">
        <v>44386.76636893204</v>
      </c>
      <c r="C85453">
        <v>27227</v>
      </c>
      <c r="D85453">
        <v>351192</v>
      </c>
      <c r="E85453" s="43">
        <f t="shared" si="2670"/>
        <v>0.76636574074074071</v>
      </c>
      <c r="F85453" s="44" t="str">
        <f t="shared" si="2671"/>
        <v>Вечер</v>
      </c>
    </row>
    <row r="85454" spans="1:6" ht="15" x14ac:dyDescent="0.35">
      <c r="A85454">
        <v>259292</v>
      </c>
      <c r="B85454" s="2">
        <v>44386.76636893204</v>
      </c>
      <c r="C85454">
        <v>149031</v>
      </c>
      <c r="D85454">
        <v>371920</v>
      </c>
      <c r="E85454" s="43">
        <f t="shared" si="2670"/>
        <v>0.76636574074074071</v>
      </c>
      <c r="F85454" s="44" t="str">
        <f t="shared" si="2671"/>
        <v>Вечер</v>
      </c>
    </row>
    <row r="85455" spans="1:6" ht="15" x14ac:dyDescent="0.35">
      <c r="A85455">
        <v>259296</v>
      </c>
      <c r="B85455" s="2">
        <v>44386.76636893204</v>
      </c>
      <c r="C85455">
        <v>191681</v>
      </c>
      <c r="D85455">
        <v>60239</v>
      </c>
      <c r="E85455" s="43">
        <f t="shared" si="2670"/>
        <v>0.76636574074074071</v>
      </c>
      <c r="F85455" s="44" t="str">
        <f t="shared" si="2671"/>
        <v>Вечер</v>
      </c>
    </row>
    <row r="85456" spans="1:6" ht="15" x14ac:dyDescent="0.35">
      <c r="A85456">
        <v>259298</v>
      </c>
      <c r="B85456" s="2">
        <v>44386.766773462783</v>
      </c>
      <c r="C85456">
        <v>335856</v>
      </c>
      <c r="D85456">
        <v>158978</v>
      </c>
      <c r="E85456" s="43">
        <f t="shared" si="2670"/>
        <v>0.76677083333333329</v>
      </c>
      <c r="F85456" s="44" t="str">
        <f t="shared" si="2671"/>
        <v>Вечер</v>
      </c>
    </row>
    <row r="85457" spans="1:6" ht="15" x14ac:dyDescent="0.35">
      <c r="A85457">
        <v>259302</v>
      </c>
      <c r="B85457" s="2">
        <v>44386.767177993526</v>
      </c>
      <c r="C85457">
        <v>38987</v>
      </c>
      <c r="D85457">
        <v>19714</v>
      </c>
      <c r="E85457" s="43">
        <f t="shared" si="2670"/>
        <v>0.76717592592592598</v>
      </c>
      <c r="F85457" s="44" t="str">
        <f t="shared" si="2671"/>
        <v>Вечер</v>
      </c>
    </row>
    <row r="85458" spans="1:6" ht="15" x14ac:dyDescent="0.35">
      <c r="A85458">
        <v>259303</v>
      </c>
      <c r="B85458" s="2">
        <v>44386.767582524277</v>
      </c>
      <c r="C85458">
        <v>88652</v>
      </c>
      <c r="D85458">
        <v>347393</v>
      </c>
      <c r="E85458" s="43">
        <f t="shared" si="2670"/>
        <v>0.76758101851851857</v>
      </c>
      <c r="F85458" s="44" t="str">
        <f t="shared" si="2671"/>
        <v>Вечер</v>
      </c>
    </row>
    <row r="85459" spans="1:6" ht="15" x14ac:dyDescent="0.35">
      <c r="A85459">
        <v>259306</v>
      </c>
      <c r="B85459" s="2">
        <v>44386.767582524277</v>
      </c>
      <c r="C85459">
        <v>137832</v>
      </c>
      <c r="D85459">
        <v>82513</v>
      </c>
      <c r="E85459" s="43">
        <f t="shared" si="2670"/>
        <v>0.76758101851851857</v>
      </c>
      <c r="F85459" s="44" t="str">
        <f t="shared" si="2671"/>
        <v>Вечер</v>
      </c>
    </row>
    <row r="85460" spans="1:6" ht="15" x14ac:dyDescent="0.35">
      <c r="A85460">
        <v>259309</v>
      </c>
      <c r="B85460" s="2">
        <v>44386.767582524277</v>
      </c>
      <c r="C85460">
        <v>271954</v>
      </c>
      <c r="D85460">
        <v>70456</v>
      </c>
      <c r="E85460" s="43">
        <f t="shared" si="2670"/>
        <v>0.76758101851851857</v>
      </c>
      <c r="F85460" s="44" t="str">
        <f t="shared" si="2671"/>
        <v>Вечер</v>
      </c>
    </row>
    <row r="85461" spans="1:6" ht="15" x14ac:dyDescent="0.35">
      <c r="A85461">
        <v>259311</v>
      </c>
      <c r="B85461" s="2">
        <v>44386.767987055013</v>
      </c>
      <c r="C85461">
        <v>75182</v>
      </c>
      <c r="D85461">
        <v>392434</v>
      </c>
      <c r="E85461" s="43">
        <f t="shared" si="2670"/>
        <v>0.76798611111111104</v>
      </c>
      <c r="F85461" s="44" t="str">
        <f t="shared" si="2671"/>
        <v>Вечер</v>
      </c>
    </row>
    <row r="85462" spans="1:6" ht="15" x14ac:dyDescent="0.35">
      <c r="A85462">
        <v>259315</v>
      </c>
      <c r="B85462" s="2">
        <v>44386.767987055013</v>
      </c>
      <c r="C85462">
        <v>334718</v>
      </c>
      <c r="D85462">
        <v>62570</v>
      </c>
      <c r="E85462" s="43">
        <f t="shared" si="2670"/>
        <v>0.76798611111111104</v>
      </c>
      <c r="F85462" s="44" t="str">
        <f t="shared" si="2671"/>
        <v>Вечер</v>
      </c>
    </row>
    <row r="85463" spans="1:6" ht="15" x14ac:dyDescent="0.35">
      <c r="A85463">
        <v>259316</v>
      </c>
      <c r="B85463" s="2">
        <v>44386.768796116507</v>
      </c>
      <c r="C85463">
        <v>323511</v>
      </c>
      <c r="D85463">
        <v>4249</v>
      </c>
      <c r="E85463" s="43">
        <f t="shared" si="2670"/>
        <v>0.76879629629629631</v>
      </c>
      <c r="F85463" s="44" t="str">
        <f t="shared" si="2671"/>
        <v>Вечер</v>
      </c>
    </row>
    <row r="85464" spans="1:6" ht="15" x14ac:dyDescent="0.35">
      <c r="A85464">
        <v>259317</v>
      </c>
      <c r="B85464" s="2">
        <v>44386.76920064725</v>
      </c>
      <c r="C85464">
        <v>19332</v>
      </c>
      <c r="D85464">
        <v>104958</v>
      </c>
      <c r="E85464" s="43">
        <f t="shared" si="2670"/>
        <v>0.76920138888888889</v>
      </c>
      <c r="F85464" s="44" t="str">
        <f t="shared" si="2671"/>
        <v>Вечер</v>
      </c>
    </row>
    <row r="85465" spans="1:6" ht="15" x14ac:dyDescent="0.35">
      <c r="A85465">
        <v>259318</v>
      </c>
      <c r="B85465" s="2">
        <v>44386.76920064725</v>
      </c>
      <c r="C85465">
        <v>190787</v>
      </c>
      <c r="D85465">
        <v>351192</v>
      </c>
      <c r="E85465" s="43">
        <f t="shared" si="2670"/>
        <v>0.76920138888888889</v>
      </c>
      <c r="F85465" s="44" t="str">
        <f t="shared" si="2671"/>
        <v>Вечер</v>
      </c>
    </row>
    <row r="85466" spans="1:6" ht="15" x14ac:dyDescent="0.35">
      <c r="A85466">
        <v>259323</v>
      </c>
      <c r="B85466" s="2">
        <v>44386.77081877023</v>
      </c>
      <c r="C85466">
        <v>78217</v>
      </c>
      <c r="D85466">
        <v>58674</v>
      </c>
      <c r="E85466" s="43">
        <f t="shared" si="2670"/>
        <v>0.77082175925925922</v>
      </c>
      <c r="F85466" s="44" t="str">
        <f t="shared" si="2671"/>
        <v>Вечер</v>
      </c>
    </row>
    <row r="85467" spans="1:6" ht="15" x14ac:dyDescent="0.35">
      <c r="A85467">
        <v>259327</v>
      </c>
      <c r="B85467" s="2">
        <v>44386.77081877023</v>
      </c>
      <c r="C85467">
        <v>243248</v>
      </c>
      <c r="D85467">
        <v>158978</v>
      </c>
      <c r="E85467" s="43">
        <f t="shared" si="2670"/>
        <v>0.77082175925925922</v>
      </c>
      <c r="F85467" s="44" t="str">
        <f t="shared" si="2671"/>
        <v>Вечер</v>
      </c>
    </row>
    <row r="85468" spans="1:6" ht="15" x14ac:dyDescent="0.35">
      <c r="A85468">
        <v>259331</v>
      </c>
      <c r="B85468" s="2">
        <v>44386.77081877023</v>
      </c>
      <c r="C85468">
        <v>323390</v>
      </c>
      <c r="D85468">
        <v>411922</v>
      </c>
      <c r="E85468" s="43">
        <f t="shared" si="2670"/>
        <v>0.77082175925925922</v>
      </c>
      <c r="F85468" s="44" t="str">
        <f t="shared" si="2671"/>
        <v>Вечер</v>
      </c>
    </row>
    <row r="85469" spans="1:6" ht="15" x14ac:dyDescent="0.35">
      <c r="A85469">
        <v>259334</v>
      </c>
      <c r="B85469" s="2">
        <v>44386.771223300966</v>
      </c>
      <c r="C85469">
        <v>38458</v>
      </c>
      <c r="D85469">
        <v>250767</v>
      </c>
      <c r="E85469" s="43">
        <f t="shared" si="2670"/>
        <v>0.7712268518518518</v>
      </c>
      <c r="F85469" s="44" t="str">
        <f t="shared" si="2671"/>
        <v>Вечер</v>
      </c>
    </row>
    <row r="85470" spans="1:6" ht="15" x14ac:dyDescent="0.35">
      <c r="A85470">
        <v>259335</v>
      </c>
      <c r="B85470" s="2">
        <v>44386.771627831717</v>
      </c>
      <c r="C85470">
        <v>170673</v>
      </c>
      <c r="D85470">
        <v>151932</v>
      </c>
      <c r="E85470" s="43">
        <f t="shared" si="2670"/>
        <v>0.7716319444444445</v>
      </c>
      <c r="F85470" s="44" t="str">
        <f t="shared" si="2671"/>
        <v>Вечер</v>
      </c>
    </row>
    <row r="85471" spans="1:6" ht="15" x14ac:dyDescent="0.35">
      <c r="A85471">
        <v>259340</v>
      </c>
      <c r="B85471" s="2">
        <v>44386.772841423946</v>
      </c>
      <c r="C85471">
        <v>330593</v>
      </c>
      <c r="D85471">
        <v>21760</v>
      </c>
      <c r="E85471" s="43">
        <f t="shared" si="2670"/>
        <v>0.7728356481481482</v>
      </c>
      <c r="F85471" s="44" t="str">
        <f t="shared" si="2671"/>
        <v>Вечер</v>
      </c>
    </row>
    <row r="85472" spans="1:6" ht="15" x14ac:dyDescent="0.35">
      <c r="A85472">
        <v>259343</v>
      </c>
      <c r="B85472" s="2">
        <v>44386.772841423946</v>
      </c>
      <c r="C85472">
        <v>336515</v>
      </c>
      <c r="D85472">
        <v>230507</v>
      </c>
      <c r="E85472" s="43">
        <f t="shared" si="2670"/>
        <v>0.7728356481481482</v>
      </c>
      <c r="F85472" s="44" t="str">
        <f t="shared" si="2671"/>
        <v>Вечер</v>
      </c>
    </row>
    <row r="85473" spans="1:6" ht="15" x14ac:dyDescent="0.35">
      <c r="A85473">
        <v>259348</v>
      </c>
      <c r="B85473" s="2">
        <v>44386.77324595469</v>
      </c>
      <c r="C85473">
        <v>93605</v>
      </c>
      <c r="D85473">
        <v>297015</v>
      </c>
      <c r="E85473" s="43">
        <f t="shared" si="2670"/>
        <v>0.77324074074074067</v>
      </c>
      <c r="F85473" s="44" t="str">
        <f t="shared" si="2671"/>
        <v>Вечер</v>
      </c>
    </row>
    <row r="85474" spans="1:6" ht="15" x14ac:dyDescent="0.35">
      <c r="A85474">
        <v>259351</v>
      </c>
      <c r="B85474" s="2">
        <v>44386.774055016183</v>
      </c>
      <c r="C85474">
        <v>232976</v>
      </c>
      <c r="D85474">
        <v>56195</v>
      </c>
      <c r="E85474" s="43">
        <f t="shared" si="2670"/>
        <v>0.77405092592592595</v>
      </c>
      <c r="F85474" s="44" t="str">
        <f t="shared" si="2671"/>
        <v>Вечер</v>
      </c>
    </row>
    <row r="85475" spans="1:6" ht="15" x14ac:dyDescent="0.35">
      <c r="A85475">
        <v>259353</v>
      </c>
      <c r="B85475" s="2">
        <v>44386.774055016183</v>
      </c>
      <c r="C85475">
        <v>330255</v>
      </c>
      <c r="D85475">
        <v>444546</v>
      </c>
      <c r="E85475" s="43">
        <f t="shared" si="2670"/>
        <v>0.77405092592592595</v>
      </c>
      <c r="F85475" s="44" t="str">
        <f t="shared" si="2671"/>
        <v>Вечер</v>
      </c>
    </row>
    <row r="85476" spans="1:6" ht="15" x14ac:dyDescent="0.35">
      <c r="A85476">
        <v>259357</v>
      </c>
      <c r="B85476" s="2">
        <v>44386.77486407767</v>
      </c>
      <c r="C85476">
        <v>189411</v>
      </c>
      <c r="D85476">
        <v>95638</v>
      </c>
      <c r="E85476" s="43">
        <f t="shared" si="2670"/>
        <v>0.77486111111111111</v>
      </c>
      <c r="F85476" s="44" t="str">
        <f t="shared" si="2671"/>
        <v>Вечер</v>
      </c>
    </row>
    <row r="85477" spans="1:6" ht="15" x14ac:dyDescent="0.35">
      <c r="A85477">
        <v>259362</v>
      </c>
      <c r="B85477" s="2">
        <v>44386.777291262137</v>
      </c>
      <c r="C85477">
        <v>19072</v>
      </c>
      <c r="D85477">
        <v>411922</v>
      </c>
      <c r="E85477" s="43">
        <f t="shared" si="2670"/>
        <v>0.77729166666666671</v>
      </c>
      <c r="F85477" s="44" t="str">
        <f t="shared" si="2671"/>
        <v>Вечер</v>
      </c>
    </row>
    <row r="85478" spans="1:6" ht="15" x14ac:dyDescent="0.35">
      <c r="A85478">
        <v>259365</v>
      </c>
      <c r="B85478" s="2">
        <v>44386.777333333339</v>
      </c>
      <c r="C85478">
        <v>289012</v>
      </c>
      <c r="D85478">
        <v>3556</v>
      </c>
      <c r="E85478" s="43">
        <f t="shared" si="2670"/>
        <v>0.77733796296296298</v>
      </c>
      <c r="F85478" s="44" t="str">
        <f t="shared" si="2671"/>
        <v>Вечер</v>
      </c>
    </row>
    <row r="85479" spans="1:6" ht="15" x14ac:dyDescent="0.35">
      <c r="A85479">
        <v>259369</v>
      </c>
      <c r="B85479" s="2">
        <v>44386.77769579288</v>
      </c>
      <c r="C85479">
        <v>79419</v>
      </c>
      <c r="D85479">
        <v>347008</v>
      </c>
      <c r="E85479" s="43">
        <f t="shared" si="2670"/>
        <v>0.7776967592592593</v>
      </c>
      <c r="F85479" s="44" t="str">
        <f t="shared" si="2671"/>
        <v>Вечер</v>
      </c>
    </row>
    <row r="85480" spans="1:6" ht="15" x14ac:dyDescent="0.35">
      <c r="A85480">
        <v>259371</v>
      </c>
      <c r="B85480" s="2">
        <v>44386.778333333335</v>
      </c>
      <c r="C85480">
        <v>299010</v>
      </c>
      <c r="D85480">
        <v>411922</v>
      </c>
      <c r="E85480" s="43">
        <f t="shared" si="2670"/>
        <v>0.77833333333333332</v>
      </c>
      <c r="F85480" s="44" t="str">
        <f t="shared" si="2671"/>
        <v>Вечер</v>
      </c>
    </row>
    <row r="85481" spans="1:6" ht="15" x14ac:dyDescent="0.35">
      <c r="A85481">
        <v>259376</v>
      </c>
      <c r="B85481" s="2">
        <v>44386.778504854366</v>
      </c>
      <c r="C85481">
        <v>110352</v>
      </c>
      <c r="D85481">
        <v>436459</v>
      </c>
      <c r="E85481" s="43">
        <f t="shared" si="2670"/>
        <v>0.77850694444444446</v>
      </c>
      <c r="F85481" s="44" t="str">
        <f t="shared" si="2671"/>
        <v>Вечер</v>
      </c>
    </row>
    <row r="85482" spans="1:6" ht="15" x14ac:dyDescent="0.35">
      <c r="A85482">
        <v>259378</v>
      </c>
      <c r="B85482" s="2">
        <v>44386.77890938511</v>
      </c>
      <c r="C85482">
        <v>288361</v>
      </c>
      <c r="D85482">
        <v>401945</v>
      </c>
      <c r="E85482" s="43">
        <f t="shared" si="2670"/>
        <v>0.77891203703703704</v>
      </c>
      <c r="F85482" s="44" t="str">
        <f t="shared" si="2671"/>
        <v>Вечер</v>
      </c>
    </row>
    <row r="85483" spans="1:6" ht="15" x14ac:dyDescent="0.35">
      <c r="A85483">
        <v>259381</v>
      </c>
      <c r="B85483" s="2">
        <v>44386.778909385117</v>
      </c>
      <c r="C85483">
        <v>161846</v>
      </c>
      <c r="D85483">
        <v>312954</v>
      </c>
      <c r="E85483" s="43">
        <f t="shared" si="2670"/>
        <v>0.77891203703703704</v>
      </c>
      <c r="F85483" s="44" t="str">
        <f t="shared" si="2671"/>
        <v>Вечер</v>
      </c>
    </row>
    <row r="85484" spans="1:6" ht="15" x14ac:dyDescent="0.35">
      <c r="A85484">
        <v>259385</v>
      </c>
      <c r="B85484" s="2">
        <v>44386.779313915853</v>
      </c>
      <c r="C85484">
        <v>197760</v>
      </c>
      <c r="D85484">
        <v>250679</v>
      </c>
      <c r="E85484" s="43">
        <f t="shared" si="2670"/>
        <v>0.77931712962962962</v>
      </c>
      <c r="F85484" s="44" t="str">
        <f t="shared" si="2671"/>
        <v>Вечер</v>
      </c>
    </row>
    <row r="85485" spans="1:6" ht="15" x14ac:dyDescent="0.35">
      <c r="A85485">
        <v>259389</v>
      </c>
      <c r="B85485" s="2">
        <v>44386.779718446604</v>
      </c>
      <c r="C85485">
        <v>96773</v>
      </c>
      <c r="D85485">
        <v>412795</v>
      </c>
      <c r="E85485" s="43">
        <f t="shared" si="2670"/>
        <v>0.77972222222222232</v>
      </c>
      <c r="F85485" s="44" t="str">
        <f t="shared" si="2671"/>
        <v>Вечер</v>
      </c>
    </row>
    <row r="85486" spans="1:6" ht="15" x14ac:dyDescent="0.35">
      <c r="A85486">
        <v>259393</v>
      </c>
      <c r="B85486" s="2">
        <v>44386.780122977347</v>
      </c>
      <c r="C85486">
        <v>97636</v>
      </c>
      <c r="D85486">
        <v>330333</v>
      </c>
      <c r="E85486" s="43">
        <f t="shared" si="2670"/>
        <v>0.78012731481481479</v>
      </c>
      <c r="F85486" s="44" t="str">
        <f t="shared" si="2671"/>
        <v>Вечер</v>
      </c>
    </row>
    <row r="85487" spans="1:6" ht="15" x14ac:dyDescent="0.35">
      <c r="A85487">
        <v>259398</v>
      </c>
      <c r="B85487" s="2">
        <v>44386.780122977347</v>
      </c>
      <c r="C85487">
        <v>215002</v>
      </c>
      <c r="D85487">
        <v>81927</v>
      </c>
      <c r="E85487" s="43">
        <f t="shared" si="2670"/>
        <v>0.78012731481481479</v>
      </c>
      <c r="F85487" s="44" t="str">
        <f t="shared" si="2671"/>
        <v>Вечер</v>
      </c>
    </row>
    <row r="85488" spans="1:6" ht="15" x14ac:dyDescent="0.35">
      <c r="A85488">
        <v>259401</v>
      </c>
      <c r="B85488" s="2">
        <v>44386.780122977347</v>
      </c>
      <c r="C85488">
        <v>252949</v>
      </c>
      <c r="D85488">
        <v>473323</v>
      </c>
      <c r="E85488" s="43">
        <f t="shared" si="2670"/>
        <v>0.78012731481481479</v>
      </c>
      <c r="F85488" s="44" t="str">
        <f t="shared" si="2671"/>
        <v>Вечер</v>
      </c>
    </row>
    <row r="85489" spans="1:6" ht="15" x14ac:dyDescent="0.35">
      <c r="A85489">
        <v>259405</v>
      </c>
      <c r="B85489" s="2">
        <v>44386.780122977347</v>
      </c>
      <c r="C85489">
        <v>287706</v>
      </c>
      <c r="D85489">
        <v>202651</v>
      </c>
      <c r="E85489" s="43">
        <f t="shared" si="2670"/>
        <v>0.78012731481481479</v>
      </c>
      <c r="F85489" s="44" t="str">
        <f t="shared" si="2671"/>
        <v>Вечер</v>
      </c>
    </row>
    <row r="85490" spans="1:6" ht="15" x14ac:dyDescent="0.35">
      <c r="A85490">
        <v>259407</v>
      </c>
      <c r="B85490" s="2">
        <v>44386.78052750809</v>
      </c>
      <c r="C85490">
        <v>54442</v>
      </c>
      <c r="D85490">
        <v>470762</v>
      </c>
      <c r="E85490" s="43">
        <f t="shared" si="2670"/>
        <v>0.78053240740740737</v>
      </c>
      <c r="F85490" s="44" t="str">
        <f t="shared" si="2671"/>
        <v>Вечер</v>
      </c>
    </row>
    <row r="85491" spans="1:6" ht="15" x14ac:dyDescent="0.35">
      <c r="A85491">
        <v>259408</v>
      </c>
      <c r="B85491" s="2">
        <v>44386.78052750809</v>
      </c>
      <c r="C85491">
        <v>102064</v>
      </c>
      <c r="D85491">
        <v>286726</v>
      </c>
      <c r="E85491" s="43">
        <f t="shared" si="2670"/>
        <v>0.78053240740740737</v>
      </c>
      <c r="F85491" s="44" t="str">
        <f t="shared" si="2671"/>
        <v>Вечер</v>
      </c>
    </row>
    <row r="85492" spans="1:6" ht="15" x14ac:dyDescent="0.35">
      <c r="A85492">
        <v>259410</v>
      </c>
      <c r="B85492" s="2">
        <v>44386.78052750809</v>
      </c>
      <c r="C85492">
        <v>178999</v>
      </c>
      <c r="D85492">
        <v>347393</v>
      </c>
      <c r="E85492" s="43">
        <f t="shared" si="2670"/>
        <v>0.78053240740740737</v>
      </c>
      <c r="F85492" s="44" t="str">
        <f t="shared" si="2671"/>
        <v>Вечер</v>
      </c>
    </row>
    <row r="85493" spans="1:6" ht="15" x14ac:dyDescent="0.35">
      <c r="A85493">
        <v>259413</v>
      </c>
      <c r="B85493" s="2">
        <v>44386.780932038833</v>
      </c>
      <c r="C85493">
        <v>290172</v>
      </c>
      <c r="D85493">
        <v>347008</v>
      </c>
      <c r="E85493" s="43">
        <f t="shared" si="2670"/>
        <v>0.78093749999999995</v>
      </c>
      <c r="F85493" s="44" t="str">
        <f t="shared" si="2671"/>
        <v>Вечер</v>
      </c>
    </row>
    <row r="85494" spans="1:6" ht="15" x14ac:dyDescent="0.35">
      <c r="A85494">
        <v>259415</v>
      </c>
      <c r="B85494" s="2">
        <v>44386.781741100327</v>
      </c>
      <c r="C85494">
        <v>124613</v>
      </c>
      <c r="D85494">
        <v>250679</v>
      </c>
      <c r="E85494" s="43">
        <f t="shared" si="2670"/>
        <v>0.78173611111111108</v>
      </c>
      <c r="F85494" s="44" t="str">
        <f t="shared" si="2671"/>
        <v>Вечер</v>
      </c>
    </row>
    <row r="85495" spans="1:6" ht="15" x14ac:dyDescent="0.35">
      <c r="A85495">
        <v>259419</v>
      </c>
      <c r="B85495" s="2">
        <v>44386.78214563107</v>
      </c>
      <c r="C85495">
        <v>3419</v>
      </c>
      <c r="D85495">
        <v>347393</v>
      </c>
      <c r="E85495" s="43">
        <f t="shared" si="2670"/>
        <v>0.78214120370370377</v>
      </c>
      <c r="F85495" s="44" t="str">
        <f t="shared" si="2671"/>
        <v>Вечер</v>
      </c>
    </row>
    <row r="85496" spans="1:6" ht="15" x14ac:dyDescent="0.35">
      <c r="A85496">
        <v>259421</v>
      </c>
      <c r="B85496" s="2">
        <v>44386.78214563107</v>
      </c>
      <c r="C85496">
        <v>131570</v>
      </c>
      <c r="D85496">
        <v>458081</v>
      </c>
      <c r="E85496" s="43">
        <f t="shared" si="2670"/>
        <v>0.78214120370370377</v>
      </c>
      <c r="F85496" s="44" t="str">
        <f t="shared" si="2671"/>
        <v>Вечер</v>
      </c>
    </row>
    <row r="85497" spans="1:6" ht="15" x14ac:dyDescent="0.35">
      <c r="A85497">
        <v>259426</v>
      </c>
      <c r="B85497" s="2">
        <v>44386.78214563107</v>
      </c>
      <c r="C85497">
        <v>150992</v>
      </c>
      <c r="D85497">
        <v>235960</v>
      </c>
      <c r="E85497" s="43">
        <f t="shared" si="2670"/>
        <v>0.78214120370370377</v>
      </c>
      <c r="F85497" s="44" t="str">
        <f t="shared" si="2671"/>
        <v>Вечер</v>
      </c>
    </row>
    <row r="85498" spans="1:6" ht="15" x14ac:dyDescent="0.35">
      <c r="A85498">
        <v>259427</v>
      </c>
      <c r="B85498" s="2">
        <v>44386.782550161806</v>
      </c>
      <c r="C85498">
        <v>80965</v>
      </c>
      <c r="D85498">
        <v>68899</v>
      </c>
      <c r="E85498" s="43">
        <f t="shared" si="2670"/>
        <v>0.78254629629629635</v>
      </c>
      <c r="F85498" s="44" t="str">
        <f t="shared" si="2671"/>
        <v>Вечер</v>
      </c>
    </row>
    <row r="85499" spans="1:6" ht="15" x14ac:dyDescent="0.35">
      <c r="A85499">
        <v>259428</v>
      </c>
      <c r="B85499" s="2">
        <v>44386.782550161806</v>
      </c>
      <c r="C85499">
        <v>291573</v>
      </c>
      <c r="D85499">
        <v>266896</v>
      </c>
      <c r="E85499" s="43">
        <f t="shared" si="2670"/>
        <v>0.78254629629629635</v>
      </c>
      <c r="F85499" s="44" t="str">
        <f t="shared" si="2671"/>
        <v>Вечер</v>
      </c>
    </row>
    <row r="85500" spans="1:6" ht="15" x14ac:dyDescent="0.35">
      <c r="A85500">
        <v>259432</v>
      </c>
      <c r="B85500" s="2">
        <v>44386.784168284794</v>
      </c>
      <c r="C85500">
        <v>13997</v>
      </c>
      <c r="D85500">
        <v>250679</v>
      </c>
      <c r="E85500" s="43">
        <f t="shared" si="2670"/>
        <v>0.78416666666666668</v>
      </c>
      <c r="F85500" s="44" t="str">
        <f t="shared" si="2671"/>
        <v>Вечер</v>
      </c>
    </row>
    <row r="85501" spans="1:6" ht="15" x14ac:dyDescent="0.35">
      <c r="A85501">
        <v>259437</v>
      </c>
      <c r="B85501" s="2">
        <v>44386.784977346273</v>
      </c>
      <c r="C85501">
        <v>203998</v>
      </c>
      <c r="D85501">
        <v>158978</v>
      </c>
      <c r="E85501" s="43">
        <f t="shared" si="2670"/>
        <v>0.78497685185185195</v>
      </c>
      <c r="F85501" s="44" t="str">
        <f t="shared" si="2671"/>
        <v>Вечер</v>
      </c>
    </row>
    <row r="85502" spans="1:6" ht="15" x14ac:dyDescent="0.35">
      <c r="A85502">
        <v>259440</v>
      </c>
      <c r="B85502" s="2">
        <v>44386.785786407767</v>
      </c>
      <c r="C85502">
        <v>4815</v>
      </c>
      <c r="D85502">
        <v>88863</v>
      </c>
      <c r="E85502" s="43">
        <f t="shared" si="2670"/>
        <v>0.78578703703703701</v>
      </c>
      <c r="F85502" s="44" t="str">
        <f t="shared" si="2671"/>
        <v>Вечер</v>
      </c>
    </row>
    <row r="85503" spans="1:6" ht="15" x14ac:dyDescent="0.35">
      <c r="A85503">
        <v>259443</v>
      </c>
      <c r="B85503" s="2">
        <v>44386.786595469253</v>
      </c>
      <c r="C85503">
        <v>246681</v>
      </c>
      <c r="D85503">
        <v>333426</v>
      </c>
      <c r="E85503" s="43">
        <f t="shared" si="2670"/>
        <v>0.78659722222222228</v>
      </c>
      <c r="F85503" s="44" t="str">
        <f t="shared" si="2671"/>
        <v>Вечер</v>
      </c>
    </row>
    <row r="85504" spans="1:6" ht="15" x14ac:dyDescent="0.35">
      <c r="A85504">
        <v>259447</v>
      </c>
      <c r="B85504" s="2">
        <v>44386.786595469253</v>
      </c>
      <c r="C85504">
        <v>246872</v>
      </c>
      <c r="D85504">
        <v>347008</v>
      </c>
      <c r="E85504" s="43">
        <f t="shared" si="2670"/>
        <v>0.78659722222222228</v>
      </c>
      <c r="F85504" s="44" t="str">
        <f t="shared" si="2671"/>
        <v>Вечер</v>
      </c>
    </row>
    <row r="85505" spans="1:6" ht="15" x14ac:dyDescent="0.35">
      <c r="A85505">
        <v>259452</v>
      </c>
      <c r="B85505" s="2">
        <v>44386.78740453074</v>
      </c>
      <c r="C85505">
        <v>134188</v>
      </c>
      <c r="D85505">
        <v>37644</v>
      </c>
      <c r="E85505" s="43">
        <f t="shared" si="2670"/>
        <v>0.78740740740740733</v>
      </c>
      <c r="F85505" s="44" t="str">
        <f t="shared" si="2671"/>
        <v>Вечер</v>
      </c>
    </row>
    <row r="85506" spans="1:6" ht="15" x14ac:dyDescent="0.35">
      <c r="A85506">
        <v>259454</v>
      </c>
      <c r="B85506" s="2">
        <v>44386.787404530747</v>
      </c>
      <c r="C85506">
        <v>153921</v>
      </c>
      <c r="D85506">
        <v>411922</v>
      </c>
      <c r="E85506" s="43">
        <f t="shared" si="2670"/>
        <v>0.78740740740740733</v>
      </c>
      <c r="F85506" s="44" t="str">
        <f t="shared" si="2671"/>
        <v>Вечер</v>
      </c>
    </row>
    <row r="85507" spans="1:6" ht="15" x14ac:dyDescent="0.35">
      <c r="A85507">
        <v>259458</v>
      </c>
      <c r="B85507" s="2">
        <v>44386.788213592234</v>
      </c>
      <c r="C85507">
        <v>56990</v>
      </c>
      <c r="D85507">
        <v>158978</v>
      </c>
      <c r="E85507" s="43">
        <f t="shared" ref="E85507:E85570" si="2672">TIME(HOUR(B85507),MINUTE(B85507),SECOND(B85507))</f>
        <v>0.78821759259259261</v>
      </c>
      <c r="F85507" s="44" t="str">
        <f t="shared" ref="F85507:F85570" si="2673">IF(E85507&gt;=TIME(6,0,0),IF(E85507&lt;TIME(12,0,0),"Утро",IF(E85507&lt;TIME(18,0,0),"День",IF((E85507)&lt;TIME(23,0,0),"Вечер","Ночь"))),"Ночь")</f>
        <v>Вечер</v>
      </c>
    </row>
    <row r="85508" spans="1:6" ht="15" x14ac:dyDescent="0.35">
      <c r="A85508">
        <v>259463</v>
      </c>
      <c r="B85508" s="2">
        <v>44386.788618122977</v>
      </c>
      <c r="C85508">
        <v>96197</v>
      </c>
      <c r="D85508">
        <v>318131</v>
      </c>
      <c r="E85508" s="43">
        <f t="shared" si="2672"/>
        <v>0.78862268518518519</v>
      </c>
      <c r="F85508" s="44" t="str">
        <f t="shared" si="2673"/>
        <v>Вечер</v>
      </c>
    </row>
    <row r="85509" spans="1:6" ht="15" x14ac:dyDescent="0.35">
      <c r="A85509">
        <v>259465</v>
      </c>
      <c r="B85509" s="2">
        <v>44386.788618122977</v>
      </c>
      <c r="C85509">
        <v>281202</v>
      </c>
      <c r="D85509">
        <v>375063</v>
      </c>
      <c r="E85509" s="43">
        <f t="shared" si="2672"/>
        <v>0.78862268518518519</v>
      </c>
      <c r="F85509" s="44" t="str">
        <f t="shared" si="2673"/>
        <v>Вечер</v>
      </c>
    </row>
    <row r="85510" spans="1:6" ht="15" x14ac:dyDescent="0.35">
      <c r="A85510">
        <v>259468</v>
      </c>
      <c r="B85510" s="2">
        <v>44386.78902265372</v>
      </c>
      <c r="C85510">
        <v>265900</v>
      </c>
      <c r="D85510">
        <v>279337</v>
      </c>
      <c r="E85510" s="43">
        <f t="shared" si="2672"/>
        <v>0.78902777777777777</v>
      </c>
      <c r="F85510" s="44" t="str">
        <f t="shared" si="2673"/>
        <v>Вечер</v>
      </c>
    </row>
    <row r="85511" spans="1:6" ht="15" x14ac:dyDescent="0.35">
      <c r="A85511">
        <v>259469</v>
      </c>
      <c r="B85511" s="2">
        <v>44386.789666666664</v>
      </c>
      <c r="C85511">
        <v>339726</v>
      </c>
      <c r="D85511">
        <v>432277</v>
      </c>
      <c r="E85511" s="43">
        <f t="shared" si="2672"/>
        <v>0.7896643518518518</v>
      </c>
      <c r="F85511" s="44" t="str">
        <f t="shared" si="2673"/>
        <v>Вечер</v>
      </c>
    </row>
    <row r="85512" spans="1:6" ht="15" x14ac:dyDescent="0.35">
      <c r="A85512">
        <v>259474</v>
      </c>
      <c r="B85512" s="2">
        <v>44386.789831715214</v>
      </c>
      <c r="C85512">
        <v>170961</v>
      </c>
      <c r="D85512">
        <v>250679</v>
      </c>
      <c r="E85512" s="43">
        <f t="shared" si="2672"/>
        <v>0.7898263888888889</v>
      </c>
      <c r="F85512" s="44" t="str">
        <f t="shared" si="2673"/>
        <v>Вечер</v>
      </c>
    </row>
    <row r="85513" spans="1:6" ht="15" x14ac:dyDescent="0.35">
      <c r="A85513">
        <v>259476</v>
      </c>
      <c r="B85513" s="2">
        <v>44386.789831715214</v>
      </c>
      <c r="C85513">
        <v>179330</v>
      </c>
      <c r="D85513">
        <v>107006</v>
      </c>
      <c r="E85513" s="43">
        <f t="shared" si="2672"/>
        <v>0.7898263888888889</v>
      </c>
      <c r="F85513" s="44" t="str">
        <f t="shared" si="2673"/>
        <v>Вечер</v>
      </c>
    </row>
    <row r="85514" spans="1:6" ht="15" x14ac:dyDescent="0.35">
      <c r="A85514">
        <v>259481</v>
      </c>
      <c r="B85514" s="2">
        <v>44386.789831715214</v>
      </c>
      <c r="C85514">
        <v>262657</v>
      </c>
      <c r="D85514">
        <v>250679</v>
      </c>
      <c r="E85514" s="43">
        <f t="shared" si="2672"/>
        <v>0.7898263888888889</v>
      </c>
      <c r="F85514" s="44" t="str">
        <f t="shared" si="2673"/>
        <v>Вечер</v>
      </c>
    </row>
    <row r="85515" spans="1:6" ht="15" x14ac:dyDescent="0.35">
      <c r="A85515">
        <v>259485</v>
      </c>
      <c r="B85515" s="2">
        <v>44386.790236245957</v>
      </c>
      <c r="C85515">
        <v>301261</v>
      </c>
      <c r="D85515">
        <v>396686</v>
      </c>
      <c r="E85515" s="43">
        <f t="shared" si="2672"/>
        <v>0.79023148148148137</v>
      </c>
      <c r="F85515" s="44" t="str">
        <f t="shared" si="2673"/>
        <v>Вечер</v>
      </c>
    </row>
    <row r="85516" spans="1:6" ht="15" x14ac:dyDescent="0.35">
      <c r="A85516">
        <v>259489</v>
      </c>
      <c r="B85516" s="2">
        <v>44386.790236245957</v>
      </c>
      <c r="C85516">
        <v>346258</v>
      </c>
      <c r="D85516">
        <v>158978</v>
      </c>
      <c r="E85516" s="43">
        <f t="shared" si="2672"/>
        <v>0.79023148148148137</v>
      </c>
      <c r="F85516" s="44" t="str">
        <f t="shared" si="2673"/>
        <v>Вечер</v>
      </c>
    </row>
    <row r="85517" spans="1:6" ht="15" x14ac:dyDescent="0.35">
      <c r="A85517">
        <v>259492</v>
      </c>
      <c r="B85517" s="2">
        <v>44386.790640776693</v>
      </c>
      <c r="C85517">
        <v>91475</v>
      </c>
      <c r="D85517">
        <v>209666</v>
      </c>
      <c r="E85517" s="43">
        <f t="shared" si="2672"/>
        <v>0.79063657407407406</v>
      </c>
      <c r="F85517" s="44" t="str">
        <f t="shared" si="2673"/>
        <v>Вечер</v>
      </c>
    </row>
    <row r="85518" spans="1:6" ht="15" x14ac:dyDescent="0.35">
      <c r="A85518">
        <v>259496</v>
      </c>
      <c r="B85518" s="2">
        <v>44386.790640776693</v>
      </c>
      <c r="C85518">
        <v>106253</v>
      </c>
      <c r="D85518">
        <v>216825</v>
      </c>
      <c r="E85518" s="43">
        <f t="shared" si="2672"/>
        <v>0.79063657407407406</v>
      </c>
      <c r="F85518" s="44" t="str">
        <f t="shared" si="2673"/>
        <v>Вечер</v>
      </c>
    </row>
    <row r="85519" spans="1:6" ht="15" x14ac:dyDescent="0.35">
      <c r="A85519">
        <v>259501</v>
      </c>
      <c r="B85519" s="2">
        <v>44386.790640776693</v>
      </c>
      <c r="C85519">
        <v>331232</v>
      </c>
      <c r="D85519">
        <v>392434</v>
      </c>
      <c r="E85519" s="43">
        <f t="shared" si="2672"/>
        <v>0.79063657407407406</v>
      </c>
      <c r="F85519" s="44" t="str">
        <f t="shared" si="2673"/>
        <v>Вечер</v>
      </c>
    </row>
    <row r="85520" spans="1:6" ht="15" x14ac:dyDescent="0.35">
      <c r="A85520">
        <v>259506</v>
      </c>
      <c r="B85520" s="2">
        <v>44386.791449838187</v>
      </c>
      <c r="C85520">
        <v>27668</v>
      </c>
      <c r="D85520">
        <v>406570</v>
      </c>
      <c r="E85520" s="43">
        <f t="shared" si="2672"/>
        <v>0.79144675925925922</v>
      </c>
      <c r="F85520" s="44" t="str">
        <f t="shared" si="2673"/>
        <v>Вечер</v>
      </c>
    </row>
    <row r="85521" spans="1:6" ht="15" x14ac:dyDescent="0.35">
      <c r="A85521">
        <v>259511</v>
      </c>
      <c r="B85521" s="2">
        <v>44386.791449838187</v>
      </c>
      <c r="C85521">
        <v>213895</v>
      </c>
      <c r="D85521">
        <v>118549</v>
      </c>
      <c r="E85521" s="43">
        <f t="shared" si="2672"/>
        <v>0.79144675925925922</v>
      </c>
      <c r="F85521" s="44" t="str">
        <f t="shared" si="2673"/>
        <v>Вечер</v>
      </c>
    </row>
    <row r="85522" spans="1:6" ht="15" x14ac:dyDescent="0.35">
      <c r="A85522">
        <v>259514</v>
      </c>
      <c r="B85522" s="2">
        <v>44386.791854368937</v>
      </c>
      <c r="C85522">
        <v>259029</v>
      </c>
      <c r="D85522">
        <v>462084</v>
      </c>
      <c r="E85522" s="43">
        <f t="shared" si="2672"/>
        <v>0.79185185185185192</v>
      </c>
      <c r="F85522" s="44" t="str">
        <f t="shared" si="2673"/>
        <v>Вечер</v>
      </c>
    </row>
    <row r="85523" spans="1:6" ht="15" x14ac:dyDescent="0.35">
      <c r="A85523">
        <v>259515</v>
      </c>
      <c r="B85523" s="2">
        <v>44386.792258899673</v>
      </c>
      <c r="C85523">
        <v>319270</v>
      </c>
      <c r="D85523">
        <v>351192</v>
      </c>
      <c r="E85523" s="43">
        <f t="shared" si="2672"/>
        <v>0.7922569444444445</v>
      </c>
      <c r="F85523" s="44" t="str">
        <f t="shared" si="2673"/>
        <v>Вечер</v>
      </c>
    </row>
    <row r="85524" spans="1:6" ht="15" x14ac:dyDescent="0.35">
      <c r="A85524">
        <v>259520</v>
      </c>
      <c r="B85524" s="2">
        <v>44386.793067961167</v>
      </c>
      <c r="C85524">
        <v>127398</v>
      </c>
      <c r="D85524">
        <v>462580</v>
      </c>
      <c r="E85524" s="43">
        <f t="shared" si="2672"/>
        <v>0.79306712962962955</v>
      </c>
      <c r="F85524" s="44" t="str">
        <f t="shared" si="2673"/>
        <v>Вечер</v>
      </c>
    </row>
    <row r="85525" spans="1:6" ht="15" x14ac:dyDescent="0.35">
      <c r="A85525">
        <v>259521</v>
      </c>
      <c r="B85525" s="2">
        <v>44386.793472491911</v>
      </c>
      <c r="C85525">
        <v>34846</v>
      </c>
      <c r="D85525">
        <v>351192</v>
      </c>
      <c r="E85525" s="43">
        <f t="shared" si="2672"/>
        <v>0.79347222222222225</v>
      </c>
      <c r="F85525" s="44" t="str">
        <f t="shared" si="2673"/>
        <v>Вечер</v>
      </c>
    </row>
    <row r="85526" spans="1:6" ht="15" x14ac:dyDescent="0.35">
      <c r="A85526">
        <v>259524</v>
      </c>
      <c r="B85526" s="2">
        <v>44386.793472491911</v>
      </c>
      <c r="C85526">
        <v>146896</v>
      </c>
      <c r="D85526">
        <v>144501</v>
      </c>
      <c r="E85526" s="43">
        <f t="shared" si="2672"/>
        <v>0.79347222222222225</v>
      </c>
      <c r="F85526" s="44" t="str">
        <f t="shared" si="2673"/>
        <v>Вечер</v>
      </c>
    </row>
    <row r="85527" spans="1:6" ht="15" x14ac:dyDescent="0.35">
      <c r="A85527">
        <v>259526</v>
      </c>
      <c r="B85527" s="2">
        <v>44386.793472491911</v>
      </c>
      <c r="C85527">
        <v>286859</v>
      </c>
      <c r="D85527">
        <v>250679</v>
      </c>
      <c r="E85527" s="43">
        <f t="shared" si="2672"/>
        <v>0.79347222222222225</v>
      </c>
      <c r="F85527" s="44" t="str">
        <f t="shared" si="2673"/>
        <v>Вечер</v>
      </c>
    </row>
    <row r="85528" spans="1:6" ht="15" x14ac:dyDescent="0.35">
      <c r="A85528">
        <v>259531</v>
      </c>
      <c r="B85528" s="2">
        <v>44386.793472491911</v>
      </c>
      <c r="C85528">
        <v>315725</v>
      </c>
      <c r="D85528">
        <v>191893</v>
      </c>
      <c r="E85528" s="43">
        <f t="shared" si="2672"/>
        <v>0.79347222222222225</v>
      </c>
      <c r="F85528" s="44" t="str">
        <f t="shared" si="2673"/>
        <v>Вечер</v>
      </c>
    </row>
    <row r="85529" spans="1:6" ht="15" x14ac:dyDescent="0.35">
      <c r="A85529">
        <v>259534</v>
      </c>
      <c r="B85529" s="2">
        <v>44386.794281553397</v>
      </c>
      <c r="C85529">
        <v>110227</v>
      </c>
      <c r="D85529">
        <v>112334</v>
      </c>
      <c r="E85529" s="43">
        <f t="shared" si="2672"/>
        <v>0.79428240740740741</v>
      </c>
      <c r="F85529" s="44" t="str">
        <f t="shared" si="2673"/>
        <v>Вечер</v>
      </c>
    </row>
    <row r="85530" spans="1:6" ht="15" x14ac:dyDescent="0.35">
      <c r="A85530">
        <v>259536</v>
      </c>
      <c r="B85530" s="2">
        <v>44386.79468608414</v>
      </c>
      <c r="C85530">
        <v>60217</v>
      </c>
      <c r="D85530">
        <v>21760</v>
      </c>
      <c r="E85530" s="43">
        <f t="shared" si="2672"/>
        <v>0.7946875000000001</v>
      </c>
      <c r="F85530" s="44" t="str">
        <f t="shared" si="2673"/>
        <v>Вечер</v>
      </c>
    </row>
    <row r="85531" spans="1:6" ht="15" x14ac:dyDescent="0.35">
      <c r="A85531">
        <v>259540</v>
      </c>
      <c r="B85531" s="2">
        <v>44386.795090614891</v>
      </c>
      <c r="C85531">
        <v>60084</v>
      </c>
      <c r="D85531">
        <v>470762</v>
      </c>
      <c r="E85531" s="43">
        <f t="shared" si="2672"/>
        <v>0.79509259259259257</v>
      </c>
      <c r="F85531" s="44" t="str">
        <f t="shared" si="2673"/>
        <v>Вечер</v>
      </c>
    </row>
    <row r="85532" spans="1:6" ht="15" x14ac:dyDescent="0.35">
      <c r="A85532">
        <v>259543</v>
      </c>
      <c r="B85532" s="2">
        <v>44386.795090614891</v>
      </c>
      <c r="C85532">
        <v>136722</v>
      </c>
      <c r="D85532">
        <v>118549</v>
      </c>
      <c r="E85532" s="43">
        <f t="shared" si="2672"/>
        <v>0.79509259259259257</v>
      </c>
      <c r="F85532" s="44" t="str">
        <f t="shared" si="2673"/>
        <v>Вечер</v>
      </c>
    </row>
    <row r="85533" spans="1:6" ht="15" x14ac:dyDescent="0.35">
      <c r="A85533">
        <v>259546</v>
      </c>
      <c r="B85533" s="2">
        <v>44386.795090614891</v>
      </c>
      <c r="C85533">
        <v>170357</v>
      </c>
      <c r="D85533">
        <v>207809</v>
      </c>
      <c r="E85533" s="43">
        <f t="shared" si="2672"/>
        <v>0.79509259259259257</v>
      </c>
      <c r="F85533" s="44" t="str">
        <f t="shared" si="2673"/>
        <v>Вечер</v>
      </c>
    </row>
    <row r="85534" spans="1:6" ht="15" x14ac:dyDescent="0.35">
      <c r="A85534">
        <v>259550</v>
      </c>
      <c r="B85534" s="2">
        <v>44386.795090614891</v>
      </c>
      <c r="C85534">
        <v>206608</v>
      </c>
      <c r="D85534">
        <v>347008</v>
      </c>
      <c r="E85534" s="43">
        <f t="shared" si="2672"/>
        <v>0.79509259259259257</v>
      </c>
      <c r="F85534" s="44" t="str">
        <f t="shared" si="2673"/>
        <v>Вечер</v>
      </c>
    </row>
    <row r="85535" spans="1:6" ht="15" x14ac:dyDescent="0.35">
      <c r="A85535">
        <v>259552</v>
      </c>
      <c r="B85535" s="2">
        <v>44386.795495145634</v>
      </c>
      <c r="C85535">
        <v>152186</v>
      </c>
      <c r="D85535">
        <v>158978</v>
      </c>
      <c r="E85535" s="43">
        <f t="shared" si="2672"/>
        <v>0.79549768518518515</v>
      </c>
      <c r="F85535" s="44" t="str">
        <f t="shared" si="2673"/>
        <v>Вечер</v>
      </c>
    </row>
    <row r="85536" spans="1:6" ht="15" x14ac:dyDescent="0.35">
      <c r="A85536">
        <v>259554</v>
      </c>
      <c r="B85536" s="2">
        <v>44386.796304207121</v>
      </c>
      <c r="C85536">
        <v>116025</v>
      </c>
      <c r="D85536">
        <v>267852</v>
      </c>
      <c r="E85536" s="43">
        <f t="shared" si="2672"/>
        <v>0.79630787037037043</v>
      </c>
      <c r="F85536" s="44" t="str">
        <f t="shared" si="2673"/>
        <v>Вечер</v>
      </c>
    </row>
    <row r="85537" spans="1:6" ht="15" x14ac:dyDescent="0.35">
      <c r="A85537">
        <v>259557</v>
      </c>
      <c r="B85537" s="2">
        <v>44386.796708737864</v>
      </c>
      <c r="C85537">
        <v>65576</v>
      </c>
      <c r="D85537">
        <v>230507</v>
      </c>
      <c r="E85537" s="43">
        <f t="shared" si="2672"/>
        <v>0.79671296296296301</v>
      </c>
      <c r="F85537" s="44" t="str">
        <f t="shared" si="2673"/>
        <v>Вечер</v>
      </c>
    </row>
    <row r="85538" spans="1:6" ht="15" x14ac:dyDescent="0.35">
      <c r="A85538">
        <v>259562</v>
      </c>
      <c r="B85538" s="2">
        <v>44386.796708737864</v>
      </c>
      <c r="C85538">
        <v>197460</v>
      </c>
      <c r="D85538">
        <v>356280</v>
      </c>
      <c r="E85538" s="43">
        <f t="shared" si="2672"/>
        <v>0.79671296296296301</v>
      </c>
      <c r="F85538" s="44" t="str">
        <f t="shared" si="2673"/>
        <v>Вечер</v>
      </c>
    </row>
    <row r="85539" spans="1:6" ht="15" x14ac:dyDescent="0.35">
      <c r="A85539">
        <v>259565</v>
      </c>
      <c r="B85539" s="2">
        <v>44386.796708737864</v>
      </c>
      <c r="C85539">
        <v>307045</v>
      </c>
      <c r="D85539">
        <v>217497</v>
      </c>
      <c r="E85539" s="43">
        <f t="shared" si="2672"/>
        <v>0.79671296296296301</v>
      </c>
      <c r="F85539" s="44" t="str">
        <f t="shared" si="2673"/>
        <v>Вечер</v>
      </c>
    </row>
    <row r="85540" spans="1:6" ht="15" x14ac:dyDescent="0.35">
      <c r="A85540">
        <v>259570</v>
      </c>
      <c r="B85540" s="2">
        <v>44386.796708737864</v>
      </c>
      <c r="C85540">
        <v>327137</v>
      </c>
      <c r="D85540">
        <v>472330</v>
      </c>
      <c r="E85540" s="43">
        <f t="shared" si="2672"/>
        <v>0.79671296296296301</v>
      </c>
      <c r="F85540" s="44" t="str">
        <f t="shared" si="2673"/>
        <v>Вечер</v>
      </c>
    </row>
    <row r="85541" spans="1:6" ht="15" x14ac:dyDescent="0.35">
      <c r="A85541">
        <v>259574</v>
      </c>
      <c r="B85541" s="2">
        <v>44386.797922330094</v>
      </c>
      <c r="C85541">
        <v>161945</v>
      </c>
      <c r="D85541">
        <v>397</v>
      </c>
      <c r="E85541" s="43">
        <f t="shared" si="2672"/>
        <v>0.79791666666666661</v>
      </c>
      <c r="F85541" s="44" t="str">
        <f t="shared" si="2673"/>
        <v>Вечер</v>
      </c>
    </row>
    <row r="85542" spans="1:6" ht="15" x14ac:dyDescent="0.35">
      <c r="A85542">
        <v>259577</v>
      </c>
      <c r="B85542" s="2">
        <v>44386.79873139158</v>
      </c>
      <c r="C85542">
        <v>247659</v>
      </c>
      <c r="D85542">
        <v>250679</v>
      </c>
      <c r="E85542" s="43">
        <f t="shared" si="2672"/>
        <v>0.79872685185185188</v>
      </c>
      <c r="F85542" s="44" t="str">
        <f t="shared" si="2673"/>
        <v>Вечер</v>
      </c>
    </row>
    <row r="85543" spans="1:6" ht="15" x14ac:dyDescent="0.35">
      <c r="A85543">
        <v>259581</v>
      </c>
      <c r="B85543" s="2">
        <v>44386.799540453074</v>
      </c>
      <c r="C85543">
        <v>3109</v>
      </c>
      <c r="D85543">
        <v>343491</v>
      </c>
      <c r="E85543" s="43">
        <f t="shared" si="2672"/>
        <v>0.79953703703703705</v>
      </c>
      <c r="F85543" s="44" t="str">
        <f t="shared" si="2673"/>
        <v>Вечер</v>
      </c>
    </row>
    <row r="85544" spans="1:6" ht="15" x14ac:dyDescent="0.35">
      <c r="A85544">
        <v>259585</v>
      </c>
      <c r="B85544" s="2">
        <v>44386.799540453074</v>
      </c>
      <c r="C85544">
        <v>102921</v>
      </c>
      <c r="D85544">
        <v>250679</v>
      </c>
      <c r="E85544" s="43">
        <f t="shared" si="2672"/>
        <v>0.79953703703703705</v>
      </c>
      <c r="F85544" s="44" t="str">
        <f t="shared" si="2673"/>
        <v>Вечер</v>
      </c>
    </row>
    <row r="85545" spans="1:6" ht="15" x14ac:dyDescent="0.35">
      <c r="A85545">
        <v>259588</v>
      </c>
      <c r="B85545" s="2">
        <v>44386.799944983824</v>
      </c>
      <c r="C85545">
        <v>118754</v>
      </c>
      <c r="D85545">
        <v>60239</v>
      </c>
      <c r="E85545" s="43">
        <f t="shared" si="2672"/>
        <v>0.79994212962962974</v>
      </c>
      <c r="F85545" s="44" t="str">
        <f t="shared" si="2673"/>
        <v>Вечер</v>
      </c>
    </row>
    <row r="85546" spans="1:6" ht="15" x14ac:dyDescent="0.35">
      <c r="A85546">
        <v>259591</v>
      </c>
      <c r="B85546" s="2">
        <v>44386.799944983824</v>
      </c>
      <c r="C85546">
        <v>153497</v>
      </c>
      <c r="D85546">
        <v>411922</v>
      </c>
      <c r="E85546" s="43">
        <f t="shared" si="2672"/>
        <v>0.79994212962962974</v>
      </c>
      <c r="F85546" s="44" t="str">
        <f t="shared" si="2673"/>
        <v>Вечер</v>
      </c>
    </row>
    <row r="85547" spans="1:6" ht="15" x14ac:dyDescent="0.35">
      <c r="A85547">
        <v>259593</v>
      </c>
      <c r="B85547" s="2">
        <v>44386.800754045311</v>
      </c>
      <c r="C85547">
        <v>258329</v>
      </c>
      <c r="D85547">
        <v>347122</v>
      </c>
      <c r="E85547" s="43">
        <f t="shared" si="2672"/>
        <v>0.80075231481481479</v>
      </c>
      <c r="F85547" s="44" t="str">
        <f t="shared" si="2673"/>
        <v>Вечер</v>
      </c>
    </row>
    <row r="85548" spans="1:6" ht="15" x14ac:dyDescent="0.35">
      <c r="A85548">
        <v>259595</v>
      </c>
      <c r="B85548" s="2">
        <v>44386.801158576054</v>
      </c>
      <c r="C85548">
        <v>4834</v>
      </c>
      <c r="D85548">
        <v>230507</v>
      </c>
      <c r="E85548" s="43">
        <f t="shared" si="2672"/>
        <v>0.80115740740740737</v>
      </c>
      <c r="F85548" s="44" t="str">
        <f t="shared" si="2673"/>
        <v>Вечер</v>
      </c>
    </row>
    <row r="85549" spans="1:6" ht="15" x14ac:dyDescent="0.35">
      <c r="A85549">
        <v>259598</v>
      </c>
      <c r="B85549" s="2">
        <v>44386.801563106797</v>
      </c>
      <c r="C85549">
        <v>280914</v>
      </c>
      <c r="D85549">
        <v>56396</v>
      </c>
      <c r="E85549" s="43">
        <f t="shared" si="2672"/>
        <v>0.80156250000000007</v>
      </c>
      <c r="F85549" s="44" t="str">
        <f t="shared" si="2673"/>
        <v>Вечер</v>
      </c>
    </row>
    <row r="85550" spans="1:6" ht="15" x14ac:dyDescent="0.35">
      <c r="A85550">
        <v>259602</v>
      </c>
      <c r="B85550" s="2">
        <v>44386.801563106797</v>
      </c>
      <c r="C85550">
        <v>284880</v>
      </c>
      <c r="D85550">
        <v>35968</v>
      </c>
      <c r="E85550" s="43">
        <f t="shared" si="2672"/>
        <v>0.80156250000000007</v>
      </c>
      <c r="F85550" s="44" t="str">
        <f t="shared" si="2673"/>
        <v>Вечер</v>
      </c>
    </row>
    <row r="85551" spans="1:6" ht="15" x14ac:dyDescent="0.35">
      <c r="A85551">
        <v>259603</v>
      </c>
      <c r="B85551" s="2">
        <v>44386.801967637541</v>
      </c>
      <c r="C85551">
        <v>100721</v>
      </c>
      <c r="D85551">
        <v>250771</v>
      </c>
      <c r="E85551" s="43">
        <f t="shared" si="2672"/>
        <v>0.80196759259259265</v>
      </c>
      <c r="F85551" s="44" t="str">
        <f t="shared" si="2673"/>
        <v>Вечер</v>
      </c>
    </row>
    <row r="85552" spans="1:6" ht="15" x14ac:dyDescent="0.35">
      <c r="A85552">
        <v>259605</v>
      </c>
      <c r="B85552" s="2">
        <v>44386.802776699027</v>
      </c>
      <c r="C85552">
        <v>157321</v>
      </c>
      <c r="D85552">
        <v>5151</v>
      </c>
      <c r="E85552" s="43">
        <f t="shared" si="2672"/>
        <v>0.8027777777777777</v>
      </c>
      <c r="F85552" s="44" t="str">
        <f t="shared" si="2673"/>
        <v>Вечер</v>
      </c>
    </row>
    <row r="85553" spans="1:6" ht="15" x14ac:dyDescent="0.35">
      <c r="A85553">
        <v>259610</v>
      </c>
      <c r="B85553" s="2">
        <v>44386.803181229778</v>
      </c>
      <c r="C85553">
        <v>48881</v>
      </c>
      <c r="D85553">
        <v>75211</v>
      </c>
      <c r="E85553" s="43">
        <f t="shared" si="2672"/>
        <v>0.80318287037037039</v>
      </c>
      <c r="F85553" s="44" t="str">
        <f t="shared" si="2673"/>
        <v>Вечер</v>
      </c>
    </row>
    <row r="85554" spans="1:6" ht="15" x14ac:dyDescent="0.35">
      <c r="A85554">
        <v>259613</v>
      </c>
      <c r="B85554" s="2">
        <v>44386.803333333337</v>
      </c>
      <c r="C85554">
        <v>188297</v>
      </c>
      <c r="D85554">
        <v>148630</v>
      </c>
      <c r="E85554" s="43">
        <f t="shared" si="2672"/>
        <v>0.80333333333333334</v>
      </c>
      <c r="F85554" s="44" t="str">
        <f t="shared" si="2673"/>
        <v>Вечер</v>
      </c>
    </row>
    <row r="85555" spans="1:6" ht="15" x14ac:dyDescent="0.35">
      <c r="A85555">
        <v>259618</v>
      </c>
      <c r="B85555" s="2">
        <v>44386.803999999996</v>
      </c>
      <c r="C85555">
        <v>205150</v>
      </c>
      <c r="D85555">
        <v>104958</v>
      </c>
      <c r="E85555" s="43">
        <f t="shared" si="2672"/>
        <v>0.8040046296296296</v>
      </c>
      <c r="F85555" s="44" t="str">
        <f t="shared" si="2673"/>
        <v>Вечер</v>
      </c>
    </row>
    <row r="85556" spans="1:6" ht="15" x14ac:dyDescent="0.35">
      <c r="A85556">
        <v>259622</v>
      </c>
      <c r="B85556" s="2">
        <v>44386.804799352751</v>
      </c>
      <c r="C85556">
        <v>171871</v>
      </c>
      <c r="D85556">
        <v>437992</v>
      </c>
      <c r="E85556" s="43">
        <f t="shared" si="2672"/>
        <v>0.80480324074074072</v>
      </c>
      <c r="F85556" s="44" t="str">
        <f t="shared" si="2673"/>
        <v>Вечер</v>
      </c>
    </row>
    <row r="85557" spans="1:6" ht="15" x14ac:dyDescent="0.35">
      <c r="A85557">
        <v>259625</v>
      </c>
      <c r="B85557" s="2">
        <v>44386.804799352751</v>
      </c>
      <c r="C85557">
        <v>324600</v>
      </c>
      <c r="D85557">
        <v>24481</v>
      </c>
      <c r="E85557" s="43">
        <f t="shared" si="2672"/>
        <v>0.80480324074074072</v>
      </c>
      <c r="F85557" s="44" t="str">
        <f t="shared" si="2673"/>
        <v>Вечер</v>
      </c>
    </row>
    <row r="85558" spans="1:6" ht="15" x14ac:dyDescent="0.35">
      <c r="A85558">
        <v>259626</v>
      </c>
      <c r="B85558" s="2">
        <v>44386.805203883494</v>
      </c>
      <c r="C85558">
        <v>66972</v>
      </c>
      <c r="D85558">
        <v>76951</v>
      </c>
      <c r="E85558" s="43">
        <f t="shared" si="2672"/>
        <v>0.8052083333333333</v>
      </c>
      <c r="F85558" s="44" t="str">
        <f t="shared" si="2673"/>
        <v>Вечер</v>
      </c>
    </row>
    <row r="85559" spans="1:6" ht="15" x14ac:dyDescent="0.35">
      <c r="A85559">
        <v>259628</v>
      </c>
      <c r="B85559" s="2">
        <v>44386.805203883494</v>
      </c>
      <c r="C85559">
        <v>251112</v>
      </c>
      <c r="D85559">
        <v>347008</v>
      </c>
      <c r="E85559" s="43">
        <f t="shared" si="2672"/>
        <v>0.8052083333333333</v>
      </c>
      <c r="F85559" s="44" t="str">
        <f t="shared" si="2673"/>
        <v>Вечер</v>
      </c>
    </row>
    <row r="85560" spans="1:6" ht="15" x14ac:dyDescent="0.35">
      <c r="A85560">
        <v>259633</v>
      </c>
      <c r="B85560" s="2">
        <v>44386.80601294498</v>
      </c>
      <c r="C85560">
        <v>111281</v>
      </c>
      <c r="D85560">
        <v>209122</v>
      </c>
      <c r="E85560" s="43">
        <f t="shared" si="2672"/>
        <v>0.80601851851851858</v>
      </c>
      <c r="F85560" s="44" t="str">
        <f t="shared" si="2673"/>
        <v>Вечер</v>
      </c>
    </row>
    <row r="85561" spans="1:6" ht="15" x14ac:dyDescent="0.35">
      <c r="A85561">
        <v>259638</v>
      </c>
      <c r="B85561" s="2">
        <v>44386.80601294498</v>
      </c>
      <c r="C85561">
        <v>256820</v>
      </c>
      <c r="D85561">
        <v>320206</v>
      </c>
      <c r="E85561" s="43">
        <f t="shared" si="2672"/>
        <v>0.80601851851851858</v>
      </c>
      <c r="F85561" s="44" t="str">
        <f t="shared" si="2673"/>
        <v>Вечер</v>
      </c>
    </row>
    <row r="85562" spans="1:6" ht="15" x14ac:dyDescent="0.35">
      <c r="A85562">
        <v>259642</v>
      </c>
      <c r="B85562" s="2">
        <v>44386.806417475731</v>
      </c>
      <c r="C85562">
        <v>79535</v>
      </c>
      <c r="D85562">
        <v>344776</v>
      </c>
      <c r="E85562" s="43">
        <f t="shared" si="2672"/>
        <v>0.80641203703703701</v>
      </c>
      <c r="F85562" s="44" t="str">
        <f t="shared" si="2673"/>
        <v>Вечер</v>
      </c>
    </row>
    <row r="85563" spans="1:6" ht="15" x14ac:dyDescent="0.35">
      <c r="A85563">
        <v>259647</v>
      </c>
      <c r="B85563" s="2">
        <v>44386.806417475731</v>
      </c>
      <c r="C85563">
        <v>217000</v>
      </c>
      <c r="D85563">
        <v>397</v>
      </c>
      <c r="E85563" s="43">
        <f t="shared" si="2672"/>
        <v>0.80641203703703701</v>
      </c>
      <c r="F85563" s="44" t="str">
        <f t="shared" si="2673"/>
        <v>Вечер</v>
      </c>
    </row>
    <row r="85564" spans="1:6" ht="15" x14ac:dyDescent="0.35">
      <c r="A85564">
        <v>259652</v>
      </c>
      <c r="B85564" s="2">
        <v>44386.807226537218</v>
      </c>
      <c r="C85564">
        <v>85901</v>
      </c>
      <c r="D85564">
        <v>180863</v>
      </c>
      <c r="E85564" s="43">
        <f t="shared" si="2672"/>
        <v>0.80722222222222229</v>
      </c>
      <c r="F85564" s="44" t="str">
        <f t="shared" si="2673"/>
        <v>Вечер</v>
      </c>
    </row>
    <row r="85565" spans="1:6" ht="15" x14ac:dyDescent="0.35">
      <c r="A85565">
        <v>259657</v>
      </c>
      <c r="B85565" s="2">
        <v>44386.807631067961</v>
      </c>
      <c r="C85565">
        <v>314361</v>
      </c>
      <c r="D85565">
        <v>16029</v>
      </c>
      <c r="E85565" s="43">
        <f t="shared" si="2672"/>
        <v>0.80762731481481476</v>
      </c>
      <c r="F85565" s="44" t="str">
        <f t="shared" si="2673"/>
        <v>Вечер</v>
      </c>
    </row>
    <row r="85566" spans="1:6" ht="15" x14ac:dyDescent="0.35">
      <c r="A85566">
        <v>259659</v>
      </c>
      <c r="B85566" s="2">
        <v>44386.808035598711</v>
      </c>
      <c r="C85566">
        <v>159152</v>
      </c>
      <c r="D85566">
        <v>104958</v>
      </c>
      <c r="E85566" s="43">
        <f t="shared" si="2672"/>
        <v>0.80803240740740734</v>
      </c>
      <c r="F85566" s="44" t="str">
        <f t="shared" si="2673"/>
        <v>Вечер</v>
      </c>
    </row>
    <row r="85567" spans="1:6" ht="15" x14ac:dyDescent="0.35">
      <c r="A85567">
        <v>259660</v>
      </c>
      <c r="B85567" s="2">
        <v>44386.808440129447</v>
      </c>
      <c r="C85567">
        <v>91926</v>
      </c>
      <c r="D85567">
        <v>217497</v>
      </c>
      <c r="E85567" s="43">
        <f t="shared" si="2672"/>
        <v>0.80843750000000003</v>
      </c>
      <c r="F85567" s="44" t="str">
        <f t="shared" si="2673"/>
        <v>Вечер</v>
      </c>
    </row>
    <row r="85568" spans="1:6" ht="15" x14ac:dyDescent="0.35">
      <c r="A85568">
        <v>259662</v>
      </c>
      <c r="B85568" s="2">
        <v>44386.808440129447</v>
      </c>
      <c r="C85568">
        <v>292232</v>
      </c>
      <c r="D85568">
        <v>394819</v>
      </c>
      <c r="E85568" s="43">
        <f t="shared" si="2672"/>
        <v>0.80843750000000003</v>
      </c>
      <c r="F85568" s="44" t="str">
        <f t="shared" si="2673"/>
        <v>Вечер</v>
      </c>
    </row>
    <row r="85569" spans="1:6" ht="15" x14ac:dyDescent="0.35">
      <c r="A85569">
        <v>259667</v>
      </c>
      <c r="B85569" s="2">
        <v>44386.808440129447</v>
      </c>
      <c r="C85569">
        <v>295510</v>
      </c>
      <c r="D85569">
        <v>244574</v>
      </c>
      <c r="E85569" s="43">
        <f t="shared" si="2672"/>
        <v>0.80843750000000003</v>
      </c>
      <c r="F85569" s="44" t="str">
        <f t="shared" si="2673"/>
        <v>Вечер</v>
      </c>
    </row>
    <row r="85570" spans="1:6" ht="15" x14ac:dyDescent="0.35">
      <c r="A85570">
        <v>259672</v>
      </c>
      <c r="B85570" s="2">
        <v>44386.808844660198</v>
      </c>
      <c r="C85570">
        <v>206503</v>
      </c>
      <c r="D85570">
        <v>258223</v>
      </c>
      <c r="E85570" s="43">
        <f t="shared" si="2672"/>
        <v>0.80884259259259261</v>
      </c>
      <c r="F85570" s="44" t="str">
        <f t="shared" si="2673"/>
        <v>Вечер</v>
      </c>
    </row>
    <row r="85571" spans="1:6" ht="15" x14ac:dyDescent="0.35">
      <c r="A85571">
        <v>259675</v>
      </c>
      <c r="B85571" s="2">
        <v>44386.808844660198</v>
      </c>
      <c r="C85571">
        <v>311194</v>
      </c>
      <c r="D85571">
        <v>112456</v>
      </c>
      <c r="E85571" s="43">
        <f t="shared" ref="E85571:E85634" si="2674">TIME(HOUR(B85571),MINUTE(B85571),SECOND(B85571))</f>
        <v>0.80884259259259261</v>
      </c>
      <c r="F85571" s="44" t="str">
        <f t="shared" ref="F85571:F85634" si="2675">IF(E85571&gt;=TIME(6,0,0),IF(E85571&lt;TIME(12,0,0),"Утро",IF(E85571&lt;TIME(18,0,0),"День",IF((E85571)&lt;TIME(23,0,0),"Вечер","Ночь"))),"Ночь")</f>
        <v>Вечер</v>
      </c>
    </row>
    <row r="85572" spans="1:6" ht="15" x14ac:dyDescent="0.35">
      <c r="A85572">
        <v>259680</v>
      </c>
      <c r="B85572" s="2">
        <v>44386.809249190941</v>
      </c>
      <c r="C85572">
        <v>7012</v>
      </c>
      <c r="D85572">
        <v>230416</v>
      </c>
      <c r="E85572" s="43">
        <f t="shared" si="2674"/>
        <v>0.80924768518518519</v>
      </c>
      <c r="F85572" s="44" t="str">
        <f t="shared" si="2675"/>
        <v>Вечер</v>
      </c>
    </row>
    <row r="85573" spans="1:6" ht="15" x14ac:dyDescent="0.35">
      <c r="A85573">
        <v>259684</v>
      </c>
      <c r="B85573" s="2">
        <v>44386.809653721684</v>
      </c>
      <c r="C85573">
        <v>175105</v>
      </c>
      <c r="D85573">
        <v>230507</v>
      </c>
      <c r="E85573" s="43">
        <f t="shared" si="2674"/>
        <v>0.80965277777777767</v>
      </c>
      <c r="F85573" s="44" t="str">
        <f t="shared" si="2675"/>
        <v>Вечер</v>
      </c>
    </row>
    <row r="85574" spans="1:6" ht="15" x14ac:dyDescent="0.35">
      <c r="A85574">
        <v>259687</v>
      </c>
      <c r="B85574" s="2">
        <v>44386.810462783171</v>
      </c>
      <c r="C85574">
        <v>21624</v>
      </c>
      <c r="D85574">
        <v>398027</v>
      </c>
      <c r="E85574" s="43">
        <f t="shared" si="2674"/>
        <v>0.81046296296296294</v>
      </c>
      <c r="F85574" s="44" t="str">
        <f t="shared" si="2675"/>
        <v>Вечер</v>
      </c>
    </row>
    <row r="85575" spans="1:6" ht="15" x14ac:dyDescent="0.35">
      <c r="A85575">
        <v>259691</v>
      </c>
      <c r="B85575" s="2">
        <v>44386.810867313914</v>
      </c>
      <c r="C85575">
        <v>147872</v>
      </c>
      <c r="D85575">
        <v>105352</v>
      </c>
      <c r="E85575" s="43">
        <f t="shared" si="2674"/>
        <v>0.81086805555555552</v>
      </c>
      <c r="F85575" s="44" t="str">
        <f t="shared" si="2675"/>
        <v>Вечер</v>
      </c>
    </row>
    <row r="85576" spans="1:6" ht="15" x14ac:dyDescent="0.35">
      <c r="A85576">
        <v>259694</v>
      </c>
      <c r="B85576" s="2">
        <v>44386.811333333339</v>
      </c>
      <c r="C85576">
        <v>165711</v>
      </c>
      <c r="D85576">
        <v>204218</v>
      </c>
      <c r="E85576" s="43">
        <f t="shared" si="2674"/>
        <v>0.81133101851851841</v>
      </c>
      <c r="F85576" s="44" t="str">
        <f t="shared" si="2675"/>
        <v>Вечер</v>
      </c>
    </row>
    <row r="85577" spans="1:6" ht="15" x14ac:dyDescent="0.35">
      <c r="A85577">
        <v>259699</v>
      </c>
      <c r="B85577" s="2">
        <v>44386.811676375408</v>
      </c>
      <c r="C85577">
        <v>290711</v>
      </c>
      <c r="D85577">
        <v>16029</v>
      </c>
      <c r="E85577" s="43">
        <f t="shared" si="2674"/>
        <v>0.8116782407407408</v>
      </c>
      <c r="F85577" s="44" t="str">
        <f t="shared" si="2675"/>
        <v>Вечер</v>
      </c>
    </row>
    <row r="85578" spans="1:6" ht="15" x14ac:dyDescent="0.35">
      <c r="A85578">
        <v>259704</v>
      </c>
      <c r="B85578" s="2">
        <v>44386.812080906151</v>
      </c>
      <c r="C85578">
        <v>114353</v>
      </c>
      <c r="D85578">
        <v>401945</v>
      </c>
      <c r="E85578" s="43">
        <f t="shared" si="2674"/>
        <v>0.81208333333333327</v>
      </c>
      <c r="F85578" s="44" t="str">
        <f t="shared" si="2675"/>
        <v>Вечер</v>
      </c>
    </row>
    <row r="85579" spans="1:6" ht="15" x14ac:dyDescent="0.35">
      <c r="A85579">
        <v>259708</v>
      </c>
      <c r="B85579" s="2">
        <v>44386.812080906151</v>
      </c>
      <c r="C85579">
        <v>295966</v>
      </c>
      <c r="D85579">
        <v>21407</v>
      </c>
      <c r="E85579" s="43">
        <f t="shared" si="2674"/>
        <v>0.81208333333333327</v>
      </c>
      <c r="F85579" s="44" t="str">
        <f t="shared" si="2675"/>
        <v>Вечер</v>
      </c>
    </row>
    <row r="85580" spans="1:6" ht="15" x14ac:dyDescent="0.35">
      <c r="A85580">
        <v>259710</v>
      </c>
      <c r="B85580" s="2">
        <v>44386.812080906151</v>
      </c>
      <c r="C85580">
        <v>332057</v>
      </c>
      <c r="D85580">
        <v>250679</v>
      </c>
      <c r="E85580" s="43">
        <f t="shared" si="2674"/>
        <v>0.81208333333333327</v>
      </c>
      <c r="F85580" s="44" t="str">
        <f t="shared" si="2675"/>
        <v>Вечер</v>
      </c>
    </row>
    <row r="85581" spans="1:6" ht="15" x14ac:dyDescent="0.35">
      <c r="A85581">
        <v>259715</v>
      </c>
      <c r="B85581" s="2">
        <v>44386.812889967638</v>
      </c>
      <c r="C85581">
        <v>82909</v>
      </c>
      <c r="D85581">
        <v>408587</v>
      </c>
      <c r="E85581" s="43">
        <f t="shared" si="2674"/>
        <v>0.81289351851851854</v>
      </c>
      <c r="F85581" s="44" t="str">
        <f t="shared" si="2675"/>
        <v>Вечер</v>
      </c>
    </row>
    <row r="85582" spans="1:6" ht="15" x14ac:dyDescent="0.35">
      <c r="A85582">
        <v>259717</v>
      </c>
      <c r="B85582" s="2">
        <v>44386.813294498381</v>
      </c>
      <c r="C85582">
        <v>89883</v>
      </c>
      <c r="D85582">
        <v>112334</v>
      </c>
      <c r="E85582" s="43">
        <f t="shared" si="2674"/>
        <v>0.81329861111111112</v>
      </c>
      <c r="F85582" s="44" t="str">
        <f t="shared" si="2675"/>
        <v>Вечер</v>
      </c>
    </row>
    <row r="85583" spans="1:6" ht="15" x14ac:dyDescent="0.35">
      <c r="A85583">
        <v>259718</v>
      </c>
      <c r="B85583" s="2">
        <v>44386.814508090618</v>
      </c>
      <c r="C85583">
        <v>106113</v>
      </c>
      <c r="D85583">
        <v>351192</v>
      </c>
      <c r="E85583" s="43">
        <f t="shared" si="2674"/>
        <v>0.81450231481481483</v>
      </c>
      <c r="F85583" s="44" t="str">
        <f t="shared" si="2675"/>
        <v>Вечер</v>
      </c>
    </row>
    <row r="85584" spans="1:6" ht="15" x14ac:dyDescent="0.35">
      <c r="A85584">
        <v>259721</v>
      </c>
      <c r="B85584" s="2">
        <v>44386.814508090618</v>
      </c>
      <c r="C85584">
        <v>139702</v>
      </c>
      <c r="D85584">
        <v>68991</v>
      </c>
      <c r="E85584" s="43">
        <f t="shared" si="2674"/>
        <v>0.81450231481481483</v>
      </c>
      <c r="F85584" s="44" t="str">
        <f t="shared" si="2675"/>
        <v>Вечер</v>
      </c>
    </row>
    <row r="85585" spans="1:6" ht="15" x14ac:dyDescent="0.35">
      <c r="A85585">
        <v>259722</v>
      </c>
      <c r="B85585" s="2">
        <v>44386.814912621354</v>
      </c>
      <c r="C85585">
        <v>34372</v>
      </c>
      <c r="D85585">
        <v>411922</v>
      </c>
      <c r="E85585" s="43">
        <f t="shared" si="2674"/>
        <v>0.8149074074074073</v>
      </c>
      <c r="F85585" s="44" t="str">
        <f t="shared" si="2675"/>
        <v>Вечер</v>
      </c>
    </row>
    <row r="85586" spans="1:6" ht="15" x14ac:dyDescent="0.35">
      <c r="A85586">
        <v>259725</v>
      </c>
      <c r="B85586" s="2">
        <v>44386.814912621361</v>
      </c>
      <c r="C85586">
        <v>19938</v>
      </c>
      <c r="D85586">
        <v>4722</v>
      </c>
      <c r="E85586" s="43">
        <f t="shared" si="2674"/>
        <v>0.8149074074074073</v>
      </c>
      <c r="F85586" s="44" t="str">
        <f t="shared" si="2675"/>
        <v>Вечер</v>
      </c>
    </row>
    <row r="85587" spans="1:6" ht="15" x14ac:dyDescent="0.35">
      <c r="A85587">
        <v>259728</v>
      </c>
      <c r="B85587" s="2">
        <v>44386.815721682848</v>
      </c>
      <c r="C85587">
        <v>13270</v>
      </c>
      <c r="D85587">
        <v>402459</v>
      </c>
      <c r="E85587" s="43">
        <f t="shared" si="2674"/>
        <v>0.81571759259259258</v>
      </c>
      <c r="F85587" s="44" t="str">
        <f t="shared" si="2675"/>
        <v>Вечер</v>
      </c>
    </row>
    <row r="85588" spans="1:6" ht="15" x14ac:dyDescent="0.35">
      <c r="A85588">
        <v>259733</v>
      </c>
      <c r="B85588" s="2">
        <v>44386.815721682848</v>
      </c>
      <c r="C85588">
        <v>70227</v>
      </c>
      <c r="D85588">
        <v>238334</v>
      </c>
      <c r="E85588" s="43">
        <f t="shared" si="2674"/>
        <v>0.81571759259259258</v>
      </c>
      <c r="F85588" s="44" t="str">
        <f t="shared" si="2675"/>
        <v>Вечер</v>
      </c>
    </row>
    <row r="85589" spans="1:6" ht="15" x14ac:dyDescent="0.35">
      <c r="A85589">
        <v>259735</v>
      </c>
      <c r="B85589" s="2">
        <v>44386.815721682848</v>
      </c>
      <c r="C85589">
        <v>160947</v>
      </c>
      <c r="D85589">
        <v>411922</v>
      </c>
      <c r="E85589" s="43">
        <f t="shared" si="2674"/>
        <v>0.81571759259259258</v>
      </c>
      <c r="F85589" s="44" t="str">
        <f t="shared" si="2675"/>
        <v>Вечер</v>
      </c>
    </row>
    <row r="85590" spans="1:6" ht="15" x14ac:dyDescent="0.35">
      <c r="A85590">
        <v>259737</v>
      </c>
      <c r="B85590" s="2">
        <v>44386.816126213598</v>
      </c>
      <c r="C85590">
        <v>133358</v>
      </c>
      <c r="D85590">
        <v>162482</v>
      </c>
      <c r="E85590" s="43">
        <f t="shared" si="2674"/>
        <v>0.81612268518518516</v>
      </c>
      <c r="F85590" s="44" t="str">
        <f t="shared" si="2675"/>
        <v>Вечер</v>
      </c>
    </row>
    <row r="85591" spans="1:6" ht="15" x14ac:dyDescent="0.35">
      <c r="A85591">
        <v>259742</v>
      </c>
      <c r="B85591" s="2">
        <v>44386.816126213598</v>
      </c>
      <c r="C85591">
        <v>155635</v>
      </c>
      <c r="D85591">
        <v>320620</v>
      </c>
      <c r="E85591" s="43">
        <f t="shared" si="2674"/>
        <v>0.81612268518518516</v>
      </c>
      <c r="F85591" s="44" t="str">
        <f t="shared" si="2675"/>
        <v>Вечер</v>
      </c>
    </row>
    <row r="85592" spans="1:6" ht="15" x14ac:dyDescent="0.35">
      <c r="A85592">
        <v>259743</v>
      </c>
      <c r="B85592" s="2">
        <v>44386.816530744334</v>
      </c>
      <c r="C85592">
        <v>75072</v>
      </c>
      <c r="D85592">
        <v>37644</v>
      </c>
      <c r="E85592" s="43">
        <f t="shared" si="2674"/>
        <v>0.81652777777777785</v>
      </c>
      <c r="F85592" s="44" t="str">
        <f t="shared" si="2675"/>
        <v>Вечер</v>
      </c>
    </row>
    <row r="85593" spans="1:6" ht="15" x14ac:dyDescent="0.35">
      <c r="A85593">
        <v>259744</v>
      </c>
      <c r="B85593" s="2">
        <v>44386.816530744334</v>
      </c>
      <c r="C85593">
        <v>155984</v>
      </c>
      <c r="D85593">
        <v>242428</v>
      </c>
      <c r="E85593" s="43">
        <f t="shared" si="2674"/>
        <v>0.81652777777777785</v>
      </c>
      <c r="F85593" s="44" t="str">
        <f t="shared" si="2675"/>
        <v>Вечер</v>
      </c>
    </row>
    <row r="85594" spans="1:6" ht="15" x14ac:dyDescent="0.35">
      <c r="A85594">
        <v>259748</v>
      </c>
      <c r="B85594" s="2">
        <v>44386.816530744334</v>
      </c>
      <c r="C85594">
        <v>202250</v>
      </c>
      <c r="D85594">
        <v>178772</v>
      </c>
      <c r="E85594" s="43">
        <f t="shared" si="2674"/>
        <v>0.81652777777777785</v>
      </c>
      <c r="F85594" s="44" t="str">
        <f t="shared" si="2675"/>
        <v>Вечер</v>
      </c>
    </row>
    <row r="85595" spans="1:6" ht="15" x14ac:dyDescent="0.35">
      <c r="A85595">
        <v>259751</v>
      </c>
      <c r="B85595" s="2">
        <v>44386.816530744334</v>
      </c>
      <c r="C85595">
        <v>343991</v>
      </c>
      <c r="D85595">
        <v>62570</v>
      </c>
      <c r="E85595" s="43">
        <f t="shared" si="2674"/>
        <v>0.81652777777777785</v>
      </c>
      <c r="F85595" s="44" t="str">
        <f t="shared" si="2675"/>
        <v>Вечер</v>
      </c>
    </row>
    <row r="85596" spans="1:6" ht="15" x14ac:dyDescent="0.35">
      <c r="A85596">
        <v>259752</v>
      </c>
      <c r="B85596" s="2">
        <v>44386.816935275077</v>
      </c>
      <c r="C85596">
        <v>78988</v>
      </c>
      <c r="D85596">
        <v>21407</v>
      </c>
      <c r="E85596" s="43">
        <f t="shared" si="2674"/>
        <v>0.81693287037037043</v>
      </c>
      <c r="F85596" s="44" t="str">
        <f t="shared" si="2675"/>
        <v>Вечер</v>
      </c>
    </row>
    <row r="85597" spans="1:6" ht="15" x14ac:dyDescent="0.35">
      <c r="A85597">
        <v>259755</v>
      </c>
      <c r="B85597" s="2">
        <v>44386.816935275077</v>
      </c>
      <c r="C85597">
        <v>258757</v>
      </c>
      <c r="D85597">
        <v>230836</v>
      </c>
      <c r="E85597" s="43">
        <f t="shared" si="2674"/>
        <v>0.81693287037037043</v>
      </c>
      <c r="F85597" s="44" t="str">
        <f t="shared" si="2675"/>
        <v>Вечер</v>
      </c>
    </row>
    <row r="85598" spans="1:6" ht="15" x14ac:dyDescent="0.35">
      <c r="A85598">
        <v>259757</v>
      </c>
      <c r="B85598" s="2">
        <v>44386.816935275077</v>
      </c>
      <c r="C85598">
        <v>266661</v>
      </c>
      <c r="D85598">
        <v>347008</v>
      </c>
      <c r="E85598" s="43">
        <f t="shared" si="2674"/>
        <v>0.81693287037037043</v>
      </c>
      <c r="F85598" s="44" t="str">
        <f t="shared" si="2675"/>
        <v>Вечер</v>
      </c>
    </row>
    <row r="85599" spans="1:6" ht="15" x14ac:dyDescent="0.35">
      <c r="A85599">
        <v>259761</v>
      </c>
      <c r="B85599" s="2">
        <v>44386.817744336571</v>
      </c>
      <c r="C85599">
        <v>5012</v>
      </c>
      <c r="D85599">
        <v>85094</v>
      </c>
      <c r="E85599" s="43">
        <f t="shared" si="2674"/>
        <v>0.81774305555555549</v>
      </c>
      <c r="F85599" s="44" t="str">
        <f t="shared" si="2675"/>
        <v>Вечер</v>
      </c>
    </row>
    <row r="85600" spans="1:6" ht="15" x14ac:dyDescent="0.35">
      <c r="A85600">
        <v>259764</v>
      </c>
      <c r="B85600" s="2">
        <v>44386.817744336571</v>
      </c>
      <c r="C85600">
        <v>63258</v>
      </c>
      <c r="D85600">
        <v>230507</v>
      </c>
      <c r="E85600" s="43">
        <f t="shared" si="2674"/>
        <v>0.81774305555555549</v>
      </c>
      <c r="F85600" s="44" t="str">
        <f t="shared" si="2675"/>
        <v>Вечер</v>
      </c>
    </row>
    <row r="85601" spans="1:6" ht="15" x14ac:dyDescent="0.35">
      <c r="A85601">
        <v>259765</v>
      </c>
      <c r="B85601" s="2">
        <v>44386.817744336571</v>
      </c>
      <c r="C85601">
        <v>234315</v>
      </c>
      <c r="D85601">
        <v>301748</v>
      </c>
      <c r="E85601" s="43">
        <f t="shared" si="2674"/>
        <v>0.81774305555555549</v>
      </c>
      <c r="F85601" s="44" t="str">
        <f t="shared" si="2675"/>
        <v>Вечер</v>
      </c>
    </row>
    <row r="85602" spans="1:6" ht="15" x14ac:dyDescent="0.35">
      <c r="A85602">
        <v>259768</v>
      </c>
      <c r="B85602" s="2">
        <v>44386.818148867314</v>
      </c>
      <c r="C85602">
        <v>11414</v>
      </c>
      <c r="D85602">
        <v>250679</v>
      </c>
      <c r="E85602" s="43">
        <f t="shared" si="2674"/>
        <v>0.81814814814814818</v>
      </c>
      <c r="F85602" s="44" t="str">
        <f t="shared" si="2675"/>
        <v>Вечер</v>
      </c>
    </row>
    <row r="85603" spans="1:6" ht="15" x14ac:dyDescent="0.35">
      <c r="A85603">
        <v>259773</v>
      </c>
      <c r="B85603" s="2">
        <v>44386.818148867314</v>
      </c>
      <c r="C85603">
        <v>90306</v>
      </c>
      <c r="D85603">
        <v>398877</v>
      </c>
      <c r="E85603" s="43">
        <f t="shared" si="2674"/>
        <v>0.81814814814814818</v>
      </c>
      <c r="F85603" s="44" t="str">
        <f t="shared" si="2675"/>
        <v>Вечер</v>
      </c>
    </row>
    <row r="85604" spans="1:6" ht="15" x14ac:dyDescent="0.35">
      <c r="A85604">
        <v>259775</v>
      </c>
      <c r="B85604" s="2">
        <v>44386.818957928801</v>
      </c>
      <c r="C85604">
        <v>342103</v>
      </c>
      <c r="D85604">
        <v>411922</v>
      </c>
      <c r="E85604" s="43">
        <f t="shared" si="2674"/>
        <v>0.81895833333333334</v>
      </c>
      <c r="F85604" s="44" t="str">
        <f t="shared" si="2675"/>
        <v>Вечер</v>
      </c>
    </row>
    <row r="85605" spans="1:6" ht="15" x14ac:dyDescent="0.35">
      <c r="A85605">
        <v>259780</v>
      </c>
      <c r="B85605" s="2">
        <v>44386.819000000003</v>
      </c>
      <c r="C85605">
        <v>257403</v>
      </c>
      <c r="D85605">
        <v>469849</v>
      </c>
      <c r="E85605" s="43">
        <f t="shared" si="2674"/>
        <v>0.81900462962962972</v>
      </c>
      <c r="F85605" s="44" t="str">
        <f t="shared" si="2675"/>
        <v>Вечер</v>
      </c>
    </row>
    <row r="85606" spans="1:6" ht="15" x14ac:dyDescent="0.35">
      <c r="A85606">
        <v>259781</v>
      </c>
      <c r="B85606" s="2">
        <v>44386.819333333333</v>
      </c>
      <c r="C85606">
        <v>324568</v>
      </c>
      <c r="D85606">
        <v>158978</v>
      </c>
      <c r="E85606" s="43">
        <f t="shared" si="2674"/>
        <v>0.8193287037037037</v>
      </c>
      <c r="F85606" s="44" t="str">
        <f t="shared" si="2675"/>
        <v>Вечер</v>
      </c>
    </row>
    <row r="85607" spans="1:6" ht="15" x14ac:dyDescent="0.35">
      <c r="A85607">
        <v>259783</v>
      </c>
      <c r="B85607" s="2">
        <v>44386.819362459551</v>
      </c>
      <c r="C85607">
        <v>88355</v>
      </c>
      <c r="D85607">
        <v>471403</v>
      </c>
      <c r="E85607" s="43">
        <f t="shared" si="2674"/>
        <v>0.81936342592592604</v>
      </c>
      <c r="F85607" s="44" t="str">
        <f t="shared" si="2675"/>
        <v>Вечер</v>
      </c>
    </row>
    <row r="85608" spans="1:6" ht="15" x14ac:dyDescent="0.35">
      <c r="A85608">
        <v>259786</v>
      </c>
      <c r="B85608" s="2">
        <v>44386.819766990287</v>
      </c>
      <c r="C85608">
        <v>44706</v>
      </c>
      <c r="D85608">
        <v>43842</v>
      </c>
      <c r="E85608" s="43">
        <f t="shared" si="2674"/>
        <v>0.81976851851851851</v>
      </c>
      <c r="F85608" s="44" t="str">
        <f t="shared" si="2675"/>
        <v>Вечер</v>
      </c>
    </row>
    <row r="85609" spans="1:6" ht="15" x14ac:dyDescent="0.35">
      <c r="A85609">
        <v>259788</v>
      </c>
      <c r="B85609" s="2">
        <v>44386.819766990287</v>
      </c>
      <c r="C85609">
        <v>200357</v>
      </c>
      <c r="D85609">
        <v>284325</v>
      </c>
      <c r="E85609" s="43">
        <f t="shared" si="2674"/>
        <v>0.81976851851851851</v>
      </c>
      <c r="F85609" s="44" t="str">
        <f t="shared" si="2675"/>
        <v>Вечер</v>
      </c>
    </row>
    <row r="85610" spans="1:6" ht="15" x14ac:dyDescent="0.35">
      <c r="A85610">
        <v>259792</v>
      </c>
      <c r="B85610" s="2">
        <v>44386.819766990287</v>
      </c>
      <c r="C85610">
        <v>243865</v>
      </c>
      <c r="D85610">
        <v>81226</v>
      </c>
      <c r="E85610" s="43">
        <f t="shared" si="2674"/>
        <v>0.81976851851851851</v>
      </c>
      <c r="F85610" s="44" t="str">
        <f t="shared" si="2675"/>
        <v>Вечер</v>
      </c>
    </row>
    <row r="85611" spans="1:6" ht="15" x14ac:dyDescent="0.35">
      <c r="A85611">
        <v>259793</v>
      </c>
      <c r="B85611" s="2">
        <v>44386.820576051781</v>
      </c>
      <c r="C85611">
        <v>77582</v>
      </c>
      <c r="D85611">
        <v>104958</v>
      </c>
      <c r="E85611" s="43">
        <f t="shared" si="2674"/>
        <v>0.82057870370370367</v>
      </c>
      <c r="F85611" s="44" t="str">
        <f t="shared" si="2675"/>
        <v>Вечер</v>
      </c>
    </row>
    <row r="85612" spans="1:6" ht="15" x14ac:dyDescent="0.35">
      <c r="A85612">
        <v>259794</v>
      </c>
      <c r="B85612" s="2">
        <v>44386.820576051781</v>
      </c>
      <c r="C85612">
        <v>125991</v>
      </c>
      <c r="D85612">
        <v>196571</v>
      </c>
      <c r="E85612" s="43">
        <f t="shared" si="2674"/>
        <v>0.82057870370370367</v>
      </c>
      <c r="F85612" s="44" t="str">
        <f t="shared" si="2675"/>
        <v>Вечер</v>
      </c>
    </row>
    <row r="85613" spans="1:6" ht="15" x14ac:dyDescent="0.35">
      <c r="A85613">
        <v>259795</v>
      </c>
      <c r="B85613" s="2">
        <v>44386.820576051781</v>
      </c>
      <c r="C85613">
        <v>211343</v>
      </c>
      <c r="D85613">
        <v>118549</v>
      </c>
      <c r="E85613" s="43">
        <f t="shared" si="2674"/>
        <v>0.82057870370370367</v>
      </c>
      <c r="F85613" s="44" t="str">
        <f t="shared" si="2675"/>
        <v>Вечер</v>
      </c>
    </row>
    <row r="85614" spans="1:6" ht="15" x14ac:dyDescent="0.35">
      <c r="A85614">
        <v>259799</v>
      </c>
      <c r="B85614" s="2">
        <v>44386.820980582524</v>
      </c>
      <c r="C85614">
        <v>187764</v>
      </c>
      <c r="D85614">
        <v>172536</v>
      </c>
      <c r="E85614" s="43">
        <f t="shared" si="2674"/>
        <v>0.82098379629629636</v>
      </c>
      <c r="F85614" s="44" t="str">
        <f t="shared" si="2675"/>
        <v>Вечер</v>
      </c>
    </row>
    <row r="85615" spans="1:6" ht="15" x14ac:dyDescent="0.35">
      <c r="A85615">
        <v>259802</v>
      </c>
      <c r="B85615" s="2">
        <v>44386.820980582524</v>
      </c>
      <c r="C85615">
        <v>212693</v>
      </c>
      <c r="D85615">
        <v>258219</v>
      </c>
      <c r="E85615" s="43">
        <f t="shared" si="2674"/>
        <v>0.82098379629629636</v>
      </c>
      <c r="F85615" s="44" t="str">
        <f t="shared" si="2675"/>
        <v>Вечер</v>
      </c>
    </row>
    <row r="85616" spans="1:6" ht="15" x14ac:dyDescent="0.35">
      <c r="A85616">
        <v>259806</v>
      </c>
      <c r="B85616" s="2">
        <v>44386.820980582524</v>
      </c>
      <c r="C85616">
        <v>223107</v>
      </c>
      <c r="D85616">
        <v>111368</v>
      </c>
      <c r="E85616" s="43">
        <f t="shared" si="2674"/>
        <v>0.82098379629629636</v>
      </c>
      <c r="F85616" s="44" t="str">
        <f t="shared" si="2675"/>
        <v>Вечер</v>
      </c>
    </row>
    <row r="85617" spans="1:6" ht="15" x14ac:dyDescent="0.35">
      <c r="A85617">
        <v>259807</v>
      </c>
      <c r="B85617" s="2">
        <v>44386.820980582524</v>
      </c>
      <c r="C85617">
        <v>331885</v>
      </c>
      <c r="D85617">
        <v>144907</v>
      </c>
      <c r="E85617" s="43">
        <f t="shared" si="2674"/>
        <v>0.82098379629629636</v>
      </c>
      <c r="F85617" s="44" t="str">
        <f t="shared" si="2675"/>
        <v>Вечер</v>
      </c>
    </row>
    <row r="85618" spans="1:6" ht="15" x14ac:dyDescent="0.35">
      <c r="A85618">
        <v>259810</v>
      </c>
      <c r="B85618" s="2">
        <v>44386.820980582524</v>
      </c>
      <c r="C85618">
        <v>338922</v>
      </c>
      <c r="D85618">
        <v>341333</v>
      </c>
      <c r="E85618" s="43">
        <f t="shared" si="2674"/>
        <v>0.82098379629629636</v>
      </c>
      <c r="F85618" s="44" t="str">
        <f t="shared" si="2675"/>
        <v>Вечер</v>
      </c>
    </row>
    <row r="85619" spans="1:6" ht="15" x14ac:dyDescent="0.35">
      <c r="A85619">
        <v>259815</v>
      </c>
      <c r="B85619" s="2">
        <v>44386.821385113268</v>
      </c>
      <c r="C85619">
        <v>169030</v>
      </c>
      <c r="D85619">
        <v>246588</v>
      </c>
      <c r="E85619" s="43">
        <f t="shared" si="2674"/>
        <v>0.82138888888888895</v>
      </c>
      <c r="F85619" s="44" t="str">
        <f t="shared" si="2675"/>
        <v>Вечер</v>
      </c>
    </row>
    <row r="85620" spans="1:6" ht="15" x14ac:dyDescent="0.35">
      <c r="A85620">
        <v>259818</v>
      </c>
      <c r="B85620" s="2">
        <v>44386.823333333334</v>
      </c>
      <c r="C85620">
        <v>144308</v>
      </c>
      <c r="D85620">
        <v>83136</v>
      </c>
      <c r="E85620" s="43">
        <f t="shared" si="2674"/>
        <v>0.82333333333333336</v>
      </c>
      <c r="F85620" s="44" t="str">
        <f t="shared" si="2675"/>
        <v>Вечер</v>
      </c>
    </row>
    <row r="85621" spans="1:6" ht="15" x14ac:dyDescent="0.35">
      <c r="A85621">
        <v>259821</v>
      </c>
      <c r="B85621" s="2">
        <v>44386.823407766991</v>
      </c>
      <c r="C85621">
        <v>43309</v>
      </c>
      <c r="D85621">
        <v>347393</v>
      </c>
      <c r="E85621" s="43">
        <f t="shared" si="2674"/>
        <v>0.82340277777777782</v>
      </c>
      <c r="F85621" s="44" t="str">
        <f t="shared" si="2675"/>
        <v>Вечер</v>
      </c>
    </row>
    <row r="85622" spans="1:6" ht="15" x14ac:dyDescent="0.35">
      <c r="A85622">
        <v>259826</v>
      </c>
      <c r="B85622" s="2">
        <v>44386.823812297735</v>
      </c>
      <c r="C85622">
        <v>104207</v>
      </c>
      <c r="D85622">
        <v>118549</v>
      </c>
      <c r="E85622" s="43">
        <f t="shared" si="2674"/>
        <v>0.8238078703703704</v>
      </c>
      <c r="F85622" s="44" t="str">
        <f t="shared" si="2675"/>
        <v>Вечер</v>
      </c>
    </row>
    <row r="85623" spans="1:6" ht="15" x14ac:dyDescent="0.35">
      <c r="A85623">
        <v>259829</v>
      </c>
      <c r="B85623" s="2">
        <v>44386.823812297735</v>
      </c>
      <c r="C85623">
        <v>285849</v>
      </c>
      <c r="D85623">
        <v>154228</v>
      </c>
      <c r="E85623" s="43">
        <f t="shared" si="2674"/>
        <v>0.8238078703703704</v>
      </c>
      <c r="F85623" s="44" t="str">
        <f t="shared" si="2675"/>
        <v>Вечер</v>
      </c>
    </row>
    <row r="85624" spans="1:6" ht="15" x14ac:dyDescent="0.35">
      <c r="A85624">
        <v>259833</v>
      </c>
      <c r="B85624" s="2">
        <v>44386.824216828478</v>
      </c>
      <c r="C85624">
        <v>36645</v>
      </c>
      <c r="D85624">
        <v>42705</v>
      </c>
      <c r="E85624" s="43">
        <f t="shared" si="2674"/>
        <v>0.82421296296296298</v>
      </c>
      <c r="F85624" s="44" t="str">
        <f t="shared" si="2675"/>
        <v>Вечер</v>
      </c>
    </row>
    <row r="85625" spans="1:6" ht="15" x14ac:dyDescent="0.35">
      <c r="A85625">
        <v>259836</v>
      </c>
      <c r="B85625" s="2">
        <v>44386.824216828478</v>
      </c>
      <c r="C85625">
        <v>45530</v>
      </c>
      <c r="D85625">
        <v>21407</v>
      </c>
      <c r="E85625" s="43">
        <f t="shared" si="2674"/>
        <v>0.82421296296296298</v>
      </c>
      <c r="F85625" s="44" t="str">
        <f t="shared" si="2675"/>
        <v>Вечер</v>
      </c>
    </row>
    <row r="85626" spans="1:6" ht="15" x14ac:dyDescent="0.35">
      <c r="A85626">
        <v>259840</v>
      </c>
      <c r="B85626" s="2">
        <v>44386.824216828478</v>
      </c>
      <c r="C85626">
        <v>69368</v>
      </c>
      <c r="D85626">
        <v>158978</v>
      </c>
      <c r="E85626" s="43">
        <f t="shared" si="2674"/>
        <v>0.82421296296296298</v>
      </c>
      <c r="F85626" s="44" t="str">
        <f t="shared" si="2675"/>
        <v>Вечер</v>
      </c>
    </row>
    <row r="85627" spans="1:6" ht="15" x14ac:dyDescent="0.35">
      <c r="A85627">
        <v>259843</v>
      </c>
      <c r="B85627" s="2">
        <v>44386.824216828478</v>
      </c>
      <c r="C85627">
        <v>136466</v>
      </c>
      <c r="D85627">
        <v>250679</v>
      </c>
      <c r="E85627" s="43">
        <f t="shared" si="2674"/>
        <v>0.82421296296296298</v>
      </c>
      <c r="F85627" s="44" t="str">
        <f t="shared" si="2675"/>
        <v>Вечер</v>
      </c>
    </row>
    <row r="85628" spans="1:6" ht="15" x14ac:dyDescent="0.35">
      <c r="A85628">
        <v>259844</v>
      </c>
      <c r="B85628" s="2">
        <v>44386.825025889964</v>
      </c>
      <c r="C85628">
        <v>39483</v>
      </c>
      <c r="D85628">
        <v>230507</v>
      </c>
      <c r="E85628" s="43">
        <f t="shared" si="2674"/>
        <v>0.82502314814814814</v>
      </c>
      <c r="F85628" s="44" t="str">
        <f t="shared" si="2675"/>
        <v>Вечер</v>
      </c>
    </row>
    <row r="85629" spans="1:6" ht="15" x14ac:dyDescent="0.35">
      <c r="A85629">
        <v>259845</v>
      </c>
      <c r="B85629" s="2">
        <v>44386.825834951458</v>
      </c>
      <c r="C85629">
        <v>69036</v>
      </c>
      <c r="D85629">
        <v>146139</v>
      </c>
      <c r="E85629" s="43">
        <f t="shared" si="2674"/>
        <v>0.82583333333333331</v>
      </c>
      <c r="F85629" s="44" t="str">
        <f t="shared" si="2675"/>
        <v>Вечер</v>
      </c>
    </row>
    <row r="85630" spans="1:6" ht="15" x14ac:dyDescent="0.35">
      <c r="A85630">
        <v>259847</v>
      </c>
      <c r="B85630" s="2">
        <v>44386.825834951458</v>
      </c>
      <c r="C85630">
        <v>111764</v>
      </c>
      <c r="D85630">
        <v>411922</v>
      </c>
      <c r="E85630" s="43">
        <f t="shared" si="2674"/>
        <v>0.82583333333333331</v>
      </c>
      <c r="F85630" s="44" t="str">
        <f t="shared" si="2675"/>
        <v>Вечер</v>
      </c>
    </row>
    <row r="85631" spans="1:6" ht="15" x14ac:dyDescent="0.35">
      <c r="A85631">
        <v>259850</v>
      </c>
      <c r="B85631" s="2">
        <v>44386.825834951458</v>
      </c>
      <c r="C85631">
        <v>315265</v>
      </c>
      <c r="D85631">
        <v>12149</v>
      </c>
      <c r="E85631" s="43">
        <f t="shared" si="2674"/>
        <v>0.82583333333333331</v>
      </c>
      <c r="F85631" s="44" t="str">
        <f t="shared" si="2675"/>
        <v>Вечер</v>
      </c>
    </row>
    <row r="85632" spans="1:6" ht="15" x14ac:dyDescent="0.35">
      <c r="A85632">
        <v>259855</v>
      </c>
      <c r="B85632" s="2">
        <v>44386.827048543695</v>
      </c>
      <c r="C85632">
        <v>91413</v>
      </c>
      <c r="D85632">
        <v>411922</v>
      </c>
      <c r="E85632" s="43">
        <f t="shared" si="2674"/>
        <v>0.82704861111111105</v>
      </c>
      <c r="F85632" s="44" t="str">
        <f t="shared" si="2675"/>
        <v>Вечер</v>
      </c>
    </row>
    <row r="85633" spans="1:6" ht="15" x14ac:dyDescent="0.35">
      <c r="A85633">
        <v>259857</v>
      </c>
      <c r="B85633" s="2">
        <v>44386.827453074438</v>
      </c>
      <c r="C85633">
        <v>36437</v>
      </c>
      <c r="D85633">
        <v>347008</v>
      </c>
      <c r="E85633" s="43">
        <f t="shared" si="2674"/>
        <v>0.82745370370370364</v>
      </c>
      <c r="F85633" s="44" t="str">
        <f t="shared" si="2675"/>
        <v>Вечер</v>
      </c>
    </row>
    <row r="85634" spans="1:6" ht="15" x14ac:dyDescent="0.35">
      <c r="A85634">
        <v>259860</v>
      </c>
      <c r="B85634" s="2">
        <v>44386.827857605174</v>
      </c>
      <c r="C85634">
        <v>138343</v>
      </c>
      <c r="D85634">
        <v>341333</v>
      </c>
      <c r="E85634" s="43">
        <f t="shared" si="2674"/>
        <v>0.82785879629629633</v>
      </c>
      <c r="F85634" s="44" t="str">
        <f t="shared" si="2675"/>
        <v>Вечер</v>
      </c>
    </row>
    <row r="85635" spans="1:6" ht="15" x14ac:dyDescent="0.35">
      <c r="A85635">
        <v>259862</v>
      </c>
      <c r="B85635" s="2">
        <v>44386.829880258898</v>
      </c>
      <c r="C85635">
        <v>315197</v>
      </c>
      <c r="D85635">
        <v>327968</v>
      </c>
      <c r="E85635" s="43">
        <f t="shared" ref="E85635:E85698" si="2676">TIME(HOUR(B85635),MINUTE(B85635),SECOND(B85635))</f>
        <v>0.82988425925925924</v>
      </c>
      <c r="F85635" s="44" t="str">
        <f t="shared" ref="F85635:F85698" si="2677">IF(E85635&gt;=TIME(6,0,0),IF(E85635&lt;TIME(12,0,0),"Утро",IF(E85635&lt;TIME(18,0,0),"День",IF((E85635)&lt;TIME(23,0,0),"Вечер","Ночь"))),"Ночь")</f>
        <v>Вечер</v>
      </c>
    </row>
    <row r="85636" spans="1:6" ht="15" x14ac:dyDescent="0.35">
      <c r="A85636">
        <v>259866</v>
      </c>
      <c r="B85636" s="2">
        <v>44386.830284789641</v>
      </c>
      <c r="C85636">
        <v>42701</v>
      </c>
      <c r="D85636">
        <v>94400</v>
      </c>
      <c r="E85636" s="43">
        <f t="shared" si="2676"/>
        <v>0.83028935185185182</v>
      </c>
      <c r="F85636" s="44" t="str">
        <f t="shared" si="2677"/>
        <v>Вечер</v>
      </c>
    </row>
    <row r="85637" spans="1:6" ht="15" x14ac:dyDescent="0.35">
      <c r="A85637">
        <v>259867</v>
      </c>
      <c r="B85637" s="2">
        <v>44386.830689320392</v>
      </c>
      <c r="C85637">
        <v>117497</v>
      </c>
      <c r="D85637">
        <v>118549</v>
      </c>
      <c r="E85637" s="43">
        <f t="shared" si="2676"/>
        <v>0.83069444444444451</v>
      </c>
      <c r="F85637" s="44" t="str">
        <f t="shared" si="2677"/>
        <v>Вечер</v>
      </c>
    </row>
    <row r="85638" spans="1:6" ht="15" x14ac:dyDescent="0.35">
      <c r="A85638">
        <v>259868</v>
      </c>
      <c r="B85638" s="2">
        <v>44386.830689320392</v>
      </c>
      <c r="C85638">
        <v>156310</v>
      </c>
      <c r="D85638">
        <v>86587</v>
      </c>
      <c r="E85638" s="43">
        <f t="shared" si="2676"/>
        <v>0.83069444444444451</v>
      </c>
      <c r="F85638" s="44" t="str">
        <f t="shared" si="2677"/>
        <v>Вечер</v>
      </c>
    </row>
    <row r="85639" spans="1:6" ht="15" x14ac:dyDescent="0.35">
      <c r="A85639">
        <v>259873</v>
      </c>
      <c r="B85639" s="2">
        <v>44386.831093851128</v>
      </c>
      <c r="C85639">
        <v>60222</v>
      </c>
      <c r="D85639">
        <v>81226</v>
      </c>
      <c r="E85639" s="43">
        <f t="shared" si="2676"/>
        <v>0.83109953703703709</v>
      </c>
      <c r="F85639" s="44" t="str">
        <f t="shared" si="2677"/>
        <v>Вечер</v>
      </c>
    </row>
    <row r="85640" spans="1:6" ht="15" x14ac:dyDescent="0.35">
      <c r="A85640">
        <v>259874</v>
      </c>
      <c r="B85640" s="2">
        <v>44386.831093851128</v>
      </c>
      <c r="C85640">
        <v>105222</v>
      </c>
      <c r="D85640">
        <v>82901</v>
      </c>
      <c r="E85640" s="43">
        <f t="shared" si="2676"/>
        <v>0.83109953703703709</v>
      </c>
      <c r="F85640" s="44" t="str">
        <f t="shared" si="2677"/>
        <v>Вечер</v>
      </c>
    </row>
    <row r="85641" spans="1:6" ht="15" x14ac:dyDescent="0.35">
      <c r="A85641">
        <v>259877</v>
      </c>
      <c r="B85641" s="2">
        <v>44386.831498381878</v>
      </c>
      <c r="C85641">
        <v>62653</v>
      </c>
      <c r="D85641">
        <v>158978</v>
      </c>
      <c r="E85641" s="43">
        <f t="shared" si="2676"/>
        <v>0.83149305555555564</v>
      </c>
      <c r="F85641" s="44" t="str">
        <f t="shared" si="2677"/>
        <v>Вечер</v>
      </c>
    </row>
    <row r="85642" spans="1:6" ht="15" x14ac:dyDescent="0.35">
      <c r="A85642">
        <v>259880</v>
      </c>
      <c r="B85642" s="2">
        <v>44386.831498381878</v>
      </c>
      <c r="C85642">
        <v>288437</v>
      </c>
      <c r="D85642">
        <v>357547</v>
      </c>
      <c r="E85642" s="43">
        <f t="shared" si="2676"/>
        <v>0.83149305555555564</v>
      </c>
      <c r="F85642" s="44" t="str">
        <f t="shared" si="2677"/>
        <v>Вечер</v>
      </c>
    </row>
    <row r="85643" spans="1:6" ht="15" x14ac:dyDescent="0.35">
      <c r="A85643">
        <v>259885</v>
      </c>
      <c r="B85643" s="2">
        <v>44386.832307443365</v>
      </c>
      <c r="C85643">
        <v>16379</v>
      </c>
      <c r="D85643">
        <v>458081</v>
      </c>
      <c r="E85643" s="43">
        <f t="shared" si="2676"/>
        <v>0.83230324074074069</v>
      </c>
      <c r="F85643" s="44" t="str">
        <f t="shared" si="2677"/>
        <v>Вечер</v>
      </c>
    </row>
    <row r="85644" spans="1:6" ht="15" x14ac:dyDescent="0.35">
      <c r="A85644">
        <v>259889</v>
      </c>
      <c r="B85644" s="2">
        <v>44386.832307443365</v>
      </c>
      <c r="C85644">
        <v>237855</v>
      </c>
      <c r="D85644">
        <v>63666</v>
      </c>
      <c r="E85644" s="43">
        <f t="shared" si="2676"/>
        <v>0.83230324074074069</v>
      </c>
      <c r="F85644" s="44" t="str">
        <f t="shared" si="2677"/>
        <v>Вечер</v>
      </c>
    </row>
    <row r="85645" spans="1:6" ht="15" x14ac:dyDescent="0.35">
      <c r="A85645">
        <v>259890</v>
      </c>
      <c r="B85645" s="2">
        <v>44386.832307443365</v>
      </c>
      <c r="C85645">
        <v>300854</v>
      </c>
      <c r="D85645">
        <v>301549</v>
      </c>
      <c r="E85645" s="43">
        <f t="shared" si="2676"/>
        <v>0.83230324074074069</v>
      </c>
      <c r="F85645" s="44" t="str">
        <f t="shared" si="2677"/>
        <v>Вечер</v>
      </c>
    </row>
    <row r="85646" spans="1:6" ht="15" x14ac:dyDescent="0.35">
      <c r="A85646">
        <v>259894</v>
      </c>
      <c r="B85646" s="2">
        <v>44386.832333333339</v>
      </c>
      <c r="C85646">
        <v>123499</v>
      </c>
      <c r="D85646">
        <v>189009</v>
      </c>
      <c r="E85646" s="43">
        <f t="shared" si="2676"/>
        <v>0.83233796296296303</v>
      </c>
      <c r="F85646" s="44" t="str">
        <f t="shared" si="2677"/>
        <v>Вечер</v>
      </c>
    </row>
    <row r="85647" spans="1:6" ht="15" x14ac:dyDescent="0.35">
      <c r="A85647">
        <v>259899</v>
      </c>
      <c r="B85647" s="2">
        <v>44386.832711974108</v>
      </c>
      <c r="C85647">
        <v>306021</v>
      </c>
      <c r="D85647">
        <v>411922</v>
      </c>
      <c r="E85647" s="43">
        <f t="shared" si="2676"/>
        <v>0.83270833333333327</v>
      </c>
      <c r="F85647" s="44" t="str">
        <f t="shared" si="2677"/>
        <v>Вечер</v>
      </c>
    </row>
    <row r="85648" spans="1:6" ht="15" x14ac:dyDescent="0.35">
      <c r="A85648">
        <v>259900</v>
      </c>
      <c r="B85648" s="2">
        <v>44386.832711974108</v>
      </c>
      <c r="C85648">
        <v>329723</v>
      </c>
      <c r="D85648">
        <v>411922</v>
      </c>
      <c r="E85648" s="43">
        <f t="shared" si="2676"/>
        <v>0.83270833333333327</v>
      </c>
      <c r="F85648" s="44" t="str">
        <f t="shared" si="2677"/>
        <v>Вечер</v>
      </c>
    </row>
    <row r="85649" spans="1:6" ht="15" x14ac:dyDescent="0.35">
      <c r="A85649">
        <v>259905</v>
      </c>
      <c r="B85649" s="2">
        <v>44386.833521035602</v>
      </c>
      <c r="C85649">
        <v>211671</v>
      </c>
      <c r="D85649">
        <v>158978</v>
      </c>
      <c r="E85649" s="43">
        <f t="shared" si="2676"/>
        <v>0.83351851851851855</v>
      </c>
      <c r="F85649" s="44" t="str">
        <f t="shared" si="2677"/>
        <v>Вечер</v>
      </c>
    </row>
    <row r="85650" spans="1:6" ht="15" x14ac:dyDescent="0.35">
      <c r="A85650">
        <v>259907</v>
      </c>
      <c r="B85650" s="2">
        <v>44386.834330097088</v>
      </c>
      <c r="C85650">
        <v>113452</v>
      </c>
      <c r="D85650">
        <v>81753</v>
      </c>
      <c r="E85650" s="43">
        <f t="shared" si="2676"/>
        <v>0.8343287037037036</v>
      </c>
      <c r="F85650" s="44" t="str">
        <f t="shared" si="2677"/>
        <v>Вечер</v>
      </c>
    </row>
    <row r="85651" spans="1:6" ht="15" x14ac:dyDescent="0.35">
      <c r="A85651">
        <v>259908</v>
      </c>
      <c r="B85651" s="2">
        <v>44386.834330097088</v>
      </c>
      <c r="C85651">
        <v>326420</v>
      </c>
      <c r="D85651">
        <v>51368</v>
      </c>
      <c r="E85651" s="43">
        <f t="shared" si="2676"/>
        <v>0.8343287037037036</v>
      </c>
      <c r="F85651" s="44" t="str">
        <f t="shared" si="2677"/>
        <v>Вечер</v>
      </c>
    </row>
    <row r="85652" spans="1:6" ht="15" x14ac:dyDescent="0.35">
      <c r="A85652">
        <v>259913</v>
      </c>
      <c r="B85652" s="2">
        <v>44386.835139158575</v>
      </c>
      <c r="C85652">
        <v>123286</v>
      </c>
      <c r="D85652">
        <v>118549</v>
      </c>
      <c r="E85652" s="43">
        <f t="shared" si="2676"/>
        <v>0.83513888888888888</v>
      </c>
      <c r="F85652" s="44" t="str">
        <f t="shared" si="2677"/>
        <v>Вечер</v>
      </c>
    </row>
    <row r="85653" spans="1:6" ht="15" x14ac:dyDescent="0.35">
      <c r="A85653">
        <v>259915</v>
      </c>
      <c r="B85653" s="2">
        <v>44386.835139158575</v>
      </c>
      <c r="C85653">
        <v>144273</v>
      </c>
      <c r="D85653">
        <v>267535</v>
      </c>
      <c r="E85653" s="43">
        <f t="shared" si="2676"/>
        <v>0.83513888888888888</v>
      </c>
      <c r="F85653" s="44" t="str">
        <f t="shared" si="2677"/>
        <v>Вечер</v>
      </c>
    </row>
    <row r="85654" spans="1:6" ht="15" x14ac:dyDescent="0.35">
      <c r="A85654">
        <v>259919</v>
      </c>
      <c r="B85654" s="2">
        <v>44386.835139158575</v>
      </c>
      <c r="C85654">
        <v>166754</v>
      </c>
      <c r="D85654">
        <v>60239</v>
      </c>
      <c r="E85654" s="43">
        <f t="shared" si="2676"/>
        <v>0.83513888888888888</v>
      </c>
      <c r="F85654" s="44" t="str">
        <f t="shared" si="2677"/>
        <v>Вечер</v>
      </c>
    </row>
    <row r="85655" spans="1:6" ht="15" x14ac:dyDescent="0.35">
      <c r="A85655">
        <v>259922</v>
      </c>
      <c r="B85655" s="2">
        <v>44386.835543689318</v>
      </c>
      <c r="C85655">
        <v>13536</v>
      </c>
      <c r="D85655">
        <v>230507</v>
      </c>
      <c r="E85655" s="43">
        <f t="shared" si="2676"/>
        <v>0.83554398148148146</v>
      </c>
      <c r="F85655" s="44" t="str">
        <f t="shared" si="2677"/>
        <v>Вечер</v>
      </c>
    </row>
    <row r="85656" spans="1:6" ht="15" x14ac:dyDescent="0.35">
      <c r="A85656">
        <v>259924</v>
      </c>
      <c r="B85656" s="2">
        <v>44386.835543689325</v>
      </c>
      <c r="C85656">
        <v>26999</v>
      </c>
      <c r="D85656">
        <v>250679</v>
      </c>
      <c r="E85656" s="43">
        <f t="shared" si="2676"/>
        <v>0.83554398148148146</v>
      </c>
      <c r="F85656" s="44" t="str">
        <f t="shared" si="2677"/>
        <v>Вечер</v>
      </c>
    </row>
    <row r="85657" spans="1:6" ht="15" x14ac:dyDescent="0.35">
      <c r="A85657">
        <v>259928</v>
      </c>
      <c r="B85657" s="2">
        <v>44386.835543689325</v>
      </c>
      <c r="C85657">
        <v>157578</v>
      </c>
      <c r="D85657">
        <v>81550</v>
      </c>
      <c r="E85657" s="43">
        <f t="shared" si="2676"/>
        <v>0.83554398148148146</v>
      </c>
      <c r="F85657" s="44" t="str">
        <f t="shared" si="2677"/>
        <v>Вечер</v>
      </c>
    </row>
    <row r="85658" spans="1:6" ht="15" x14ac:dyDescent="0.35">
      <c r="A85658">
        <v>259929</v>
      </c>
      <c r="B85658" s="2">
        <v>44386.835543689325</v>
      </c>
      <c r="C85658">
        <v>330894</v>
      </c>
      <c r="D85658">
        <v>251574</v>
      </c>
      <c r="E85658" s="43">
        <f t="shared" si="2676"/>
        <v>0.83554398148148146</v>
      </c>
      <c r="F85658" s="44" t="str">
        <f t="shared" si="2677"/>
        <v>Вечер</v>
      </c>
    </row>
    <row r="85659" spans="1:6" ht="15" x14ac:dyDescent="0.35">
      <c r="A85659">
        <v>259933</v>
      </c>
      <c r="B85659" s="2">
        <v>44386.835948220061</v>
      </c>
      <c r="C85659">
        <v>119296</v>
      </c>
      <c r="D85659">
        <v>118549</v>
      </c>
      <c r="E85659" s="43">
        <f t="shared" si="2676"/>
        <v>0.83594907407407415</v>
      </c>
      <c r="F85659" s="44" t="str">
        <f t="shared" si="2677"/>
        <v>Вечер</v>
      </c>
    </row>
    <row r="85660" spans="1:6" ht="15" x14ac:dyDescent="0.35">
      <c r="A85660">
        <v>259937</v>
      </c>
      <c r="B85660" s="2">
        <v>44386.837161812298</v>
      </c>
      <c r="C85660">
        <v>133016</v>
      </c>
      <c r="D85660">
        <v>470762</v>
      </c>
      <c r="E85660" s="43">
        <f t="shared" si="2676"/>
        <v>0.83716435185185178</v>
      </c>
      <c r="F85660" s="44" t="str">
        <f t="shared" si="2677"/>
        <v>Вечер</v>
      </c>
    </row>
    <row r="85661" spans="1:6" ht="15" x14ac:dyDescent="0.35">
      <c r="A85661">
        <v>259941</v>
      </c>
      <c r="B85661" s="2">
        <v>44386.837161812298</v>
      </c>
      <c r="C85661">
        <v>137791</v>
      </c>
      <c r="D85661">
        <v>182913</v>
      </c>
      <c r="E85661" s="43">
        <f t="shared" si="2676"/>
        <v>0.83716435185185178</v>
      </c>
      <c r="F85661" s="44" t="str">
        <f t="shared" si="2677"/>
        <v>Вечер</v>
      </c>
    </row>
    <row r="85662" spans="1:6" ht="15" x14ac:dyDescent="0.35">
      <c r="A85662">
        <v>259943</v>
      </c>
      <c r="B85662" s="2">
        <v>44386.838375404528</v>
      </c>
      <c r="C85662">
        <v>106453</v>
      </c>
      <c r="D85662">
        <v>122982</v>
      </c>
      <c r="E85662" s="43">
        <f t="shared" si="2676"/>
        <v>0.83837962962962964</v>
      </c>
      <c r="F85662" s="44" t="str">
        <f t="shared" si="2677"/>
        <v>Вечер</v>
      </c>
    </row>
    <row r="85663" spans="1:6" ht="15" x14ac:dyDescent="0.35">
      <c r="A85663">
        <v>259947</v>
      </c>
      <c r="B85663" s="2">
        <v>44386.838375404528</v>
      </c>
      <c r="C85663">
        <v>278054</v>
      </c>
      <c r="D85663">
        <v>146386</v>
      </c>
      <c r="E85663" s="43">
        <f t="shared" si="2676"/>
        <v>0.83837962962962964</v>
      </c>
      <c r="F85663" s="44" t="str">
        <f t="shared" si="2677"/>
        <v>Вечер</v>
      </c>
    </row>
    <row r="85664" spans="1:6" ht="15" x14ac:dyDescent="0.35">
      <c r="A85664">
        <v>259948</v>
      </c>
      <c r="B85664" s="2">
        <v>44386.838375404535</v>
      </c>
      <c r="C85664">
        <v>20945</v>
      </c>
      <c r="D85664">
        <v>88863</v>
      </c>
      <c r="E85664" s="43">
        <f t="shared" si="2676"/>
        <v>0.83837962962962964</v>
      </c>
      <c r="F85664" s="44" t="str">
        <f t="shared" si="2677"/>
        <v>Вечер</v>
      </c>
    </row>
    <row r="85665" spans="1:6" ht="15" x14ac:dyDescent="0.35">
      <c r="A85665">
        <v>259953</v>
      </c>
      <c r="B85665" s="2">
        <v>44386.838779935271</v>
      </c>
      <c r="C85665">
        <v>124546</v>
      </c>
      <c r="D85665">
        <v>102086</v>
      </c>
      <c r="E85665" s="43">
        <f t="shared" si="2676"/>
        <v>0.83878472222222211</v>
      </c>
      <c r="F85665" s="44" t="str">
        <f t="shared" si="2677"/>
        <v>Вечер</v>
      </c>
    </row>
    <row r="85666" spans="1:6" ht="15" x14ac:dyDescent="0.35">
      <c r="A85666">
        <v>259956</v>
      </c>
      <c r="B85666" s="2">
        <v>44386.838779935279</v>
      </c>
      <c r="C85666">
        <v>22520</v>
      </c>
      <c r="D85666">
        <v>325852</v>
      </c>
      <c r="E85666" s="43">
        <f t="shared" si="2676"/>
        <v>0.83878472222222211</v>
      </c>
      <c r="F85666" s="44" t="str">
        <f t="shared" si="2677"/>
        <v>Вечер</v>
      </c>
    </row>
    <row r="85667" spans="1:6" ht="15" x14ac:dyDescent="0.35">
      <c r="A85667">
        <v>259957</v>
      </c>
      <c r="B85667" s="2">
        <v>44386.838779935279</v>
      </c>
      <c r="C85667">
        <v>176353</v>
      </c>
      <c r="D85667">
        <v>204394</v>
      </c>
      <c r="E85667" s="43">
        <f t="shared" si="2676"/>
        <v>0.83878472222222211</v>
      </c>
      <c r="F85667" s="44" t="str">
        <f t="shared" si="2677"/>
        <v>Вечер</v>
      </c>
    </row>
    <row r="85668" spans="1:6" ht="15" x14ac:dyDescent="0.35">
      <c r="A85668">
        <v>259962</v>
      </c>
      <c r="B85668" s="2">
        <v>44386.838779935279</v>
      </c>
      <c r="C85668">
        <v>216548</v>
      </c>
      <c r="D85668">
        <v>320788</v>
      </c>
      <c r="E85668" s="43">
        <f t="shared" si="2676"/>
        <v>0.83878472222222211</v>
      </c>
      <c r="F85668" s="44" t="str">
        <f t="shared" si="2677"/>
        <v>Вечер</v>
      </c>
    </row>
    <row r="85669" spans="1:6" ht="15" x14ac:dyDescent="0.35">
      <c r="A85669">
        <v>259965</v>
      </c>
      <c r="B85669" s="2">
        <v>44386.839184466015</v>
      </c>
      <c r="C85669">
        <v>82435</v>
      </c>
      <c r="D85669">
        <v>411922</v>
      </c>
      <c r="E85669" s="43">
        <f t="shared" si="2676"/>
        <v>0.83918981481481481</v>
      </c>
      <c r="F85669" s="44" t="str">
        <f t="shared" si="2677"/>
        <v>Вечер</v>
      </c>
    </row>
    <row r="85670" spans="1:6" ht="15" x14ac:dyDescent="0.35">
      <c r="A85670">
        <v>259966</v>
      </c>
      <c r="B85670" s="2">
        <v>44386.840398058252</v>
      </c>
      <c r="C85670">
        <v>75879</v>
      </c>
      <c r="D85670">
        <v>252370</v>
      </c>
      <c r="E85670" s="43">
        <f t="shared" si="2676"/>
        <v>0.84039351851851851</v>
      </c>
      <c r="F85670" s="44" t="str">
        <f t="shared" si="2677"/>
        <v>Вечер</v>
      </c>
    </row>
    <row r="85671" spans="1:6" ht="15" x14ac:dyDescent="0.35">
      <c r="A85671">
        <v>259967</v>
      </c>
      <c r="B85671" s="2">
        <v>44386.840398058252</v>
      </c>
      <c r="C85671">
        <v>105499</v>
      </c>
      <c r="D85671">
        <v>158978</v>
      </c>
      <c r="E85671" s="43">
        <f t="shared" si="2676"/>
        <v>0.84039351851851851</v>
      </c>
      <c r="F85671" s="44" t="str">
        <f t="shared" si="2677"/>
        <v>Вечер</v>
      </c>
    </row>
    <row r="85672" spans="1:6" ht="15" x14ac:dyDescent="0.35">
      <c r="A85672">
        <v>259968</v>
      </c>
      <c r="B85672" s="2">
        <v>44386.840398058252</v>
      </c>
      <c r="C85672">
        <v>208140</v>
      </c>
      <c r="D85672">
        <v>273603</v>
      </c>
      <c r="E85672" s="43">
        <f t="shared" si="2676"/>
        <v>0.84039351851851851</v>
      </c>
      <c r="F85672" s="44" t="str">
        <f t="shared" si="2677"/>
        <v>Вечер</v>
      </c>
    </row>
    <row r="85673" spans="1:6" ht="15" x14ac:dyDescent="0.35">
      <c r="A85673">
        <v>259971</v>
      </c>
      <c r="B85673" s="2">
        <v>44386.840398058252</v>
      </c>
      <c r="C85673">
        <v>255172</v>
      </c>
      <c r="D85673">
        <v>158978</v>
      </c>
      <c r="E85673" s="43">
        <f t="shared" si="2676"/>
        <v>0.84039351851851851</v>
      </c>
      <c r="F85673" s="44" t="str">
        <f t="shared" si="2677"/>
        <v>Вечер</v>
      </c>
    </row>
    <row r="85674" spans="1:6" ht="15" x14ac:dyDescent="0.35">
      <c r="A85674">
        <v>259973</v>
      </c>
      <c r="B85674" s="2">
        <v>44386.842016181232</v>
      </c>
      <c r="C85674">
        <v>96505</v>
      </c>
      <c r="D85674">
        <v>182191</v>
      </c>
      <c r="E85674" s="43">
        <f t="shared" si="2676"/>
        <v>0.84201388888888884</v>
      </c>
      <c r="F85674" s="44" t="str">
        <f t="shared" si="2677"/>
        <v>Вечер</v>
      </c>
    </row>
    <row r="85675" spans="1:6" ht="15" x14ac:dyDescent="0.35">
      <c r="A85675">
        <v>259978</v>
      </c>
      <c r="B85675" s="2">
        <v>44386.842016181232</v>
      </c>
      <c r="C85675">
        <v>192795</v>
      </c>
      <c r="D85675">
        <v>180055</v>
      </c>
      <c r="E85675" s="43">
        <f t="shared" si="2676"/>
        <v>0.84201388888888884</v>
      </c>
      <c r="F85675" s="44" t="str">
        <f t="shared" si="2677"/>
        <v>Вечер</v>
      </c>
    </row>
    <row r="85676" spans="1:6" ht="15" x14ac:dyDescent="0.35">
      <c r="A85676">
        <v>259981</v>
      </c>
      <c r="B85676" s="2">
        <v>44386.842016181232</v>
      </c>
      <c r="C85676">
        <v>327021</v>
      </c>
      <c r="D85676">
        <v>351192</v>
      </c>
      <c r="E85676" s="43">
        <f t="shared" si="2676"/>
        <v>0.84201388888888884</v>
      </c>
      <c r="F85676" s="44" t="str">
        <f t="shared" si="2677"/>
        <v>Вечер</v>
      </c>
    </row>
    <row r="85677" spans="1:6" ht="15" x14ac:dyDescent="0.35">
      <c r="A85677">
        <v>259982</v>
      </c>
      <c r="B85677" s="2">
        <v>44386.842825242718</v>
      </c>
      <c r="C85677">
        <v>238384</v>
      </c>
      <c r="D85677">
        <v>313721</v>
      </c>
      <c r="E85677" s="43">
        <f t="shared" si="2676"/>
        <v>0.84282407407407411</v>
      </c>
      <c r="F85677" s="44" t="str">
        <f t="shared" si="2677"/>
        <v>Вечер</v>
      </c>
    </row>
    <row r="85678" spans="1:6" ht="15" x14ac:dyDescent="0.35">
      <c r="A85678">
        <v>259986</v>
      </c>
      <c r="B85678" s="2">
        <v>44386.843229773462</v>
      </c>
      <c r="C85678">
        <v>44734</v>
      </c>
      <c r="D85678">
        <v>472908</v>
      </c>
      <c r="E85678" s="43">
        <f t="shared" si="2676"/>
        <v>0.8432291666666667</v>
      </c>
      <c r="F85678" s="44" t="str">
        <f t="shared" si="2677"/>
        <v>Вечер</v>
      </c>
    </row>
    <row r="85679" spans="1:6" ht="15" x14ac:dyDescent="0.35">
      <c r="A85679">
        <v>259989</v>
      </c>
      <c r="B85679" s="2">
        <v>44386.843634304205</v>
      </c>
      <c r="C85679">
        <v>91864</v>
      </c>
      <c r="D85679">
        <v>62570</v>
      </c>
      <c r="E85679" s="43">
        <f t="shared" si="2676"/>
        <v>0.84363425925925928</v>
      </c>
      <c r="F85679" s="44" t="str">
        <f t="shared" si="2677"/>
        <v>Вечер</v>
      </c>
    </row>
    <row r="85680" spans="1:6" ht="15" x14ac:dyDescent="0.35">
      <c r="A85680">
        <v>259990</v>
      </c>
      <c r="B85680" s="2">
        <v>44386.843634304205</v>
      </c>
      <c r="C85680">
        <v>142173</v>
      </c>
      <c r="D85680">
        <v>4199</v>
      </c>
      <c r="E85680" s="43">
        <f t="shared" si="2676"/>
        <v>0.84363425925925928</v>
      </c>
      <c r="F85680" s="44" t="str">
        <f t="shared" si="2677"/>
        <v>Вечер</v>
      </c>
    </row>
    <row r="85681" spans="1:6" ht="15" x14ac:dyDescent="0.35">
      <c r="A85681">
        <v>259991</v>
      </c>
      <c r="B85681" s="2">
        <v>44386.843634304212</v>
      </c>
      <c r="C85681">
        <v>20565</v>
      </c>
      <c r="D85681">
        <v>250679</v>
      </c>
      <c r="E85681" s="43">
        <f t="shared" si="2676"/>
        <v>0.84363425925925928</v>
      </c>
      <c r="F85681" s="44" t="str">
        <f t="shared" si="2677"/>
        <v>Вечер</v>
      </c>
    </row>
    <row r="85682" spans="1:6" ht="15" x14ac:dyDescent="0.35">
      <c r="A85682">
        <v>259993</v>
      </c>
      <c r="B85682" s="2">
        <v>44386.844038834948</v>
      </c>
      <c r="C85682">
        <v>210104</v>
      </c>
      <c r="D85682">
        <v>154256</v>
      </c>
      <c r="E85682" s="43">
        <f t="shared" si="2676"/>
        <v>0.84403935185185175</v>
      </c>
      <c r="F85682" s="44" t="str">
        <f t="shared" si="2677"/>
        <v>Вечер</v>
      </c>
    </row>
    <row r="85683" spans="1:6" ht="15" x14ac:dyDescent="0.35">
      <c r="A85683">
        <v>259994</v>
      </c>
      <c r="B85683" s="2">
        <v>44386.844038834948</v>
      </c>
      <c r="C85683">
        <v>218678</v>
      </c>
      <c r="D85683">
        <v>394819</v>
      </c>
      <c r="E85683" s="43">
        <f t="shared" si="2676"/>
        <v>0.84403935185185175</v>
      </c>
      <c r="F85683" s="44" t="str">
        <f t="shared" si="2677"/>
        <v>Вечер</v>
      </c>
    </row>
    <row r="85684" spans="1:6" ht="15" x14ac:dyDescent="0.35">
      <c r="A85684">
        <v>259998</v>
      </c>
      <c r="B85684" s="2">
        <v>44386.844038834948</v>
      </c>
      <c r="C85684">
        <v>242784</v>
      </c>
      <c r="D85684">
        <v>249070</v>
      </c>
      <c r="E85684" s="43">
        <f t="shared" si="2676"/>
        <v>0.84403935185185175</v>
      </c>
      <c r="F85684" s="44" t="str">
        <f t="shared" si="2677"/>
        <v>Вечер</v>
      </c>
    </row>
    <row r="85685" spans="1:6" ht="15" x14ac:dyDescent="0.35">
      <c r="A85685">
        <v>259999</v>
      </c>
      <c r="B85685" s="2">
        <v>44386.844847896442</v>
      </c>
      <c r="C85685">
        <v>19844</v>
      </c>
      <c r="D85685">
        <v>248817</v>
      </c>
      <c r="E85685" s="43">
        <f t="shared" si="2676"/>
        <v>0.84484953703703702</v>
      </c>
      <c r="F85685" s="44" t="str">
        <f t="shared" si="2677"/>
        <v>Вечер</v>
      </c>
    </row>
    <row r="85686" spans="1:6" ht="15" x14ac:dyDescent="0.35">
      <c r="A85686">
        <v>260001</v>
      </c>
      <c r="B85686" s="2">
        <v>44386.844847896442</v>
      </c>
      <c r="C85686">
        <v>348916</v>
      </c>
      <c r="D85686">
        <v>409853</v>
      </c>
      <c r="E85686" s="43">
        <f t="shared" si="2676"/>
        <v>0.84484953703703702</v>
      </c>
      <c r="F85686" s="44" t="str">
        <f t="shared" si="2677"/>
        <v>Вечер</v>
      </c>
    </row>
    <row r="85687" spans="1:6" ht="15" x14ac:dyDescent="0.35">
      <c r="A85687">
        <v>260002</v>
      </c>
      <c r="B85687" s="2">
        <v>44386.845656957928</v>
      </c>
      <c r="C85687">
        <v>103104</v>
      </c>
      <c r="D85687">
        <v>53136</v>
      </c>
      <c r="E85687" s="43">
        <f t="shared" si="2676"/>
        <v>0.8456597222222223</v>
      </c>
      <c r="F85687" s="44" t="str">
        <f t="shared" si="2677"/>
        <v>Вечер</v>
      </c>
    </row>
    <row r="85688" spans="1:6" ht="15" x14ac:dyDescent="0.35">
      <c r="A85688">
        <v>260006</v>
      </c>
      <c r="B85688" s="2">
        <v>44386.845656957928</v>
      </c>
      <c r="C85688">
        <v>327321</v>
      </c>
      <c r="D85688">
        <v>226000</v>
      </c>
      <c r="E85688" s="43">
        <f t="shared" si="2676"/>
        <v>0.8456597222222223</v>
      </c>
      <c r="F85688" s="44" t="str">
        <f t="shared" si="2677"/>
        <v>Вечер</v>
      </c>
    </row>
    <row r="85689" spans="1:6" ht="15" x14ac:dyDescent="0.35">
      <c r="A85689">
        <v>260011</v>
      </c>
      <c r="B85689" s="2">
        <v>44386.846466019415</v>
      </c>
      <c r="C85689">
        <v>140488</v>
      </c>
      <c r="D85689">
        <v>33094</v>
      </c>
      <c r="E85689" s="43">
        <f t="shared" si="2676"/>
        <v>0.84646990740740735</v>
      </c>
      <c r="F85689" s="44" t="str">
        <f t="shared" si="2677"/>
        <v>Вечер</v>
      </c>
    </row>
    <row r="85690" spans="1:6" ht="15" x14ac:dyDescent="0.35">
      <c r="A85690">
        <v>260014</v>
      </c>
      <c r="B85690" s="2">
        <v>44386.846466019415</v>
      </c>
      <c r="C85690">
        <v>257430</v>
      </c>
      <c r="D85690">
        <v>154256</v>
      </c>
      <c r="E85690" s="43">
        <f t="shared" si="2676"/>
        <v>0.84646990740740735</v>
      </c>
      <c r="F85690" s="44" t="str">
        <f t="shared" si="2677"/>
        <v>Вечер</v>
      </c>
    </row>
    <row r="85691" spans="1:6" ht="15" x14ac:dyDescent="0.35">
      <c r="A85691">
        <v>260018</v>
      </c>
      <c r="B85691" s="2">
        <v>44386.846870550165</v>
      </c>
      <c r="C85691">
        <v>103074</v>
      </c>
      <c r="D85691">
        <v>227775</v>
      </c>
      <c r="E85691" s="43">
        <f t="shared" si="2676"/>
        <v>0.84687499999999993</v>
      </c>
      <c r="F85691" s="44" t="str">
        <f t="shared" si="2677"/>
        <v>Вечер</v>
      </c>
    </row>
    <row r="85692" spans="1:6" ht="15" x14ac:dyDescent="0.35">
      <c r="A85692">
        <v>260020</v>
      </c>
      <c r="B85692" s="2">
        <v>44386.846870550165</v>
      </c>
      <c r="C85692">
        <v>124161</v>
      </c>
      <c r="D85692">
        <v>227425</v>
      </c>
      <c r="E85692" s="43">
        <f t="shared" si="2676"/>
        <v>0.84687499999999993</v>
      </c>
      <c r="F85692" s="44" t="str">
        <f t="shared" si="2677"/>
        <v>Вечер</v>
      </c>
    </row>
    <row r="85693" spans="1:6" ht="15" x14ac:dyDescent="0.35">
      <c r="A85693">
        <v>260022</v>
      </c>
      <c r="B85693" s="2">
        <v>44386.847275080901</v>
      </c>
      <c r="C85693">
        <v>33196</v>
      </c>
      <c r="D85693">
        <v>417467</v>
      </c>
      <c r="E85693" s="43">
        <f t="shared" si="2676"/>
        <v>0.84728009259259263</v>
      </c>
      <c r="F85693" s="44" t="str">
        <f t="shared" si="2677"/>
        <v>Вечер</v>
      </c>
    </row>
    <row r="85694" spans="1:6" ht="15" x14ac:dyDescent="0.35">
      <c r="A85694">
        <v>260027</v>
      </c>
      <c r="B85694" s="2">
        <v>44386.847275080901</v>
      </c>
      <c r="C85694">
        <v>332835</v>
      </c>
      <c r="D85694">
        <v>158978</v>
      </c>
      <c r="E85694" s="43">
        <f t="shared" si="2676"/>
        <v>0.84728009259259263</v>
      </c>
      <c r="F85694" s="44" t="str">
        <f t="shared" si="2677"/>
        <v>Вечер</v>
      </c>
    </row>
    <row r="85695" spans="1:6" ht="15" x14ac:dyDescent="0.35">
      <c r="A85695">
        <v>260031</v>
      </c>
      <c r="B85695" s="2">
        <v>44386.848084142395</v>
      </c>
      <c r="C85695">
        <v>71751</v>
      </c>
      <c r="D85695">
        <v>209122</v>
      </c>
      <c r="E85695" s="43">
        <f t="shared" si="2676"/>
        <v>0.84807870370370375</v>
      </c>
      <c r="F85695" s="44" t="str">
        <f t="shared" si="2677"/>
        <v>Вечер</v>
      </c>
    </row>
    <row r="85696" spans="1:6" ht="15" x14ac:dyDescent="0.35">
      <c r="A85696">
        <v>260033</v>
      </c>
      <c r="B85696" s="2">
        <v>44386.848084142395</v>
      </c>
      <c r="C85696">
        <v>147175</v>
      </c>
      <c r="D85696">
        <v>394819</v>
      </c>
      <c r="E85696" s="43">
        <f t="shared" si="2676"/>
        <v>0.84807870370370375</v>
      </c>
      <c r="F85696" s="44" t="str">
        <f t="shared" si="2677"/>
        <v>Вечер</v>
      </c>
    </row>
    <row r="85697" spans="1:6" ht="15" x14ac:dyDescent="0.35">
      <c r="A85697">
        <v>260037</v>
      </c>
      <c r="B85697" s="2">
        <v>44386.848084142395</v>
      </c>
      <c r="C85697">
        <v>341532</v>
      </c>
      <c r="D85697">
        <v>250679</v>
      </c>
      <c r="E85697" s="43">
        <f t="shared" si="2676"/>
        <v>0.84807870370370375</v>
      </c>
      <c r="F85697" s="44" t="str">
        <f t="shared" si="2677"/>
        <v>Вечер</v>
      </c>
    </row>
    <row r="85698" spans="1:6" ht="15" x14ac:dyDescent="0.35">
      <c r="A85698">
        <v>260040</v>
      </c>
      <c r="B85698" s="2">
        <v>44386.849702265376</v>
      </c>
      <c r="C85698">
        <v>306802</v>
      </c>
      <c r="D85698">
        <v>440181</v>
      </c>
      <c r="E85698" s="43">
        <f t="shared" si="2676"/>
        <v>0.84969907407407408</v>
      </c>
      <c r="F85698" s="44" t="str">
        <f t="shared" si="2677"/>
        <v>Вечер</v>
      </c>
    </row>
    <row r="85699" spans="1:6" ht="15" x14ac:dyDescent="0.35">
      <c r="A85699">
        <v>260042</v>
      </c>
      <c r="B85699" s="2">
        <v>44386.850511326862</v>
      </c>
      <c r="C85699">
        <v>267414</v>
      </c>
      <c r="D85699">
        <v>182191</v>
      </c>
      <c r="E85699" s="43">
        <f t="shared" ref="E85699:E85762" si="2678">TIME(HOUR(B85699),MINUTE(B85699),SECOND(B85699))</f>
        <v>0.85050925925925924</v>
      </c>
      <c r="F85699" s="44" t="str">
        <f t="shared" ref="F85699:F85762" si="2679">IF(E85699&gt;=TIME(6,0,0),IF(E85699&lt;TIME(12,0,0),"Утро",IF(E85699&lt;TIME(18,0,0),"День",IF((E85699)&lt;TIME(23,0,0),"Вечер","Ночь"))),"Ночь")</f>
        <v>Вечер</v>
      </c>
    </row>
    <row r="85700" spans="1:6" ht="15" x14ac:dyDescent="0.35">
      <c r="A85700">
        <v>260045</v>
      </c>
      <c r="B85700" s="2">
        <v>44386.850915857605</v>
      </c>
      <c r="C85700">
        <v>108230</v>
      </c>
      <c r="D85700">
        <v>85094</v>
      </c>
      <c r="E85700" s="43">
        <f t="shared" si="2678"/>
        <v>0.85091435185185194</v>
      </c>
      <c r="F85700" s="44" t="str">
        <f t="shared" si="2679"/>
        <v>Вечер</v>
      </c>
    </row>
    <row r="85701" spans="1:6" ht="15" x14ac:dyDescent="0.35">
      <c r="A85701">
        <v>260048</v>
      </c>
      <c r="B85701" s="2">
        <v>44386.851724919099</v>
      </c>
      <c r="C85701">
        <v>155413</v>
      </c>
      <c r="D85701">
        <v>330333</v>
      </c>
      <c r="E85701" s="43">
        <f t="shared" si="2678"/>
        <v>0.85172453703703699</v>
      </c>
      <c r="F85701" s="44" t="str">
        <f t="shared" si="2679"/>
        <v>Вечер</v>
      </c>
    </row>
    <row r="85702" spans="1:6" ht="15" x14ac:dyDescent="0.35">
      <c r="A85702">
        <v>260051</v>
      </c>
      <c r="B85702" s="2">
        <v>44386.852129449835</v>
      </c>
      <c r="C85702">
        <v>114366</v>
      </c>
      <c r="D85702">
        <v>347008</v>
      </c>
      <c r="E85702" s="43">
        <f t="shared" si="2678"/>
        <v>0.85212962962962957</v>
      </c>
      <c r="F85702" s="44" t="str">
        <f t="shared" si="2679"/>
        <v>Вечер</v>
      </c>
    </row>
    <row r="85703" spans="1:6" ht="15" x14ac:dyDescent="0.35">
      <c r="A85703">
        <v>260052</v>
      </c>
      <c r="B85703" s="2">
        <v>44386.852533980586</v>
      </c>
      <c r="C85703">
        <v>165415</v>
      </c>
      <c r="D85703">
        <v>118549</v>
      </c>
      <c r="E85703" s="43">
        <f t="shared" si="2678"/>
        <v>0.85253472222222226</v>
      </c>
      <c r="F85703" s="44" t="str">
        <f t="shared" si="2679"/>
        <v>Вечер</v>
      </c>
    </row>
    <row r="85704" spans="1:6" ht="15" x14ac:dyDescent="0.35">
      <c r="A85704">
        <v>260057</v>
      </c>
      <c r="B85704" s="2">
        <v>44386.853343042072</v>
      </c>
      <c r="C85704">
        <v>19243</v>
      </c>
      <c r="D85704">
        <v>138209</v>
      </c>
      <c r="E85704" s="43">
        <f t="shared" si="2678"/>
        <v>0.85334490740740743</v>
      </c>
      <c r="F85704" s="44" t="str">
        <f t="shared" si="2679"/>
        <v>Вечер</v>
      </c>
    </row>
    <row r="85705" spans="1:6" ht="15" x14ac:dyDescent="0.35">
      <c r="A85705">
        <v>260059</v>
      </c>
      <c r="B85705" s="2">
        <v>44386.853343042072</v>
      </c>
      <c r="C85705">
        <v>113595</v>
      </c>
      <c r="D85705">
        <v>304128</v>
      </c>
      <c r="E85705" s="43">
        <f t="shared" si="2678"/>
        <v>0.85334490740740743</v>
      </c>
      <c r="F85705" s="44" t="str">
        <f t="shared" si="2679"/>
        <v>Вечер</v>
      </c>
    </row>
    <row r="85706" spans="1:6" ht="15" x14ac:dyDescent="0.35">
      <c r="A85706">
        <v>260061</v>
      </c>
      <c r="B85706" s="2">
        <v>44386.854152103559</v>
      </c>
      <c r="C85706">
        <v>144401</v>
      </c>
      <c r="D85706">
        <v>473327</v>
      </c>
      <c r="E85706" s="43">
        <f t="shared" si="2678"/>
        <v>0.85415509259259259</v>
      </c>
      <c r="F85706" s="44" t="str">
        <f t="shared" si="2679"/>
        <v>Вечер</v>
      </c>
    </row>
    <row r="85707" spans="1:6" ht="15" x14ac:dyDescent="0.35">
      <c r="A85707">
        <v>260064</v>
      </c>
      <c r="B85707" s="2">
        <v>44386.854152103559</v>
      </c>
      <c r="C85707">
        <v>253442</v>
      </c>
      <c r="D85707">
        <v>411922</v>
      </c>
      <c r="E85707" s="43">
        <f t="shared" si="2678"/>
        <v>0.85415509259259259</v>
      </c>
      <c r="F85707" s="44" t="str">
        <f t="shared" si="2679"/>
        <v>Вечер</v>
      </c>
    </row>
    <row r="85708" spans="1:6" ht="15" x14ac:dyDescent="0.35">
      <c r="A85708">
        <v>260069</v>
      </c>
      <c r="B85708" s="2">
        <v>44386.854556634302</v>
      </c>
      <c r="C85708">
        <v>272908</v>
      </c>
      <c r="D85708">
        <v>191893</v>
      </c>
      <c r="E85708" s="43">
        <f t="shared" si="2678"/>
        <v>0.85456018518518517</v>
      </c>
      <c r="F85708" s="44" t="str">
        <f t="shared" si="2679"/>
        <v>Вечер</v>
      </c>
    </row>
    <row r="85709" spans="1:6" ht="15" x14ac:dyDescent="0.35">
      <c r="A85709">
        <v>260073</v>
      </c>
      <c r="B85709" s="2">
        <v>44386.854961165052</v>
      </c>
      <c r="C85709">
        <v>71621</v>
      </c>
      <c r="D85709">
        <v>35968</v>
      </c>
      <c r="E85709" s="43">
        <f t="shared" si="2678"/>
        <v>0.85496527777777775</v>
      </c>
      <c r="F85709" s="44" t="str">
        <f t="shared" si="2679"/>
        <v>Вечер</v>
      </c>
    </row>
    <row r="85710" spans="1:6" ht="15" x14ac:dyDescent="0.35">
      <c r="A85710">
        <v>260074</v>
      </c>
      <c r="B85710" s="2">
        <v>44386.854961165052</v>
      </c>
      <c r="C85710">
        <v>185295</v>
      </c>
      <c r="D85710">
        <v>254309</v>
      </c>
      <c r="E85710" s="43">
        <f t="shared" si="2678"/>
        <v>0.85496527777777775</v>
      </c>
      <c r="F85710" s="44" t="str">
        <f t="shared" si="2679"/>
        <v>Вечер</v>
      </c>
    </row>
    <row r="85711" spans="1:6" ht="15" x14ac:dyDescent="0.35">
      <c r="A85711">
        <v>260075</v>
      </c>
      <c r="B85711" s="2">
        <v>44386.855365695788</v>
      </c>
      <c r="C85711">
        <v>251514</v>
      </c>
      <c r="D85711">
        <v>156268</v>
      </c>
      <c r="E85711" s="43">
        <f t="shared" si="2678"/>
        <v>0.85537037037037045</v>
      </c>
      <c r="F85711" s="44" t="str">
        <f t="shared" si="2679"/>
        <v>Вечер</v>
      </c>
    </row>
    <row r="85712" spans="1:6" ht="15" x14ac:dyDescent="0.35">
      <c r="A85712">
        <v>260079</v>
      </c>
      <c r="B85712" s="2">
        <v>44386.855770226539</v>
      </c>
      <c r="C85712">
        <v>198002</v>
      </c>
      <c r="D85712">
        <v>326268</v>
      </c>
      <c r="E85712" s="43">
        <f t="shared" si="2678"/>
        <v>0.85577546296296303</v>
      </c>
      <c r="F85712" s="44" t="str">
        <f t="shared" si="2679"/>
        <v>Вечер</v>
      </c>
    </row>
    <row r="85713" spans="1:6" ht="15" x14ac:dyDescent="0.35">
      <c r="A85713">
        <v>260080</v>
      </c>
      <c r="B85713" s="2">
        <v>44386.856579288025</v>
      </c>
      <c r="C85713">
        <v>150685</v>
      </c>
      <c r="D85713">
        <v>411922</v>
      </c>
      <c r="E85713" s="43">
        <f t="shared" si="2678"/>
        <v>0.85657407407407404</v>
      </c>
      <c r="F85713" s="44" t="str">
        <f t="shared" si="2679"/>
        <v>Вечер</v>
      </c>
    </row>
    <row r="85714" spans="1:6" ht="15" x14ac:dyDescent="0.35">
      <c r="A85714">
        <v>260084</v>
      </c>
      <c r="B85714" s="2">
        <v>44386.856579288025</v>
      </c>
      <c r="C85714">
        <v>259291</v>
      </c>
      <c r="D85714">
        <v>414043</v>
      </c>
      <c r="E85714" s="43">
        <f t="shared" si="2678"/>
        <v>0.85657407407407404</v>
      </c>
      <c r="F85714" s="44" t="str">
        <f t="shared" si="2679"/>
        <v>Вечер</v>
      </c>
    </row>
    <row r="85715" spans="1:6" ht="15" x14ac:dyDescent="0.35">
      <c r="A85715">
        <v>260089</v>
      </c>
      <c r="B85715" s="2">
        <v>44386.856579288025</v>
      </c>
      <c r="C85715">
        <v>302232</v>
      </c>
      <c r="D85715">
        <v>153893</v>
      </c>
      <c r="E85715" s="43">
        <f t="shared" si="2678"/>
        <v>0.85657407407407404</v>
      </c>
      <c r="F85715" s="44" t="str">
        <f t="shared" si="2679"/>
        <v>Вечер</v>
      </c>
    </row>
    <row r="85716" spans="1:6" ht="15" x14ac:dyDescent="0.35">
      <c r="A85716">
        <v>260094</v>
      </c>
      <c r="B85716" s="2">
        <v>44386.856579288025</v>
      </c>
      <c r="C85716">
        <v>321867</v>
      </c>
      <c r="D85716">
        <v>31749</v>
      </c>
      <c r="E85716" s="43">
        <f t="shared" si="2678"/>
        <v>0.85657407407407404</v>
      </c>
      <c r="F85716" s="44" t="str">
        <f t="shared" si="2679"/>
        <v>Вечер</v>
      </c>
    </row>
    <row r="85717" spans="1:6" ht="15" x14ac:dyDescent="0.35">
      <c r="A85717">
        <v>260099</v>
      </c>
      <c r="B85717" s="2">
        <v>44386.858197411006</v>
      </c>
      <c r="C85717">
        <v>125556</v>
      </c>
      <c r="D85717">
        <v>55208</v>
      </c>
      <c r="E85717" s="43">
        <f t="shared" si="2678"/>
        <v>0.85819444444444448</v>
      </c>
      <c r="F85717" s="44" t="str">
        <f t="shared" si="2679"/>
        <v>Вечер</v>
      </c>
    </row>
    <row r="85718" spans="1:6" ht="15" x14ac:dyDescent="0.35">
      <c r="A85718">
        <v>260103</v>
      </c>
      <c r="B85718" s="2">
        <v>44386.858333333337</v>
      </c>
      <c r="C85718">
        <v>170975</v>
      </c>
      <c r="D85718">
        <v>105597</v>
      </c>
      <c r="E85718" s="43">
        <f t="shared" si="2678"/>
        <v>0.85833333333333339</v>
      </c>
      <c r="F85718" s="44" t="str">
        <f t="shared" si="2679"/>
        <v>Вечер</v>
      </c>
    </row>
    <row r="85719" spans="1:6" ht="15" x14ac:dyDescent="0.35">
      <c r="A85719">
        <v>260104</v>
      </c>
      <c r="B85719" s="2">
        <v>44386.858601941742</v>
      </c>
      <c r="C85719">
        <v>56345</v>
      </c>
      <c r="D85719">
        <v>258251</v>
      </c>
      <c r="E85719" s="43">
        <f t="shared" si="2678"/>
        <v>0.85859953703703706</v>
      </c>
      <c r="F85719" s="44" t="str">
        <f t="shared" si="2679"/>
        <v>Вечер</v>
      </c>
    </row>
    <row r="85720" spans="1:6" ht="15" x14ac:dyDescent="0.35">
      <c r="A85720">
        <v>260108</v>
      </c>
      <c r="B85720" s="2">
        <v>44386.859006472492</v>
      </c>
      <c r="C85720">
        <v>248529</v>
      </c>
      <c r="D85720">
        <v>324991</v>
      </c>
      <c r="E85720" s="43">
        <f t="shared" si="2678"/>
        <v>0.85900462962962953</v>
      </c>
      <c r="F85720" s="44" t="str">
        <f t="shared" si="2679"/>
        <v>Вечер</v>
      </c>
    </row>
    <row r="85721" spans="1:6" ht="15" x14ac:dyDescent="0.35">
      <c r="A85721">
        <v>260113</v>
      </c>
      <c r="B85721" s="2">
        <v>44386.859815533986</v>
      </c>
      <c r="C85721">
        <v>23657</v>
      </c>
      <c r="D85721">
        <v>347393</v>
      </c>
      <c r="E85721" s="43">
        <f t="shared" si="2678"/>
        <v>0.85981481481481481</v>
      </c>
      <c r="F85721" s="44" t="str">
        <f t="shared" si="2679"/>
        <v>Вечер</v>
      </c>
    </row>
    <row r="85722" spans="1:6" ht="15" x14ac:dyDescent="0.35">
      <c r="A85722">
        <v>260118</v>
      </c>
      <c r="B85722" s="2">
        <v>44386.859815533986</v>
      </c>
      <c r="C85722">
        <v>209311</v>
      </c>
      <c r="D85722">
        <v>301890</v>
      </c>
      <c r="E85722" s="43">
        <f t="shared" si="2678"/>
        <v>0.85981481481481481</v>
      </c>
      <c r="F85722" s="44" t="str">
        <f t="shared" si="2679"/>
        <v>Вечер</v>
      </c>
    </row>
    <row r="85723" spans="1:6" ht="15" x14ac:dyDescent="0.35">
      <c r="A85723">
        <v>260121</v>
      </c>
      <c r="B85723" s="2">
        <v>44386.860220064722</v>
      </c>
      <c r="C85723">
        <v>124504</v>
      </c>
      <c r="D85723">
        <v>470762</v>
      </c>
      <c r="E85723" s="43">
        <f t="shared" si="2678"/>
        <v>0.86021990740740739</v>
      </c>
      <c r="F85723" s="44" t="str">
        <f t="shared" si="2679"/>
        <v>Вечер</v>
      </c>
    </row>
    <row r="85724" spans="1:6" ht="15" x14ac:dyDescent="0.35">
      <c r="A85724">
        <v>260124</v>
      </c>
      <c r="B85724" s="2">
        <v>44386.861029126216</v>
      </c>
      <c r="C85724">
        <v>315851</v>
      </c>
      <c r="D85724">
        <v>273920</v>
      </c>
      <c r="E85724" s="43">
        <f t="shared" si="2678"/>
        <v>0.86103009259259267</v>
      </c>
      <c r="F85724" s="44" t="str">
        <f t="shared" si="2679"/>
        <v>Вечер</v>
      </c>
    </row>
    <row r="85725" spans="1:6" ht="15" x14ac:dyDescent="0.35">
      <c r="A85725">
        <v>260126</v>
      </c>
      <c r="B85725" s="2">
        <v>44386.861029126216</v>
      </c>
      <c r="C85725">
        <v>340638</v>
      </c>
      <c r="D85725">
        <v>43842</v>
      </c>
      <c r="E85725" s="43">
        <f t="shared" si="2678"/>
        <v>0.86103009259259267</v>
      </c>
      <c r="F85725" s="44" t="str">
        <f t="shared" si="2679"/>
        <v>Вечер</v>
      </c>
    </row>
    <row r="85726" spans="1:6" ht="15" x14ac:dyDescent="0.35">
      <c r="A85726">
        <v>260129</v>
      </c>
      <c r="B85726" s="2">
        <v>44386.861433656959</v>
      </c>
      <c r="C85726">
        <v>287316</v>
      </c>
      <c r="D85726">
        <v>349368</v>
      </c>
      <c r="E85726" s="43">
        <f t="shared" si="2678"/>
        <v>0.86143518518518514</v>
      </c>
      <c r="F85726" s="44" t="str">
        <f t="shared" si="2679"/>
        <v>Вечер</v>
      </c>
    </row>
    <row r="85727" spans="1:6" ht="15" x14ac:dyDescent="0.35">
      <c r="A85727">
        <v>260130</v>
      </c>
      <c r="B85727" s="2">
        <v>44386.861838187702</v>
      </c>
      <c r="C85727">
        <v>20052</v>
      </c>
      <c r="D85727">
        <v>345147</v>
      </c>
      <c r="E85727" s="43">
        <f t="shared" si="2678"/>
        <v>0.86184027777777772</v>
      </c>
      <c r="F85727" s="44" t="str">
        <f t="shared" si="2679"/>
        <v>Вечер</v>
      </c>
    </row>
    <row r="85728" spans="1:6" ht="15" x14ac:dyDescent="0.35">
      <c r="A85728">
        <v>260131</v>
      </c>
      <c r="B85728" s="2">
        <v>44386.861838187702</v>
      </c>
      <c r="C85728">
        <v>73368</v>
      </c>
      <c r="D85728">
        <v>119030</v>
      </c>
      <c r="E85728" s="43">
        <f t="shared" si="2678"/>
        <v>0.86184027777777772</v>
      </c>
      <c r="F85728" s="44" t="str">
        <f t="shared" si="2679"/>
        <v>Вечер</v>
      </c>
    </row>
    <row r="85729" spans="1:6" ht="15" x14ac:dyDescent="0.35">
      <c r="A85729">
        <v>260135</v>
      </c>
      <c r="B85729" s="2">
        <v>44386.862647249189</v>
      </c>
      <c r="C85729">
        <v>345525</v>
      </c>
      <c r="D85729">
        <v>304128</v>
      </c>
      <c r="E85729" s="43">
        <f t="shared" si="2678"/>
        <v>0.86265046296296299</v>
      </c>
      <c r="F85729" s="44" t="str">
        <f t="shared" si="2679"/>
        <v>Вечер</v>
      </c>
    </row>
    <row r="85730" spans="1:6" ht="15" x14ac:dyDescent="0.35">
      <c r="A85730">
        <v>260140</v>
      </c>
      <c r="B85730" s="2">
        <v>44386.863051779939</v>
      </c>
      <c r="C85730">
        <v>138511</v>
      </c>
      <c r="D85730">
        <v>62068</v>
      </c>
      <c r="E85730" s="43">
        <f t="shared" si="2678"/>
        <v>0.86305555555555558</v>
      </c>
      <c r="F85730" s="44" t="str">
        <f t="shared" si="2679"/>
        <v>Вечер</v>
      </c>
    </row>
    <row r="85731" spans="1:6" ht="15" x14ac:dyDescent="0.35">
      <c r="A85731">
        <v>260143</v>
      </c>
      <c r="B85731" s="2">
        <v>44386.863456310675</v>
      </c>
      <c r="C85731">
        <v>231921</v>
      </c>
      <c r="D85731">
        <v>351192</v>
      </c>
      <c r="E85731" s="43">
        <f t="shared" si="2678"/>
        <v>0.86346064814814805</v>
      </c>
      <c r="F85731" s="44" t="str">
        <f t="shared" si="2679"/>
        <v>Вечер</v>
      </c>
    </row>
    <row r="85732" spans="1:6" ht="15" x14ac:dyDescent="0.35">
      <c r="A85732">
        <v>260148</v>
      </c>
      <c r="B85732" s="2">
        <v>44386.864265372169</v>
      </c>
      <c r="C85732">
        <v>62596</v>
      </c>
      <c r="D85732">
        <v>347008</v>
      </c>
      <c r="E85732" s="43">
        <f t="shared" si="2678"/>
        <v>0.86427083333333332</v>
      </c>
      <c r="F85732" s="44" t="str">
        <f t="shared" si="2679"/>
        <v>Вечер</v>
      </c>
    </row>
    <row r="85733" spans="1:6" ht="15" x14ac:dyDescent="0.35">
      <c r="A85733">
        <v>260151</v>
      </c>
      <c r="B85733" s="2">
        <v>44386.864265372169</v>
      </c>
      <c r="C85733">
        <v>88939</v>
      </c>
      <c r="D85733">
        <v>411922</v>
      </c>
      <c r="E85733" s="43">
        <f t="shared" si="2678"/>
        <v>0.86427083333333332</v>
      </c>
      <c r="F85733" s="44" t="str">
        <f t="shared" si="2679"/>
        <v>Вечер</v>
      </c>
    </row>
    <row r="85734" spans="1:6" ht="15" x14ac:dyDescent="0.35">
      <c r="A85734">
        <v>260156</v>
      </c>
      <c r="B85734" s="2">
        <v>44386.864265372169</v>
      </c>
      <c r="C85734">
        <v>268563</v>
      </c>
      <c r="D85734">
        <v>11963</v>
      </c>
      <c r="E85734" s="43">
        <f t="shared" si="2678"/>
        <v>0.86427083333333332</v>
      </c>
      <c r="F85734" s="44" t="str">
        <f t="shared" si="2679"/>
        <v>Вечер</v>
      </c>
    </row>
    <row r="85735" spans="1:6" ht="15" x14ac:dyDescent="0.35">
      <c r="A85735">
        <v>260157</v>
      </c>
      <c r="B85735" s="2">
        <v>44386.864265372169</v>
      </c>
      <c r="C85735">
        <v>276420</v>
      </c>
      <c r="D85735">
        <v>432277</v>
      </c>
      <c r="E85735" s="43">
        <f t="shared" si="2678"/>
        <v>0.86427083333333332</v>
      </c>
      <c r="F85735" s="44" t="str">
        <f t="shared" si="2679"/>
        <v>Вечер</v>
      </c>
    </row>
    <row r="85736" spans="1:6" ht="15" x14ac:dyDescent="0.35">
      <c r="A85736">
        <v>260159</v>
      </c>
      <c r="B85736" s="2">
        <v>44386.864669902912</v>
      </c>
      <c r="C85736">
        <v>31060</v>
      </c>
      <c r="D85736">
        <v>438332</v>
      </c>
      <c r="E85736" s="43">
        <f t="shared" si="2678"/>
        <v>0.86466435185185186</v>
      </c>
      <c r="F85736" s="44" t="str">
        <f t="shared" si="2679"/>
        <v>Вечер</v>
      </c>
    </row>
    <row r="85737" spans="1:6" ht="15" x14ac:dyDescent="0.35">
      <c r="A85737">
        <v>260163</v>
      </c>
      <c r="B85737" s="2">
        <v>44386.865074433656</v>
      </c>
      <c r="C85737">
        <v>92966</v>
      </c>
      <c r="D85737">
        <v>250679</v>
      </c>
      <c r="E85737" s="43">
        <f t="shared" si="2678"/>
        <v>0.86506944444444445</v>
      </c>
      <c r="F85737" s="44" t="str">
        <f t="shared" si="2679"/>
        <v>Вечер</v>
      </c>
    </row>
    <row r="85738" spans="1:6" ht="15" x14ac:dyDescent="0.35">
      <c r="A85738">
        <v>260167</v>
      </c>
      <c r="B85738" s="2">
        <v>44386.865074433656</v>
      </c>
      <c r="C85738">
        <v>206170</v>
      </c>
      <c r="D85738">
        <v>158978</v>
      </c>
      <c r="E85738" s="43">
        <f t="shared" si="2678"/>
        <v>0.86506944444444445</v>
      </c>
      <c r="F85738" s="44" t="str">
        <f t="shared" si="2679"/>
        <v>Вечер</v>
      </c>
    </row>
    <row r="85739" spans="1:6" ht="15" x14ac:dyDescent="0.35">
      <c r="A85739">
        <v>260171</v>
      </c>
      <c r="B85739" s="2">
        <v>44386.867501618122</v>
      </c>
      <c r="C85739">
        <v>222595</v>
      </c>
      <c r="D85739">
        <v>279337</v>
      </c>
      <c r="E85739" s="43">
        <f t="shared" si="2678"/>
        <v>0.86750000000000005</v>
      </c>
      <c r="F85739" s="44" t="str">
        <f t="shared" si="2679"/>
        <v>Вечер</v>
      </c>
    </row>
    <row r="85740" spans="1:6" ht="15" x14ac:dyDescent="0.35">
      <c r="A85740">
        <v>260174</v>
      </c>
      <c r="B85740" s="2">
        <v>44386.867501618122</v>
      </c>
      <c r="C85740">
        <v>260790</v>
      </c>
      <c r="D85740">
        <v>230507</v>
      </c>
      <c r="E85740" s="43">
        <f t="shared" si="2678"/>
        <v>0.86750000000000005</v>
      </c>
      <c r="F85740" s="44" t="str">
        <f t="shared" si="2679"/>
        <v>Вечер</v>
      </c>
    </row>
    <row r="85741" spans="1:6" ht="15" x14ac:dyDescent="0.35">
      <c r="A85741">
        <v>260179</v>
      </c>
      <c r="B85741" s="2">
        <v>44386.867906148873</v>
      </c>
      <c r="C85741">
        <v>220278</v>
      </c>
      <c r="D85741">
        <v>249345</v>
      </c>
      <c r="E85741" s="43">
        <f t="shared" si="2678"/>
        <v>0.86790509259259263</v>
      </c>
      <c r="F85741" s="44" t="str">
        <f t="shared" si="2679"/>
        <v>Вечер</v>
      </c>
    </row>
    <row r="85742" spans="1:6" ht="15" x14ac:dyDescent="0.35">
      <c r="A85742">
        <v>260180</v>
      </c>
      <c r="B85742" s="2">
        <v>44386.868715210359</v>
      </c>
      <c r="C85742">
        <v>207812</v>
      </c>
      <c r="D85742">
        <v>389195</v>
      </c>
      <c r="E85742" s="43">
        <f t="shared" si="2678"/>
        <v>0.86871527777777768</v>
      </c>
      <c r="F85742" s="44" t="str">
        <f t="shared" si="2679"/>
        <v>Вечер</v>
      </c>
    </row>
    <row r="85743" spans="1:6" ht="15" x14ac:dyDescent="0.35">
      <c r="A85743">
        <v>260183</v>
      </c>
      <c r="B85743" s="2">
        <v>44386.869524271846</v>
      </c>
      <c r="C85743">
        <v>110000</v>
      </c>
      <c r="D85743">
        <v>46586</v>
      </c>
      <c r="E85743" s="43">
        <f t="shared" si="2678"/>
        <v>0.86952546296296296</v>
      </c>
      <c r="F85743" s="44" t="str">
        <f t="shared" si="2679"/>
        <v>Вечер</v>
      </c>
    </row>
    <row r="85744" spans="1:6" ht="15" x14ac:dyDescent="0.35">
      <c r="A85744">
        <v>260188</v>
      </c>
      <c r="B85744" s="2">
        <v>44386.869524271846</v>
      </c>
      <c r="C85744">
        <v>343309</v>
      </c>
      <c r="D85744">
        <v>442025</v>
      </c>
      <c r="E85744" s="43">
        <f t="shared" si="2678"/>
        <v>0.86952546296296296</v>
      </c>
      <c r="F85744" s="44" t="str">
        <f t="shared" si="2679"/>
        <v>Вечер</v>
      </c>
    </row>
    <row r="85745" spans="1:6" ht="15" x14ac:dyDescent="0.35">
      <c r="A85745">
        <v>260193</v>
      </c>
      <c r="B85745" s="2">
        <v>44386.869928802589</v>
      </c>
      <c r="C85745">
        <v>182715</v>
      </c>
      <c r="D85745">
        <v>327968</v>
      </c>
      <c r="E85745" s="43">
        <f t="shared" si="2678"/>
        <v>0.86993055555555554</v>
      </c>
      <c r="F85745" s="44" t="str">
        <f t="shared" si="2679"/>
        <v>Вечер</v>
      </c>
    </row>
    <row r="85746" spans="1:6" ht="15" x14ac:dyDescent="0.35">
      <c r="A85746">
        <v>260196</v>
      </c>
      <c r="B85746" s="2">
        <v>44386.870737864076</v>
      </c>
      <c r="C85746">
        <v>85999</v>
      </c>
      <c r="D85746">
        <v>170185</v>
      </c>
      <c r="E85746" s="43">
        <f t="shared" si="2678"/>
        <v>0.8707407407407407</v>
      </c>
      <c r="F85746" s="44" t="str">
        <f t="shared" si="2679"/>
        <v>Вечер</v>
      </c>
    </row>
    <row r="85747" spans="1:6" ht="15" x14ac:dyDescent="0.35">
      <c r="A85747">
        <v>260198</v>
      </c>
      <c r="B85747" s="2">
        <v>44386.871666666666</v>
      </c>
      <c r="C85747">
        <v>144121</v>
      </c>
      <c r="D85747">
        <v>158978</v>
      </c>
      <c r="E85747" s="43">
        <f t="shared" si="2678"/>
        <v>0.8716666666666667</v>
      </c>
      <c r="F85747" s="44" t="str">
        <f t="shared" si="2679"/>
        <v>Вечер</v>
      </c>
    </row>
    <row r="85748" spans="1:6" ht="15" x14ac:dyDescent="0.35">
      <c r="A85748">
        <v>260201</v>
      </c>
      <c r="B85748" s="2">
        <v>44386.871951456305</v>
      </c>
      <c r="C85748">
        <v>17685</v>
      </c>
      <c r="D85748">
        <v>191893</v>
      </c>
      <c r="E85748" s="43">
        <f t="shared" si="2678"/>
        <v>0.87195601851851856</v>
      </c>
      <c r="F85748" s="44" t="str">
        <f t="shared" si="2679"/>
        <v>Вечер</v>
      </c>
    </row>
    <row r="85749" spans="1:6" ht="15" x14ac:dyDescent="0.35">
      <c r="A85749">
        <v>260204</v>
      </c>
      <c r="B85749" s="2">
        <v>44386.871951456313</v>
      </c>
      <c r="C85749">
        <v>76728</v>
      </c>
      <c r="D85749">
        <v>189009</v>
      </c>
      <c r="E85749" s="43">
        <f t="shared" si="2678"/>
        <v>0.87195601851851856</v>
      </c>
      <c r="F85749" s="44" t="str">
        <f t="shared" si="2679"/>
        <v>Вечер</v>
      </c>
    </row>
    <row r="85750" spans="1:6" ht="15" x14ac:dyDescent="0.35">
      <c r="A85750">
        <v>260209</v>
      </c>
      <c r="B85750" s="2">
        <v>44386.872355987056</v>
      </c>
      <c r="C85750">
        <v>55212</v>
      </c>
      <c r="D85750">
        <v>188971</v>
      </c>
      <c r="E85750" s="43">
        <f t="shared" si="2678"/>
        <v>0.87236111111111114</v>
      </c>
      <c r="F85750" s="44" t="str">
        <f t="shared" si="2679"/>
        <v>Вечер</v>
      </c>
    </row>
    <row r="85751" spans="1:6" ht="15" x14ac:dyDescent="0.35">
      <c r="A85751">
        <v>260211</v>
      </c>
      <c r="B85751" s="2">
        <v>44386.872355987056</v>
      </c>
      <c r="C85751">
        <v>236697</v>
      </c>
      <c r="D85751">
        <v>470762</v>
      </c>
      <c r="E85751" s="43">
        <f t="shared" si="2678"/>
        <v>0.87236111111111114</v>
      </c>
      <c r="F85751" s="44" t="str">
        <f t="shared" si="2679"/>
        <v>Вечер</v>
      </c>
    </row>
    <row r="85752" spans="1:6" ht="15" x14ac:dyDescent="0.35">
      <c r="A85752">
        <v>260212</v>
      </c>
      <c r="B85752" s="2">
        <v>44386.872760517799</v>
      </c>
      <c r="C85752">
        <v>33282</v>
      </c>
      <c r="D85752">
        <v>227775</v>
      </c>
      <c r="E85752" s="43">
        <f t="shared" si="2678"/>
        <v>0.87276620370370372</v>
      </c>
      <c r="F85752" s="44" t="str">
        <f t="shared" si="2679"/>
        <v>Вечер</v>
      </c>
    </row>
    <row r="85753" spans="1:6" ht="15" x14ac:dyDescent="0.35">
      <c r="A85753">
        <v>260217</v>
      </c>
      <c r="B85753" s="2">
        <v>44386.872760517799</v>
      </c>
      <c r="C85753">
        <v>163364</v>
      </c>
      <c r="D85753">
        <v>351192</v>
      </c>
      <c r="E85753" s="43">
        <f t="shared" si="2678"/>
        <v>0.87276620370370372</v>
      </c>
      <c r="F85753" s="44" t="str">
        <f t="shared" si="2679"/>
        <v>Вечер</v>
      </c>
    </row>
    <row r="85754" spans="1:6" ht="15" x14ac:dyDescent="0.35">
      <c r="A85754">
        <v>260220</v>
      </c>
      <c r="B85754" s="2">
        <v>44386.872760517799</v>
      </c>
      <c r="C85754">
        <v>322154</v>
      </c>
      <c r="D85754">
        <v>4199</v>
      </c>
      <c r="E85754" s="43">
        <f t="shared" si="2678"/>
        <v>0.87276620370370372</v>
      </c>
      <c r="F85754" s="44" t="str">
        <f t="shared" si="2679"/>
        <v>Вечер</v>
      </c>
    </row>
    <row r="85755" spans="1:6" ht="15" x14ac:dyDescent="0.35">
      <c r="A85755">
        <v>260224</v>
      </c>
      <c r="B85755" s="2">
        <v>44386.873165048542</v>
      </c>
      <c r="C85755">
        <v>285835</v>
      </c>
      <c r="D85755">
        <v>13774</v>
      </c>
      <c r="E85755" s="43">
        <f t="shared" si="2678"/>
        <v>0.87315972222222227</v>
      </c>
      <c r="F85755" s="44" t="str">
        <f t="shared" si="2679"/>
        <v>Вечер</v>
      </c>
    </row>
    <row r="85756" spans="1:6" ht="15" x14ac:dyDescent="0.35">
      <c r="A85756">
        <v>260226</v>
      </c>
      <c r="B85756" s="2">
        <v>44386.873165048542</v>
      </c>
      <c r="C85756">
        <v>297348</v>
      </c>
      <c r="D85756">
        <v>437686</v>
      </c>
      <c r="E85756" s="43">
        <f t="shared" si="2678"/>
        <v>0.87315972222222227</v>
      </c>
      <c r="F85756" s="44" t="str">
        <f t="shared" si="2679"/>
        <v>Вечер</v>
      </c>
    </row>
    <row r="85757" spans="1:6" ht="15" x14ac:dyDescent="0.35">
      <c r="A85757">
        <v>260227</v>
      </c>
      <c r="B85757" s="2">
        <v>44386.873165048542</v>
      </c>
      <c r="C85757">
        <v>339021</v>
      </c>
      <c r="D85757">
        <v>251574</v>
      </c>
      <c r="E85757" s="43">
        <f t="shared" si="2678"/>
        <v>0.87315972222222227</v>
      </c>
      <c r="F85757" s="44" t="str">
        <f t="shared" si="2679"/>
        <v>Вечер</v>
      </c>
    </row>
    <row r="85758" spans="1:6" ht="15" x14ac:dyDescent="0.35">
      <c r="A85758">
        <v>260229</v>
      </c>
      <c r="B85758" s="2">
        <v>44386.874783171515</v>
      </c>
      <c r="C85758">
        <v>1446</v>
      </c>
      <c r="D85758">
        <v>351192</v>
      </c>
      <c r="E85758" s="43">
        <f t="shared" si="2678"/>
        <v>0.8747800925925926</v>
      </c>
      <c r="F85758" s="44" t="str">
        <f t="shared" si="2679"/>
        <v>Вечер</v>
      </c>
    </row>
    <row r="85759" spans="1:6" ht="15" x14ac:dyDescent="0.35">
      <c r="A85759">
        <v>260232</v>
      </c>
      <c r="B85759" s="2">
        <v>44386.87599676376</v>
      </c>
      <c r="C85759">
        <v>282055</v>
      </c>
      <c r="D85759">
        <v>388328</v>
      </c>
      <c r="E85759" s="43">
        <f t="shared" si="2678"/>
        <v>0.87599537037037034</v>
      </c>
      <c r="F85759" s="44" t="str">
        <f t="shared" si="2679"/>
        <v>Вечер</v>
      </c>
    </row>
    <row r="85760" spans="1:6" ht="15" x14ac:dyDescent="0.35">
      <c r="A85760">
        <v>260235</v>
      </c>
      <c r="B85760" s="2">
        <v>44386.876401294496</v>
      </c>
      <c r="C85760">
        <v>103317</v>
      </c>
      <c r="D85760">
        <v>258219</v>
      </c>
      <c r="E85760" s="43">
        <f t="shared" si="2678"/>
        <v>0.87640046296296292</v>
      </c>
      <c r="F85760" s="44" t="str">
        <f t="shared" si="2679"/>
        <v>Вечер</v>
      </c>
    </row>
    <row r="85761" spans="1:6" ht="15" x14ac:dyDescent="0.35">
      <c r="A85761">
        <v>260237</v>
      </c>
      <c r="B85761" s="2">
        <v>44386.876401294496</v>
      </c>
      <c r="C85761">
        <v>103338</v>
      </c>
      <c r="D85761">
        <v>82513</v>
      </c>
      <c r="E85761" s="43">
        <f t="shared" si="2678"/>
        <v>0.87640046296296292</v>
      </c>
      <c r="F85761" s="44" t="str">
        <f t="shared" si="2679"/>
        <v>Вечер</v>
      </c>
    </row>
    <row r="85762" spans="1:6" ht="15" x14ac:dyDescent="0.35">
      <c r="A85762">
        <v>260239</v>
      </c>
      <c r="B85762" s="2">
        <v>44386.876401294496</v>
      </c>
      <c r="C85762">
        <v>134514</v>
      </c>
      <c r="D85762">
        <v>394819</v>
      </c>
      <c r="E85762" s="43">
        <f t="shared" si="2678"/>
        <v>0.87640046296296292</v>
      </c>
      <c r="F85762" s="44" t="str">
        <f t="shared" si="2679"/>
        <v>Вечер</v>
      </c>
    </row>
    <row r="85763" spans="1:6" ht="15" x14ac:dyDescent="0.35">
      <c r="A85763">
        <v>260240</v>
      </c>
      <c r="B85763" s="2">
        <v>44386.876401294496</v>
      </c>
      <c r="C85763">
        <v>284025</v>
      </c>
      <c r="D85763">
        <v>236548</v>
      </c>
      <c r="E85763" s="43">
        <f t="shared" ref="E85763:E85826" si="2680">TIME(HOUR(B85763),MINUTE(B85763),SECOND(B85763))</f>
        <v>0.87640046296296292</v>
      </c>
      <c r="F85763" s="44" t="str">
        <f t="shared" ref="F85763:F85826" si="2681">IF(E85763&gt;=TIME(6,0,0),IF(E85763&lt;TIME(12,0,0),"Утро",IF(E85763&lt;TIME(18,0,0),"День",IF((E85763)&lt;TIME(23,0,0),"Вечер","Ночь"))),"Ночь")</f>
        <v>Вечер</v>
      </c>
    </row>
    <row r="85764" spans="1:6" ht="15" x14ac:dyDescent="0.35">
      <c r="A85764">
        <v>260241</v>
      </c>
      <c r="B85764" s="2">
        <v>44386.876805825246</v>
      </c>
      <c r="C85764">
        <v>216116</v>
      </c>
      <c r="D85764">
        <v>72841</v>
      </c>
      <c r="E85764" s="43">
        <f t="shared" si="2680"/>
        <v>0.8768055555555555</v>
      </c>
      <c r="F85764" s="44" t="str">
        <f t="shared" si="2681"/>
        <v>Вечер</v>
      </c>
    </row>
    <row r="85765" spans="1:6" ht="15" x14ac:dyDescent="0.35">
      <c r="A85765">
        <v>260244</v>
      </c>
      <c r="B85765" s="2">
        <v>44386.87721035599</v>
      </c>
      <c r="C85765">
        <v>252983</v>
      </c>
      <c r="D85765">
        <v>27877</v>
      </c>
      <c r="E85765" s="43">
        <f t="shared" si="2680"/>
        <v>0.8772106481481482</v>
      </c>
      <c r="F85765" s="44" t="str">
        <f t="shared" si="2681"/>
        <v>Вечер</v>
      </c>
    </row>
    <row r="85766" spans="1:6" ht="15" x14ac:dyDescent="0.35">
      <c r="A85766">
        <v>260249</v>
      </c>
      <c r="B85766" s="2">
        <v>44386.877614886733</v>
      </c>
      <c r="C85766">
        <v>23862</v>
      </c>
      <c r="D85766">
        <v>53136</v>
      </c>
      <c r="E85766" s="43">
        <f t="shared" si="2680"/>
        <v>0.87761574074074078</v>
      </c>
      <c r="F85766" s="44" t="str">
        <f t="shared" si="2681"/>
        <v>Вечер</v>
      </c>
    </row>
    <row r="85767" spans="1:6" ht="15" x14ac:dyDescent="0.35">
      <c r="A85767">
        <v>260253</v>
      </c>
      <c r="B85767" s="2">
        <v>44386.877614886733</v>
      </c>
      <c r="C85767">
        <v>87511</v>
      </c>
      <c r="D85767">
        <v>108167</v>
      </c>
      <c r="E85767" s="43">
        <f t="shared" si="2680"/>
        <v>0.87761574074074078</v>
      </c>
      <c r="F85767" s="44" t="str">
        <f t="shared" si="2681"/>
        <v>Вечер</v>
      </c>
    </row>
    <row r="85768" spans="1:6" ht="15" x14ac:dyDescent="0.35">
      <c r="A85768">
        <v>260256</v>
      </c>
      <c r="B85768" s="2">
        <v>44386.877614886733</v>
      </c>
      <c r="C85768">
        <v>194228</v>
      </c>
      <c r="D85768">
        <v>468614</v>
      </c>
      <c r="E85768" s="43">
        <f t="shared" si="2680"/>
        <v>0.87761574074074078</v>
      </c>
      <c r="F85768" s="44" t="str">
        <f t="shared" si="2681"/>
        <v>Вечер</v>
      </c>
    </row>
    <row r="85769" spans="1:6" ht="15" x14ac:dyDescent="0.35">
      <c r="A85769">
        <v>260260</v>
      </c>
      <c r="B85769" s="2">
        <v>44386.878019417476</v>
      </c>
      <c r="C85769">
        <v>327493</v>
      </c>
      <c r="D85769">
        <v>185049</v>
      </c>
      <c r="E85769" s="43">
        <f t="shared" si="2680"/>
        <v>0.87802083333333336</v>
      </c>
      <c r="F85769" s="44" t="str">
        <f t="shared" si="2681"/>
        <v>Вечер</v>
      </c>
    </row>
    <row r="85770" spans="1:6" ht="15" x14ac:dyDescent="0.35">
      <c r="A85770">
        <v>260262</v>
      </c>
      <c r="B85770" s="2">
        <v>44386.878828478963</v>
      </c>
      <c r="C85770">
        <v>81305</v>
      </c>
      <c r="D85770">
        <v>78646</v>
      </c>
      <c r="E85770" s="43">
        <f t="shared" si="2680"/>
        <v>0.87883101851851853</v>
      </c>
      <c r="F85770" s="44" t="str">
        <f t="shared" si="2681"/>
        <v>Вечер</v>
      </c>
    </row>
    <row r="85771" spans="1:6" ht="15" x14ac:dyDescent="0.35">
      <c r="A85771">
        <v>260266</v>
      </c>
      <c r="B85771" s="2">
        <v>44386.878828478963</v>
      </c>
      <c r="C85771">
        <v>141936</v>
      </c>
      <c r="D85771">
        <v>411922</v>
      </c>
      <c r="E85771" s="43">
        <f t="shared" si="2680"/>
        <v>0.87883101851851853</v>
      </c>
      <c r="F85771" s="44" t="str">
        <f t="shared" si="2681"/>
        <v>Вечер</v>
      </c>
    </row>
    <row r="85772" spans="1:6" ht="15" x14ac:dyDescent="0.35">
      <c r="A85772">
        <v>260271</v>
      </c>
      <c r="B85772" s="2">
        <v>44386.879000000001</v>
      </c>
      <c r="C85772">
        <v>287598</v>
      </c>
      <c r="D85772">
        <v>438887</v>
      </c>
      <c r="E85772" s="43">
        <f t="shared" si="2680"/>
        <v>0.87900462962962955</v>
      </c>
      <c r="F85772" s="44" t="str">
        <f t="shared" si="2681"/>
        <v>Вечер</v>
      </c>
    </row>
    <row r="85773" spans="1:6" ht="15" x14ac:dyDescent="0.35">
      <c r="A85773">
        <v>260272</v>
      </c>
      <c r="B85773" s="2">
        <v>44386.879233009713</v>
      </c>
      <c r="C85773">
        <v>342304</v>
      </c>
      <c r="D85773">
        <v>118549</v>
      </c>
      <c r="E85773" s="43">
        <f t="shared" si="2680"/>
        <v>0.87923611111111111</v>
      </c>
      <c r="F85773" s="44" t="str">
        <f t="shared" si="2681"/>
        <v>Вечер</v>
      </c>
    </row>
    <row r="85774" spans="1:6" ht="15" x14ac:dyDescent="0.35">
      <c r="A85774">
        <v>260276</v>
      </c>
      <c r="B85774" s="2">
        <v>44386.8800420712</v>
      </c>
      <c r="C85774">
        <v>70659</v>
      </c>
      <c r="D85774">
        <v>230507</v>
      </c>
      <c r="E85774" s="43">
        <f t="shared" si="2680"/>
        <v>0.88004629629629638</v>
      </c>
      <c r="F85774" s="44" t="str">
        <f t="shared" si="2681"/>
        <v>Вечер</v>
      </c>
    </row>
    <row r="85775" spans="1:6" ht="15" x14ac:dyDescent="0.35">
      <c r="A85775">
        <v>260278</v>
      </c>
      <c r="B85775" s="2">
        <v>44386.880446601943</v>
      </c>
      <c r="C85775">
        <v>213052</v>
      </c>
      <c r="D85775">
        <v>227775</v>
      </c>
      <c r="E85775" s="43">
        <f t="shared" si="2680"/>
        <v>0.88045138888888885</v>
      </c>
      <c r="F85775" s="44" t="str">
        <f t="shared" si="2681"/>
        <v>Вечер</v>
      </c>
    </row>
    <row r="85776" spans="1:6" ht="15" x14ac:dyDescent="0.35">
      <c r="A85776">
        <v>260280</v>
      </c>
      <c r="B85776" s="2">
        <v>44386.880851132686</v>
      </c>
      <c r="C85776">
        <v>77707</v>
      </c>
      <c r="D85776">
        <v>282806</v>
      </c>
      <c r="E85776" s="43">
        <f t="shared" si="2680"/>
        <v>0.88085648148148143</v>
      </c>
      <c r="F85776" s="44" t="str">
        <f t="shared" si="2681"/>
        <v>Вечер</v>
      </c>
    </row>
    <row r="85777" spans="1:6" ht="15" x14ac:dyDescent="0.35">
      <c r="A85777">
        <v>260283</v>
      </c>
      <c r="B85777" s="2">
        <v>44386.880851132686</v>
      </c>
      <c r="C85777">
        <v>90767</v>
      </c>
      <c r="D85777">
        <v>122902</v>
      </c>
      <c r="E85777" s="43">
        <f t="shared" si="2680"/>
        <v>0.88085648148148143</v>
      </c>
      <c r="F85777" s="44" t="str">
        <f t="shared" si="2681"/>
        <v>Вечер</v>
      </c>
    </row>
    <row r="85778" spans="1:6" ht="15" x14ac:dyDescent="0.35">
      <c r="A85778">
        <v>260288</v>
      </c>
      <c r="B85778" s="2">
        <v>44386.880851132686</v>
      </c>
      <c r="C85778">
        <v>93611</v>
      </c>
      <c r="D85778">
        <v>347393</v>
      </c>
      <c r="E85778" s="43">
        <f t="shared" si="2680"/>
        <v>0.88085648148148143</v>
      </c>
      <c r="F85778" s="44" t="str">
        <f t="shared" si="2681"/>
        <v>Вечер</v>
      </c>
    </row>
    <row r="85779" spans="1:6" ht="15" x14ac:dyDescent="0.35">
      <c r="A85779">
        <v>260290</v>
      </c>
      <c r="B85779" s="2">
        <v>44386.880851132686</v>
      </c>
      <c r="C85779">
        <v>217425</v>
      </c>
      <c r="D85779">
        <v>45803</v>
      </c>
      <c r="E85779" s="43">
        <f t="shared" si="2680"/>
        <v>0.88085648148148143</v>
      </c>
      <c r="F85779" s="44" t="str">
        <f t="shared" si="2681"/>
        <v>Вечер</v>
      </c>
    </row>
    <row r="85780" spans="1:6" ht="15" x14ac:dyDescent="0.35">
      <c r="A85780">
        <v>260293</v>
      </c>
      <c r="B85780" s="2">
        <v>44386.880851132686</v>
      </c>
      <c r="C85780">
        <v>348734</v>
      </c>
      <c r="D85780">
        <v>339369</v>
      </c>
      <c r="E85780" s="43">
        <f t="shared" si="2680"/>
        <v>0.88085648148148143</v>
      </c>
      <c r="F85780" s="44" t="str">
        <f t="shared" si="2681"/>
        <v>Вечер</v>
      </c>
    </row>
    <row r="85781" spans="1:6" ht="15" x14ac:dyDescent="0.35">
      <c r="A85781">
        <v>260297</v>
      </c>
      <c r="B85781" s="2">
        <v>44386.882333333335</v>
      </c>
      <c r="C85781">
        <v>237701</v>
      </c>
      <c r="D85781">
        <v>104958</v>
      </c>
      <c r="E85781" s="43">
        <f t="shared" si="2680"/>
        <v>0.88233796296296296</v>
      </c>
      <c r="F85781" s="44" t="str">
        <f t="shared" si="2681"/>
        <v>Вечер</v>
      </c>
    </row>
    <row r="85782" spans="1:6" ht="15" x14ac:dyDescent="0.35">
      <c r="A85782">
        <v>260302</v>
      </c>
      <c r="B85782" s="2">
        <v>44386.883278317153</v>
      </c>
      <c r="C85782">
        <v>149271</v>
      </c>
      <c r="D85782">
        <v>324893</v>
      </c>
      <c r="E85782" s="43">
        <f t="shared" si="2680"/>
        <v>0.883275462962963</v>
      </c>
      <c r="F85782" s="44" t="str">
        <f t="shared" si="2681"/>
        <v>Вечер</v>
      </c>
    </row>
    <row r="85783" spans="1:6" ht="15" x14ac:dyDescent="0.35">
      <c r="A85783">
        <v>260303</v>
      </c>
      <c r="B85783" s="2">
        <v>44386.883682847896</v>
      </c>
      <c r="C85783">
        <v>101379</v>
      </c>
      <c r="D85783">
        <v>319518</v>
      </c>
      <c r="E85783" s="43">
        <f t="shared" si="2680"/>
        <v>0.88368055555555547</v>
      </c>
      <c r="F85783" s="44" t="str">
        <f t="shared" si="2681"/>
        <v>Вечер</v>
      </c>
    </row>
    <row r="85784" spans="1:6" ht="15" x14ac:dyDescent="0.35">
      <c r="A85784">
        <v>260306</v>
      </c>
      <c r="B85784" s="2">
        <v>44386.884087378647</v>
      </c>
      <c r="C85784">
        <v>86582</v>
      </c>
      <c r="D85784">
        <v>411922</v>
      </c>
      <c r="E85784" s="43">
        <f t="shared" si="2680"/>
        <v>0.88408564814814816</v>
      </c>
      <c r="F85784" s="44" t="str">
        <f t="shared" si="2681"/>
        <v>Вечер</v>
      </c>
    </row>
    <row r="85785" spans="1:6" ht="15" x14ac:dyDescent="0.35">
      <c r="A85785">
        <v>260311</v>
      </c>
      <c r="B85785" s="2">
        <v>44386.884087378647</v>
      </c>
      <c r="C85785">
        <v>91390</v>
      </c>
      <c r="D85785">
        <v>449379</v>
      </c>
      <c r="E85785" s="43">
        <f t="shared" si="2680"/>
        <v>0.88408564814814816</v>
      </c>
      <c r="F85785" s="44" t="str">
        <f t="shared" si="2681"/>
        <v>Вечер</v>
      </c>
    </row>
    <row r="85786" spans="1:6" ht="15" x14ac:dyDescent="0.35">
      <c r="A85786">
        <v>260314</v>
      </c>
      <c r="B85786" s="2">
        <v>44386.884087378647</v>
      </c>
      <c r="C85786">
        <v>316556</v>
      </c>
      <c r="D85786">
        <v>161398</v>
      </c>
      <c r="E85786" s="43">
        <f t="shared" si="2680"/>
        <v>0.88408564814814816</v>
      </c>
      <c r="F85786" s="44" t="str">
        <f t="shared" si="2681"/>
        <v>Вечер</v>
      </c>
    </row>
    <row r="85787" spans="1:6" ht="15" x14ac:dyDescent="0.35">
      <c r="A85787">
        <v>260319</v>
      </c>
      <c r="B85787" s="2">
        <v>44386.884896440126</v>
      </c>
      <c r="C85787">
        <v>240808</v>
      </c>
      <c r="D85787">
        <v>294042</v>
      </c>
      <c r="E85787" s="43">
        <f t="shared" si="2680"/>
        <v>0.88489583333333333</v>
      </c>
      <c r="F85787" s="44" t="str">
        <f t="shared" si="2681"/>
        <v>Вечер</v>
      </c>
    </row>
    <row r="85788" spans="1:6" ht="15" x14ac:dyDescent="0.35">
      <c r="A85788">
        <v>260322</v>
      </c>
      <c r="B85788" s="2">
        <v>44386.885300970876</v>
      </c>
      <c r="C85788">
        <v>33213</v>
      </c>
      <c r="D85788">
        <v>227775</v>
      </c>
      <c r="E85788" s="43">
        <f t="shared" si="2680"/>
        <v>0.88530092592592602</v>
      </c>
      <c r="F85788" s="44" t="str">
        <f t="shared" si="2681"/>
        <v>Вечер</v>
      </c>
    </row>
    <row r="85789" spans="1:6" ht="15" x14ac:dyDescent="0.35">
      <c r="A85789">
        <v>260324</v>
      </c>
      <c r="B85789" s="2">
        <v>44386.885300970876</v>
      </c>
      <c r="C85789">
        <v>100117</v>
      </c>
      <c r="D85789">
        <v>472712</v>
      </c>
      <c r="E85789" s="43">
        <f t="shared" si="2680"/>
        <v>0.88530092592592602</v>
      </c>
      <c r="F85789" s="44" t="str">
        <f t="shared" si="2681"/>
        <v>Вечер</v>
      </c>
    </row>
    <row r="85790" spans="1:6" ht="15" x14ac:dyDescent="0.35">
      <c r="A85790">
        <v>260328</v>
      </c>
      <c r="B85790" s="2">
        <v>44386.885666666662</v>
      </c>
      <c r="C85790">
        <v>109794</v>
      </c>
      <c r="D85790">
        <v>78646</v>
      </c>
      <c r="E85790" s="43">
        <f t="shared" si="2680"/>
        <v>0.88567129629629626</v>
      </c>
      <c r="F85790" s="44" t="str">
        <f t="shared" si="2681"/>
        <v>Вечер</v>
      </c>
    </row>
    <row r="85791" spans="1:6" ht="15" x14ac:dyDescent="0.35">
      <c r="A85791">
        <v>260332</v>
      </c>
      <c r="B85791" s="2">
        <v>44386.88570550162</v>
      </c>
      <c r="C85791">
        <v>59178</v>
      </c>
      <c r="D85791">
        <v>447933</v>
      </c>
      <c r="E85791" s="43">
        <f t="shared" si="2680"/>
        <v>0.88570601851851849</v>
      </c>
      <c r="F85791" s="44" t="str">
        <f t="shared" si="2681"/>
        <v>Вечер</v>
      </c>
    </row>
    <row r="85792" spans="1:6" ht="15" x14ac:dyDescent="0.35">
      <c r="A85792">
        <v>260335</v>
      </c>
      <c r="B85792" s="2">
        <v>44386.886514563106</v>
      </c>
      <c r="C85792">
        <v>249034</v>
      </c>
      <c r="D85792">
        <v>347008</v>
      </c>
      <c r="E85792" s="43">
        <f t="shared" si="2680"/>
        <v>0.88651620370370365</v>
      </c>
      <c r="F85792" s="44" t="str">
        <f t="shared" si="2681"/>
        <v>Вечер</v>
      </c>
    </row>
    <row r="85793" spans="1:6" ht="15" x14ac:dyDescent="0.35">
      <c r="A85793">
        <v>260339</v>
      </c>
      <c r="B85793" s="2">
        <v>44386.886514563106</v>
      </c>
      <c r="C85793">
        <v>293943</v>
      </c>
      <c r="D85793">
        <v>217497</v>
      </c>
      <c r="E85793" s="43">
        <f t="shared" si="2680"/>
        <v>0.88651620370370365</v>
      </c>
      <c r="F85793" s="44" t="str">
        <f t="shared" si="2681"/>
        <v>Вечер</v>
      </c>
    </row>
    <row r="85794" spans="1:6" ht="15" x14ac:dyDescent="0.35">
      <c r="A85794">
        <v>260341</v>
      </c>
      <c r="B85794" s="2">
        <v>44386.886919093849</v>
      </c>
      <c r="C85794">
        <v>81552</v>
      </c>
      <c r="D85794">
        <v>341333</v>
      </c>
      <c r="E85794" s="43">
        <f t="shared" si="2680"/>
        <v>0.88692129629629635</v>
      </c>
      <c r="F85794" s="44" t="str">
        <f t="shared" si="2681"/>
        <v>Вечер</v>
      </c>
    </row>
    <row r="85795" spans="1:6" ht="15" x14ac:dyDescent="0.35">
      <c r="A85795">
        <v>260342</v>
      </c>
      <c r="B85795" s="2">
        <v>44386.886919093849</v>
      </c>
      <c r="C85795">
        <v>250641</v>
      </c>
      <c r="D85795">
        <v>141622</v>
      </c>
      <c r="E85795" s="43">
        <f t="shared" si="2680"/>
        <v>0.88692129629629635</v>
      </c>
      <c r="F85795" s="44" t="str">
        <f t="shared" si="2681"/>
        <v>Вечер</v>
      </c>
    </row>
    <row r="85796" spans="1:6" ht="15" x14ac:dyDescent="0.35">
      <c r="A85796">
        <v>260345</v>
      </c>
      <c r="B85796" s="2">
        <v>44386.886919093849</v>
      </c>
      <c r="C85796">
        <v>250942</v>
      </c>
      <c r="D85796">
        <v>312449</v>
      </c>
      <c r="E85796" s="43">
        <f t="shared" si="2680"/>
        <v>0.88692129629629635</v>
      </c>
      <c r="F85796" s="44" t="str">
        <f t="shared" si="2681"/>
        <v>Вечер</v>
      </c>
    </row>
    <row r="85797" spans="1:6" ht="15" x14ac:dyDescent="0.35">
      <c r="A85797">
        <v>260349</v>
      </c>
      <c r="B85797" s="2">
        <v>44386.88853721683</v>
      </c>
      <c r="C85797">
        <v>14297</v>
      </c>
      <c r="D85797">
        <v>304128</v>
      </c>
      <c r="E85797" s="43">
        <f t="shared" si="2680"/>
        <v>0.88854166666666667</v>
      </c>
      <c r="F85797" s="44" t="str">
        <f t="shared" si="2681"/>
        <v>Вечер</v>
      </c>
    </row>
    <row r="85798" spans="1:6" ht="15" x14ac:dyDescent="0.35">
      <c r="A85798">
        <v>260353</v>
      </c>
      <c r="B85798" s="2">
        <v>44386.888941747573</v>
      </c>
      <c r="C85798">
        <v>156104</v>
      </c>
      <c r="D85798">
        <v>14737</v>
      </c>
      <c r="E85798" s="43">
        <f t="shared" si="2680"/>
        <v>0.88894675925925926</v>
      </c>
      <c r="F85798" s="44" t="str">
        <f t="shared" si="2681"/>
        <v>Вечер</v>
      </c>
    </row>
    <row r="85799" spans="1:6" ht="15" x14ac:dyDescent="0.35">
      <c r="A85799">
        <v>260358</v>
      </c>
      <c r="B85799" s="2">
        <v>44386.888941747573</v>
      </c>
      <c r="C85799">
        <v>319625</v>
      </c>
      <c r="D85799">
        <v>15878</v>
      </c>
      <c r="E85799" s="43">
        <f t="shared" si="2680"/>
        <v>0.88894675925925926</v>
      </c>
      <c r="F85799" s="44" t="str">
        <f t="shared" si="2681"/>
        <v>Вечер</v>
      </c>
    </row>
    <row r="85800" spans="1:6" ht="15" x14ac:dyDescent="0.35">
      <c r="A85800">
        <v>260361</v>
      </c>
      <c r="B85800" s="2">
        <v>44386.889346278316</v>
      </c>
      <c r="C85800">
        <v>107966</v>
      </c>
      <c r="D85800">
        <v>183290</v>
      </c>
      <c r="E85800" s="43">
        <f t="shared" si="2680"/>
        <v>0.88935185185185184</v>
      </c>
      <c r="F85800" s="44" t="str">
        <f t="shared" si="2681"/>
        <v>Вечер</v>
      </c>
    </row>
    <row r="85801" spans="1:6" ht="15" x14ac:dyDescent="0.35">
      <c r="A85801">
        <v>260364</v>
      </c>
      <c r="B85801" s="2">
        <v>44386.889750809059</v>
      </c>
      <c r="C85801">
        <v>186317</v>
      </c>
      <c r="D85801">
        <v>250679</v>
      </c>
      <c r="E85801" s="43">
        <f t="shared" si="2680"/>
        <v>0.88974537037037038</v>
      </c>
      <c r="F85801" s="44" t="str">
        <f t="shared" si="2681"/>
        <v>Вечер</v>
      </c>
    </row>
    <row r="85802" spans="1:6" ht="15" x14ac:dyDescent="0.35">
      <c r="A85802">
        <v>260365</v>
      </c>
      <c r="B85802" s="2">
        <v>44386.890559870553</v>
      </c>
      <c r="C85802">
        <v>109260</v>
      </c>
      <c r="D85802">
        <v>250679</v>
      </c>
      <c r="E85802" s="43">
        <f t="shared" si="2680"/>
        <v>0.89055555555555566</v>
      </c>
      <c r="F85802" s="44" t="str">
        <f t="shared" si="2681"/>
        <v>Вечер</v>
      </c>
    </row>
    <row r="85803" spans="1:6" ht="15" x14ac:dyDescent="0.35">
      <c r="A85803">
        <v>260370</v>
      </c>
      <c r="B85803" s="2">
        <v>44386.890559870553</v>
      </c>
      <c r="C85803">
        <v>146688</v>
      </c>
      <c r="D85803">
        <v>204394</v>
      </c>
      <c r="E85803" s="43">
        <f t="shared" si="2680"/>
        <v>0.89055555555555566</v>
      </c>
      <c r="F85803" s="44" t="str">
        <f t="shared" si="2681"/>
        <v>Вечер</v>
      </c>
    </row>
    <row r="85804" spans="1:6" ht="15" x14ac:dyDescent="0.35">
      <c r="A85804">
        <v>260373</v>
      </c>
      <c r="B85804" s="2">
        <v>44386.890559870553</v>
      </c>
      <c r="C85804">
        <v>197438</v>
      </c>
      <c r="D85804">
        <v>165114</v>
      </c>
      <c r="E85804" s="43">
        <f t="shared" si="2680"/>
        <v>0.89055555555555566</v>
      </c>
      <c r="F85804" s="44" t="str">
        <f t="shared" si="2681"/>
        <v>Вечер</v>
      </c>
    </row>
    <row r="85805" spans="1:6" ht="15" x14ac:dyDescent="0.35">
      <c r="A85805">
        <v>260376</v>
      </c>
      <c r="B85805" s="2">
        <v>44386.890559870553</v>
      </c>
      <c r="C85805">
        <v>306320</v>
      </c>
      <c r="D85805">
        <v>250679</v>
      </c>
      <c r="E85805" s="43">
        <f t="shared" si="2680"/>
        <v>0.89055555555555566</v>
      </c>
      <c r="F85805" s="44" t="str">
        <f t="shared" si="2681"/>
        <v>Вечер</v>
      </c>
    </row>
    <row r="85806" spans="1:6" ht="15" x14ac:dyDescent="0.35">
      <c r="A85806">
        <v>260379</v>
      </c>
      <c r="B85806" s="2">
        <v>44386.890964401289</v>
      </c>
      <c r="C85806">
        <v>309839</v>
      </c>
      <c r="D85806">
        <v>439981</v>
      </c>
      <c r="E85806" s="43">
        <f t="shared" si="2680"/>
        <v>0.89096064814814813</v>
      </c>
      <c r="F85806" s="44" t="str">
        <f t="shared" si="2681"/>
        <v>Вечер</v>
      </c>
    </row>
    <row r="85807" spans="1:6" ht="15" x14ac:dyDescent="0.35">
      <c r="A85807">
        <v>260381</v>
      </c>
      <c r="B85807" s="2">
        <v>44386.891333333333</v>
      </c>
      <c r="C85807">
        <v>71004</v>
      </c>
      <c r="D85807">
        <v>114993</v>
      </c>
      <c r="E85807" s="43">
        <f t="shared" si="2680"/>
        <v>0.89133101851851848</v>
      </c>
      <c r="F85807" s="44" t="str">
        <f t="shared" si="2681"/>
        <v>Вечер</v>
      </c>
    </row>
    <row r="85808" spans="1:6" ht="15" x14ac:dyDescent="0.35">
      <c r="A85808">
        <v>260386</v>
      </c>
      <c r="B85808" s="2">
        <v>44386.891333333333</v>
      </c>
      <c r="C85808">
        <v>263686</v>
      </c>
      <c r="D85808">
        <v>158978</v>
      </c>
      <c r="E85808" s="43">
        <f t="shared" si="2680"/>
        <v>0.89133101851851848</v>
      </c>
      <c r="F85808" s="44" t="str">
        <f t="shared" si="2681"/>
        <v>Вечер</v>
      </c>
    </row>
    <row r="85809" spans="1:6" ht="15" x14ac:dyDescent="0.35">
      <c r="A85809">
        <v>260388</v>
      </c>
      <c r="B85809" s="2">
        <v>44386.891773462783</v>
      </c>
      <c r="C85809">
        <v>57260</v>
      </c>
      <c r="D85809">
        <v>372008</v>
      </c>
      <c r="E85809" s="43">
        <f t="shared" si="2680"/>
        <v>0.89177083333333329</v>
      </c>
      <c r="F85809" s="44" t="str">
        <f t="shared" si="2681"/>
        <v>Вечер</v>
      </c>
    </row>
    <row r="85810" spans="1:6" ht="15" x14ac:dyDescent="0.35">
      <c r="A85810">
        <v>260389</v>
      </c>
      <c r="B85810" s="2">
        <v>44386.891773462783</v>
      </c>
      <c r="C85810">
        <v>77848</v>
      </c>
      <c r="D85810">
        <v>278577</v>
      </c>
      <c r="E85810" s="43">
        <f t="shared" si="2680"/>
        <v>0.89177083333333329</v>
      </c>
      <c r="F85810" s="44" t="str">
        <f t="shared" si="2681"/>
        <v>Вечер</v>
      </c>
    </row>
    <row r="85811" spans="1:6" ht="15" x14ac:dyDescent="0.35">
      <c r="A85811">
        <v>260394</v>
      </c>
      <c r="B85811" s="2">
        <v>44386.892177993534</v>
      </c>
      <c r="C85811">
        <v>199274</v>
      </c>
      <c r="D85811">
        <v>250679</v>
      </c>
      <c r="E85811" s="43">
        <f t="shared" si="2680"/>
        <v>0.89217592592592598</v>
      </c>
      <c r="F85811" s="44" t="str">
        <f t="shared" si="2681"/>
        <v>Вечер</v>
      </c>
    </row>
    <row r="85812" spans="1:6" ht="15" x14ac:dyDescent="0.35">
      <c r="A85812">
        <v>260399</v>
      </c>
      <c r="B85812" s="2">
        <v>44386.89258252427</v>
      </c>
      <c r="C85812">
        <v>104760</v>
      </c>
      <c r="D85812">
        <v>108824</v>
      </c>
      <c r="E85812" s="43">
        <f t="shared" si="2680"/>
        <v>0.89258101851851857</v>
      </c>
      <c r="F85812" s="44" t="str">
        <f t="shared" si="2681"/>
        <v>Вечер</v>
      </c>
    </row>
    <row r="85813" spans="1:6" ht="15" x14ac:dyDescent="0.35">
      <c r="A85813">
        <v>260403</v>
      </c>
      <c r="B85813" s="2">
        <v>44386.892987055013</v>
      </c>
      <c r="C85813">
        <v>90331</v>
      </c>
      <c r="D85813">
        <v>62068</v>
      </c>
      <c r="E85813" s="43">
        <f t="shared" si="2680"/>
        <v>0.89298611111111104</v>
      </c>
      <c r="F85813" s="44" t="str">
        <f t="shared" si="2681"/>
        <v>Вечер</v>
      </c>
    </row>
    <row r="85814" spans="1:6" ht="15" x14ac:dyDescent="0.35">
      <c r="A85814">
        <v>260407</v>
      </c>
      <c r="B85814" s="2">
        <v>44386.893391585763</v>
      </c>
      <c r="C85814">
        <v>162171</v>
      </c>
      <c r="D85814">
        <v>411922</v>
      </c>
      <c r="E85814" s="43">
        <f t="shared" si="2680"/>
        <v>0.89339120370370362</v>
      </c>
      <c r="F85814" s="44" t="str">
        <f t="shared" si="2681"/>
        <v>Вечер</v>
      </c>
    </row>
    <row r="85815" spans="1:6" ht="15" x14ac:dyDescent="0.35">
      <c r="A85815">
        <v>260409</v>
      </c>
      <c r="B85815" s="2">
        <v>44386.893391585763</v>
      </c>
      <c r="C85815">
        <v>281908</v>
      </c>
      <c r="D85815">
        <v>381557</v>
      </c>
      <c r="E85815" s="43">
        <f t="shared" si="2680"/>
        <v>0.89339120370370362</v>
      </c>
      <c r="F85815" s="44" t="str">
        <f t="shared" si="2681"/>
        <v>Вечер</v>
      </c>
    </row>
    <row r="85816" spans="1:6" ht="15" x14ac:dyDescent="0.35">
      <c r="A85816">
        <v>260410</v>
      </c>
      <c r="B85816" s="2">
        <v>44386.893391585763</v>
      </c>
      <c r="C85816">
        <v>343141</v>
      </c>
      <c r="D85816">
        <v>271445</v>
      </c>
      <c r="E85816" s="43">
        <f t="shared" si="2680"/>
        <v>0.89339120370370362</v>
      </c>
      <c r="F85816" s="44" t="str">
        <f t="shared" si="2681"/>
        <v>Вечер</v>
      </c>
    </row>
    <row r="85817" spans="1:6" ht="15" x14ac:dyDescent="0.35">
      <c r="A85817">
        <v>260412</v>
      </c>
      <c r="B85817" s="2">
        <v>44386.893796116507</v>
      </c>
      <c r="C85817">
        <v>294785</v>
      </c>
      <c r="D85817">
        <v>176818</v>
      </c>
      <c r="E85817" s="43">
        <f t="shared" si="2680"/>
        <v>0.89379629629629631</v>
      </c>
      <c r="F85817" s="44" t="str">
        <f t="shared" si="2681"/>
        <v>Вечер</v>
      </c>
    </row>
    <row r="85818" spans="1:6" ht="15" x14ac:dyDescent="0.35">
      <c r="A85818">
        <v>260414</v>
      </c>
      <c r="B85818" s="2">
        <v>44386.89420064725</v>
      </c>
      <c r="C85818">
        <v>134449</v>
      </c>
      <c r="D85818">
        <v>180863</v>
      </c>
      <c r="E85818" s="43">
        <f t="shared" si="2680"/>
        <v>0.89420138888888889</v>
      </c>
      <c r="F85818" s="44" t="str">
        <f t="shared" si="2681"/>
        <v>Вечер</v>
      </c>
    </row>
    <row r="85819" spans="1:6" ht="15" x14ac:dyDescent="0.35">
      <c r="A85819">
        <v>260416</v>
      </c>
      <c r="B85819" s="2">
        <v>44386.895414239487</v>
      </c>
      <c r="C85819">
        <v>271359</v>
      </c>
      <c r="D85819">
        <v>148630</v>
      </c>
      <c r="E85819" s="43">
        <f t="shared" si="2680"/>
        <v>0.89541666666666664</v>
      </c>
      <c r="F85819" s="44" t="str">
        <f t="shared" si="2681"/>
        <v>Вечер</v>
      </c>
    </row>
    <row r="85820" spans="1:6" ht="15" x14ac:dyDescent="0.35">
      <c r="A85820">
        <v>260418</v>
      </c>
      <c r="B85820" s="2">
        <v>44386.89703236246</v>
      </c>
      <c r="C85820">
        <v>192664</v>
      </c>
      <c r="D85820">
        <v>425360</v>
      </c>
      <c r="E85820" s="43">
        <f t="shared" si="2680"/>
        <v>0.89703703703703708</v>
      </c>
      <c r="F85820" s="44" t="str">
        <f t="shared" si="2681"/>
        <v>Вечер</v>
      </c>
    </row>
    <row r="85821" spans="1:6" ht="15" x14ac:dyDescent="0.35">
      <c r="A85821">
        <v>260421</v>
      </c>
      <c r="B85821" s="2">
        <v>44386.897436893203</v>
      </c>
      <c r="C85821">
        <v>4815</v>
      </c>
      <c r="D85821">
        <v>344690</v>
      </c>
      <c r="E85821" s="43">
        <f t="shared" si="2680"/>
        <v>0.89744212962962966</v>
      </c>
      <c r="F85821" s="44" t="str">
        <f t="shared" si="2681"/>
        <v>Вечер</v>
      </c>
    </row>
    <row r="85822" spans="1:6" ht="15" x14ac:dyDescent="0.35">
      <c r="A85822">
        <v>260425</v>
      </c>
      <c r="B85822" s="2">
        <v>44386.897436893203</v>
      </c>
      <c r="C85822">
        <v>185125</v>
      </c>
      <c r="D85822">
        <v>87812</v>
      </c>
      <c r="E85822" s="43">
        <f t="shared" si="2680"/>
        <v>0.89744212962962966</v>
      </c>
      <c r="F85822" s="44" t="str">
        <f t="shared" si="2681"/>
        <v>Вечер</v>
      </c>
    </row>
    <row r="85823" spans="1:6" ht="15" x14ac:dyDescent="0.35">
      <c r="A85823">
        <v>260429</v>
      </c>
      <c r="B85823" s="2">
        <v>44386.898245954697</v>
      </c>
      <c r="C85823">
        <v>286186</v>
      </c>
      <c r="D85823">
        <v>300941</v>
      </c>
      <c r="E85823" s="43">
        <f t="shared" si="2680"/>
        <v>0.89824074074074067</v>
      </c>
      <c r="F85823" s="44" t="str">
        <f t="shared" si="2681"/>
        <v>Вечер</v>
      </c>
    </row>
    <row r="85824" spans="1:6" ht="15" x14ac:dyDescent="0.35">
      <c r="A85824">
        <v>260431</v>
      </c>
      <c r="B85824" s="2">
        <v>44386.900268608413</v>
      </c>
      <c r="C85824">
        <v>76039</v>
      </c>
      <c r="D85824">
        <v>374837</v>
      </c>
      <c r="E85824" s="43">
        <f t="shared" si="2680"/>
        <v>0.9002662037037038</v>
      </c>
      <c r="F85824" s="44" t="str">
        <f t="shared" si="2681"/>
        <v>Вечер</v>
      </c>
    </row>
    <row r="85825" spans="1:6" ht="15" x14ac:dyDescent="0.35">
      <c r="A85825">
        <v>260435</v>
      </c>
      <c r="B85825" s="2">
        <v>44386.900673139156</v>
      </c>
      <c r="C85825">
        <v>188039</v>
      </c>
      <c r="D85825">
        <v>250679</v>
      </c>
      <c r="E85825" s="43">
        <f t="shared" si="2680"/>
        <v>0.90067129629629628</v>
      </c>
      <c r="F85825" s="44" t="str">
        <f t="shared" si="2681"/>
        <v>Вечер</v>
      </c>
    </row>
    <row r="85826" spans="1:6" ht="15" x14ac:dyDescent="0.35">
      <c r="A85826">
        <v>260436</v>
      </c>
      <c r="B85826" s="2">
        <v>44386.900673139156</v>
      </c>
      <c r="C85826">
        <v>254244</v>
      </c>
      <c r="D85826">
        <v>303258</v>
      </c>
      <c r="E85826" s="43">
        <f t="shared" si="2680"/>
        <v>0.90067129629629628</v>
      </c>
      <c r="F85826" s="44" t="str">
        <f t="shared" si="2681"/>
        <v>Вечер</v>
      </c>
    </row>
    <row r="85827" spans="1:6" ht="15" x14ac:dyDescent="0.35">
      <c r="A85827">
        <v>260439</v>
      </c>
      <c r="B85827" s="2">
        <v>44386.90148220065</v>
      </c>
      <c r="C85827">
        <v>316800</v>
      </c>
      <c r="D85827">
        <v>150873</v>
      </c>
      <c r="E85827" s="43">
        <f t="shared" ref="E85827:E85890" si="2682">TIME(HOUR(B85827),MINUTE(B85827),SECOND(B85827))</f>
        <v>0.90148148148148144</v>
      </c>
      <c r="F85827" s="44" t="str">
        <f t="shared" ref="F85827:F85890" si="2683">IF(E85827&gt;=TIME(6,0,0),IF(E85827&lt;TIME(12,0,0),"Утро",IF(E85827&lt;TIME(18,0,0),"День",IF((E85827)&lt;TIME(23,0,0),"Вечер","Ночь"))),"Ночь")</f>
        <v>Вечер</v>
      </c>
    </row>
    <row r="85828" spans="1:6" ht="15" x14ac:dyDescent="0.35">
      <c r="A85828">
        <v>260442</v>
      </c>
      <c r="B85828" s="2">
        <v>44386.903100323623</v>
      </c>
      <c r="C85828">
        <v>344081</v>
      </c>
      <c r="D85828">
        <v>409853</v>
      </c>
      <c r="E85828" s="43">
        <f t="shared" si="2682"/>
        <v>0.90310185185185177</v>
      </c>
      <c r="F85828" s="44" t="str">
        <f t="shared" si="2683"/>
        <v>Вечер</v>
      </c>
    </row>
    <row r="85829" spans="1:6" ht="15" x14ac:dyDescent="0.35">
      <c r="A85829">
        <v>260443</v>
      </c>
      <c r="B85829" s="2">
        <v>44386.903504854366</v>
      </c>
      <c r="C85829">
        <v>62086</v>
      </c>
      <c r="D85829">
        <v>148630</v>
      </c>
      <c r="E85829" s="43">
        <f t="shared" si="2682"/>
        <v>0.90350694444444446</v>
      </c>
      <c r="F85829" s="44" t="str">
        <f t="shared" si="2683"/>
        <v>Вечер</v>
      </c>
    </row>
    <row r="85830" spans="1:6" ht="15" x14ac:dyDescent="0.35">
      <c r="A85830">
        <v>260445</v>
      </c>
      <c r="B85830" s="2">
        <v>44386.904718446604</v>
      </c>
      <c r="C85830">
        <v>222870</v>
      </c>
      <c r="D85830">
        <v>158978</v>
      </c>
      <c r="E85830" s="43">
        <f t="shared" si="2682"/>
        <v>0.90472222222222232</v>
      </c>
      <c r="F85830" s="44" t="str">
        <f t="shared" si="2683"/>
        <v>Вечер</v>
      </c>
    </row>
    <row r="85831" spans="1:6" ht="15" x14ac:dyDescent="0.35">
      <c r="A85831">
        <v>260447</v>
      </c>
      <c r="B85831" s="2">
        <v>44386.904718446604</v>
      </c>
      <c r="C85831">
        <v>288110</v>
      </c>
      <c r="D85831">
        <v>180055</v>
      </c>
      <c r="E85831" s="43">
        <f t="shared" si="2682"/>
        <v>0.90472222222222232</v>
      </c>
      <c r="F85831" s="44" t="str">
        <f t="shared" si="2683"/>
        <v>Вечер</v>
      </c>
    </row>
    <row r="85832" spans="1:6" ht="15" x14ac:dyDescent="0.35">
      <c r="A85832">
        <v>260449</v>
      </c>
      <c r="B85832" s="2">
        <v>44386.905122977347</v>
      </c>
      <c r="C85832">
        <v>139495</v>
      </c>
      <c r="D85832">
        <v>201832</v>
      </c>
      <c r="E85832" s="43">
        <f t="shared" si="2682"/>
        <v>0.90512731481481479</v>
      </c>
      <c r="F85832" s="44" t="str">
        <f t="shared" si="2683"/>
        <v>Вечер</v>
      </c>
    </row>
    <row r="85833" spans="1:6" ht="15" x14ac:dyDescent="0.35">
      <c r="A85833">
        <v>260452</v>
      </c>
      <c r="B85833" s="2">
        <v>44386.90552750809</v>
      </c>
      <c r="C85833">
        <v>268397</v>
      </c>
      <c r="D85833">
        <v>227775</v>
      </c>
      <c r="E85833" s="43">
        <f t="shared" si="2682"/>
        <v>0.90553240740740737</v>
      </c>
      <c r="F85833" s="44" t="str">
        <f t="shared" si="2683"/>
        <v>Вечер</v>
      </c>
    </row>
    <row r="85834" spans="1:6" ht="15" x14ac:dyDescent="0.35">
      <c r="A85834">
        <v>260456</v>
      </c>
      <c r="B85834" s="2">
        <v>44386.905932038833</v>
      </c>
      <c r="C85834">
        <v>139585</v>
      </c>
      <c r="D85834">
        <v>158978</v>
      </c>
      <c r="E85834" s="43">
        <f t="shared" si="2682"/>
        <v>0.90593749999999995</v>
      </c>
      <c r="F85834" s="44" t="str">
        <f t="shared" si="2683"/>
        <v>Вечер</v>
      </c>
    </row>
    <row r="85835" spans="1:6" ht="15" x14ac:dyDescent="0.35">
      <c r="A85835">
        <v>260461</v>
      </c>
      <c r="B85835" s="2">
        <v>44386.906000000003</v>
      </c>
      <c r="C85835">
        <v>218009</v>
      </c>
      <c r="D85835">
        <v>258219</v>
      </c>
      <c r="E85835" s="43">
        <f t="shared" si="2682"/>
        <v>0.90599537037037037</v>
      </c>
      <c r="F85835" s="44" t="str">
        <f t="shared" si="2683"/>
        <v>Вечер</v>
      </c>
    </row>
    <row r="85836" spans="1:6" ht="15" x14ac:dyDescent="0.35">
      <c r="A85836">
        <v>260462</v>
      </c>
      <c r="B85836" s="2">
        <v>44386.906333333332</v>
      </c>
      <c r="C85836">
        <v>2587</v>
      </c>
      <c r="D85836">
        <v>21760</v>
      </c>
      <c r="E85836" s="43">
        <f t="shared" si="2682"/>
        <v>0.90633101851851849</v>
      </c>
      <c r="F85836" s="44" t="str">
        <f t="shared" si="2683"/>
        <v>Вечер</v>
      </c>
    </row>
    <row r="85837" spans="1:6" ht="15" x14ac:dyDescent="0.35">
      <c r="A85837">
        <v>260466</v>
      </c>
      <c r="B85837" s="2">
        <v>44386.906333333332</v>
      </c>
      <c r="C85837">
        <v>228957</v>
      </c>
      <c r="D85837">
        <v>145893</v>
      </c>
      <c r="E85837" s="43">
        <f t="shared" si="2682"/>
        <v>0.90633101851851849</v>
      </c>
      <c r="F85837" s="44" t="str">
        <f t="shared" si="2683"/>
        <v>Вечер</v>
      </c>
    </row>
    <row r="85838" spans="1:6" ht="15" x14ac:dyDescent="0.35">
      <c r="A85838">
        <v>260468</v>
      </c>
      <c r="B85838" s="2">
        <v>44386.906336569577</v>
      </c>
      <c r="C85838">
        <v>36857</v>
      </c>
      <c r="D85838">
        <v>88863</v>
      </c>
      <c r="E85838" s="43">
        <f t="shared" si="2682"/>
        <v>0.90633101851851849</v>
      </c>
      <c r="F85838" s="44" t="str">
        <f t="shared" si="2683"/>
        <v>Вечер</v>
      </c>
    </row>
    <row r="85839" spans="1:6" ht="15" x14ac:dyDescent="0.35">
      <c r="A85839">
        <v>260469</v>
      </c>
      <c r="B85839" s="2">
        <v>44386.906336569577</v>
      </c>
      <c r="C85839">
        <v>161687</v>
      </c>
      <c r="D85839">
        <v>325852</v>
      </c>
      <c r="E85839" s="43">
        <f t="shared" si="2682"/>
        <v>0.90633101851851849</v>
      </c>
      <c r="F85839" s="44" t="str">
        <f t="shared" si="2683"/>
        <v>Вечер</v>
      </c>
    </row>
    <row r="85840" spans="1:6" ht="15" x14ac:dyDescent="0.35">
      <c r="A85840">
        <v>260471</v>
      </c>
      <c r="B85840" s="2">
        <v>44386.907145631063</v>
      </c>
      <c r="C85840">
        <v>169526</v>
      </c>
      <c r="D85840">
        <v>262119</v>
      </c>
      <c r="E85840" s="43">
        <f t="shared" si="2682"/>
        <v>0.90714120370370377</v>
      </c>
      <c r="F85840" s="44" t="str">
        <f t="shared" si="2683"/>
        <v>Вечер</v>
      </c>
    </row>
    <row r="85841" spans="1:6" ht="15" x14ac:dyDescent="0.35">
      <c r="A85841">
        <v>260472</v>
      </c>
      <c r="B85841" s="2">
        <v>44386.9083592233</v>
      </c>
      <c r="C85841">
        <v>14895</v>
      </c>
      <c r="D85841">
        <v>317932</v>
      </c>
      <c r="E85841" s="43">
        <f t="shared" si="2682"/>
        <v>0.9083564814814814</v>
      </c>
      <c r="F85841" s="44" t="str">
        <f t="shared" si="2683"/>
        <v>Вечер</v>
      </c>
    </row>
    <row r="85842" spans="1:6" ht="15" x14ac:dyDescent="0.35">
      <c r="A85842">
        <v>260474</v>
      </c>
      <c r="B85842" s="2">
        <v>44386.9083592233</v>
      </c>
      <c r="C85842">
        <v>235584</v>
      </c>
      <c r="D85842">
        <v>80467</v>
      </c>
      <c r="E85842" s="43">
        <f t="shared" si="2682"/>
        <v>0.9083564814814814</v>
      </c>
      <c r="F85842" s="44" t="str">
        <f t="shared" si="2683"/>
        <v>Вечер</v>
      </c>
    </row>
    <row r="85843" spans="1:6" ht="15" x14ac:dyDescent="0.35">
      <c r="A85843">
        <v>260478</v>
      </c>
      <c r="B85843" s="2">
        <v>44386.9083592233</v>
      </c>
      <c r="C85843">
        <v>328838</v>
      </c>
      <c r="D85843">
        <v>58674</v>
      </c>
      <c r="E85843" s="43">
        <f t="shared" si="2682"/>
        <v>0.9083564814814814</v>
      </c>
      <c r="F85843" s="44" t="str">
        <f t="shared" si="2683"/>
        <v>Вечер</v>
      </c>
    </row>
    <row r="85844" spans="1:6" ht="15" x14ac:dyDescent="0.35">
      <c r="A85844">
        <v>260482</v>
      </c>
      <c r="B85844" s="2">
        <v>44386.909168284794</v>
      </c>
      <c r="C85844">
        <v>205616</v>
      </c>
      <c r="D85844">
        <v>351192</v>
      </c>
      <c r="E85844" s="43">
        <f t="shared" si="2682"/>
        <v>0.90916666666666668</v>
      </c>
      <c r="F85844" s="44" t="str">
        <f t="shared" si="2683"/>
        <v>Вечер</v>
      </c>
    </row>
    <row r="85845" spans="1:6" ht="15" x14ac:dyDescent="0.35">
      <c r="A85845">
        <v>260484</v>
      </c>
      <c r="B85845" s="2">
        <v>44386.91</v>
      </c>
      <c r="C85845">
        <v>260127</v>
      </c>
      <c r="D85845">
        <v>397</v>
      </c>
      <c r="E85845" s="43">
        <f t="shared" si="2682"/>
        <v>0.91</v>
      </c>
      <c r="F85845" s="44" t="str">
        <f t="shared" si="2683"/>
        <v>Вечер</v>
      </c>
    </row>
    <row r="85846" spans="1:6" ht="15" x14ac:dyDescent="0.35">
      <c r="A85846">
        <v>260487</v>
      </c>
      <c r="B85846" s="2">
        <v>44386.910786407767</v>
      </c>
      <c r="C85846">
        <v>190840</v>
      </c>
      <c r="D85846">
        <v>294042</v>
      </c>
      <c r="E85846" s="43">
        <f t="shared" si="2682"/>
        <v>0.91078703703703701</v>
      </c>
      <c r="F85846" s="44" t="str">
        <f t="shared" si="2683"/>
        <v>Вечер</v>
      </c>
    </row>
    <row r="85847" spans="1:6" ht="15" x14ac:dyDescent="0.35">
      <c r="A85847">
        <v>260489</v>
      </c>
      <c r="B85847" s="2">
        <v>44386.911595469261</v>
      </c>
      <c r="C85847">
        <v>127191</v>
      </c>
      <c r="D85847">
        <v>347008</v>
      </c>
      <c r="E85847" s="43">
        <f t="shared" si="2682"/>
        <v>0.91159722222222228</v>
      </c>
      <c r="F85847" s="44" t="str">
        <f t="shared" si="2683"/>
        <v>Вечер</v>
      </c>
    </row>
    <row r="85848" spans="1:6" ht="15" x14ac:dyDescent="0.35">
      <c r="A85848">
        <v>260494</v>
      </c>
      <c r="B85848" s="2">
        <v>44386.911595469261</v>
      </c>
      <c r="C85848">
        <v>166678</v>
      </c>
      <c r="D85848">
        <v>21760</v>
      </c>
      <c r="E85848" s="43">
        <f t="shared" si="2682"/>
        <v>0.91159722222222228</v>
      </c>
      <c r="F85848" s="44" t="str">
        <f t="shared" si="2683"/>
        <v>Вечер</v>
      </c>
    </row>
    <row r="85849" spans="1:6" ht="15" x14ac:dyDescent="0.35">
      <c r="A85849">
        <v>260495</v>
      </c>
      <c r="B85849" s="2">
        <v>44386.912666666663</v>
      </c>
      <c r="C85849">
        <v>24022</v>
      </c>
      <c r="D85849">
        <v>158978</v>
      </c>
      <c r="E85849" s="43">
        <f t="shared" si="2682"/>
        <v>0.91266203703703708</v>
      </c>
      <c r="F85849" s="44" t="str">
        <f t="shared" si="2683"/>
        <v>Вечер</v>
      </c>
    </row>
    <row r="85850" spans="1:6" ht="15" x14ac:dyDescent="0.35">
      <c r="A85850">
        <v>260496</v>
      </c>
      <c r="B85850" s="2">
        <v>44386.913213592234</v>
      </c>
      <c r="C85850">
        <v>21338</v>
      </c>
      <c r="D85850">
        <v>402346</v>
      </c>
      <c r="E85850" s="43">
        <f t="shared" si="2682"/>
        <v>0.91321759259259261</v>
      </c>
      <c r="F85850" s="44" t="str">
        <f t="shared" si="2683"/>
        <v>Вечер</v>
      </c>
    </row>
    <row r="85851" spans="1:6" ht="15" x14ac:dyDescent="0.35">
      <c r="A85851">
        <v>260498</v>
      </c>
      <c r="B85851" s="2">
        <v>44386.913618122977</v>
      </c>
      <c r="C85851">
        <v>127169</v>
      </c>
      <c r="D85851">
        <v>127233</v>
      </c>
      <c r="E85851" s="43">
        <f t="shared" si="2682"/>
        <v>0.91362268518518519</v>
      </c>
      <c r="F85851" s="44" t="str">
        <f t="shared" si="2683"/>
        <v>Вечер</v>
      </c>
    </row>
    <row r="85852" spans="1:6" ht="15" x14ac:dyDescent="0.35">
      <c r="A85852">
        <v>260500</v>
      </c>
      <c r="B85852" s="2">
        <v>44386.914427184463</v>
      </c>
      <c r="C85852">
        <v>74557</v>
      </c>
      <c r="D85852">
        <v>5151</v>
      </c>
      <c r="E85852" s="43">
        <f t="shared" si="2682"/>
        <v>0.91443287037037047</v>
      </c>
      <c r="F85852" s="44" t="str">
        <f t="shared" si="2683"/>
        <v>Вечер</v>
      </c>
    </row>
    <row r="85853" spans="1:6" ht="15" x14ac:dyDescent="0.35">
      <c r="A85853">
        <v>260504</v>
      </c>
      <c r="B85853" s="2">
        <v>44386.914427184463</v>
      </c>
      <c r="C85853">
        <v>190522</v>
      </c>
      <c r="D85853">
        <v>411922</v>
      </c>
      <c r="E85853" s="43">
        <f t="shared" si="2682"/>
        <v>0.91443287037037047</v>
      </c>
      <c r="F85853" s="44" t="str">
        <f t="shared" si="2683"/>
        <v>Вечер</v>
      </c>
    </row>
    <row r="85854" spans="1:6" ht="15" x14ac:dyDescent="0.35">
      <c r="A85854">
        <v>260506</v>
      </c>
      <c r="B85854" s="2">
        <v>44386.914831715214</v>
      </c>
      <c r="C85854">
        <v>162699</v>
      </c>
      <c r="D85854">
        <v>250679</v>
      </c>
      <c r="E85854" s="43">
        <f t="shared" si="2682"/>
        <v>0.9148263888888889</v>
      </c>
      <c r="F85854" s="44" t="str">
        <f t="shared" si="2683"/>
        <v>Вечер</v>
      </c>
    </row>
    <row r="85855" spans="1:6" ht="15" x14ac:dyDescent="0.35">
      <c r="A85855">
        <v>260508</v>
      </c>
      <c r="B85855" s="2">
        <v>44386.914831715214</v>
      </c>
      <c r="C85855">
        <v>170357</v>
      </c>
      <c r="D85855">
        <v>411922</v>
      </c>
      <c r="E85855" s="43">
        <f t="shared" si="2682"/>
        <v>0.9148263888888889</v>
      </c>
      <c r="F85855" s="44" t="str">
        <f t="shared" si="2683"/>
        <v>Вечер</v>
      </c>
    </row>
    <row r="85856" spans="1:6" ht="15" x14ac:dyDescent="0.35">
      <c r="A85856">
        <v>260510</v>
      </c>
      <c r="B85856" s="2">
        <v>44386.916045307444</v>
      </c>
      <c r="C85856">
        <v>80063</v>
      </c>
      <c r="D85856">
        <v>411845</v>
      </c>
      <c r="E85856" s="43">
        <f t="shared" si="2682"/>
        <v>0.91604166666666664</v>
      </c>
      <c r="F85856" s="44" t="str">
        <f t="shared" si="2683"/>
        <v>Вечер</v>
      </c>
    </row>
    <row r="85857" spans="1:6" ht="15" x14ac:dyDescent="0.35">
      <c r="A85857">
        <v>260514</v>
      </c>
      <c r="B85857" s="2">
        <v>44386.91685436893</v>
      </c>
      <c r="C85857">
        <v>24993</v>
      </c>
      <c r="D85857">
        <v>184941</v>
      </c>
      <c r="E85857" s="43">
        <f t="shared" si="2682"/>
        <v>0.91685185185185192</v>
      </c>
      <c r="F85857" s="44" t="str">
        <f t="shared" si="2683"/>
        <v>Вечер</v>
      </c>
    </row>
    <row r="85858" spans="1:6" ht="15" x14ac:dyDescent="0.35">
      <c r="A85858">
        <v>260515</v>
      </c>
      <c r="B85858" s="2">
        <v>44386.91685436893</v>
      </c>
      <c r="C85858">
        <v>124831</v>
      </c>
      <c r="D85858">
        <v>59784</v>
      </c>
      <c r="E85858" s="43">
        <f t="shared" si="2682"/>
        <v>0.91685185185185192</v>
      </c>
      <c r="F85858" s="44" t="str">
        <f t="shared" si="2683"/>
        <v>Вечер</v>
      </c>
    </row>
    <row r="85859" spans="1:6" ht="15" x14ac:dyDescent="0.35">
      <c r="A85859">
        <v>260519</v>
      </c>
      <c r="B85859" s="2">
        <v>44386.91685436893</v>
      </c>
      <c r="C85859">
        <v>211444</v>
      </c>
      <c r="D85859">
        <v>347008</v>
      </c>
      <c r="E85859" s="43">
        <f t="shared" si="2682"/>
        <v>0.91685185185185192</v>
      </c>
      <c r="F85859" s="44" t="str">
        <f t="shared" si="2683"/>
        <v>Вечер</v>
      </c>
    </row>
    <row r="85860" spans="1:6" ht="15" x14ac:dyDescent="0.35">
      <c r="A85860">
        <v>260521</v>
      </c>
      <c r="B85860" s="2">
        <v>44386.917258899673</v>
      </c>
      <c r="C85860">
        <v>171172</v>
      </c>
      <c r="D85860">
        <v>141259</v>
      </c>
      <c r="E85860" s="43">
        <f t="shared" si="2682"/>
        <v>0.9172569444444445</v>
      </c>
      <c r="F85860" s="44" t="str">
        <f t="shared" si="2683"/>
        <v>Вечер</v>
      </c>
    </row>
    <row r="85861" spans="1:6" ht="15" x14ac:dyDescent="0.35">
      <c r="A85861">
        <v>260525</v>
      </c>
      <c r="B85861" s="2">
        <v>44386.917333333338</v>
      </c>
      <c r="C85861">
        <v>297726</v>
      </c>
      <c r="D85861">
        <v>450380</v>
      </c>
      <c r="E85861" s="43">
        <f t="shared" si="2682"/>
        <v>0.91733796296296299</v>
      </c>
      <c r="F85861" s="44" t="str">
        <f t="shared" si="2683"/>
        <v>Вечер</v>
      </c>
    </row>
    <row r="85862" spans="1:6" ht="15" x14ac:dyDescent="0.35">
      <c r="A85862">
        <v>260528</v>
      </c>
      <c r="B85862" s="2">
        <v>44386.917663430424</v>
      </c>
      <c r="C85862">
        <v>330665</v>
      </c>
      <c r="D85862">
        <v>370978</v>
      </c>
      <c r="E85862" s="43">
        <f t="shared" si="2682"/>
        <v>0.91766203703703697</v>
      </c>
      <c r="F85862" s="44" t="str">
        <f t="shared" si="2683"/>
        <v>Вечер</v>
      </c>
    </row>
    <row r="85863" spans="1:6" ht="15" x14ac:dyDescent="0.35">
      <c r="A85863">
        <v>260529</v>
      </c>
      <c r="B85863" s="2">
        <v>44386.917999999998</v>
      </c>
      <c r="C85863">
        <v>254803</v>
      </c>
      <c r="D85863">
        <v>250679</v>
      </c>
      <c r="E85863" s="43">
        <f t="shared" si="2682"/>
        <v>0.91799768518518521</v>
      </c>
      <c r="F85863" s="44" t="str">
        <f t="shared" si="2683"/>
        <v>Вечер</v>
      </c>
    </row>
    <row r="85864" spans="1:6" ht="15" x14ac:dyDescent="0.35">
      <c r="A85864">
        <v>260530</v>
      </c>
      <c r="B85864" s="2">
        <v>44386.918067961167</v>
      </c>
      <c r="C85864">
        <v>141181</v>
      </c>
      <c r="D85864">
        <v>292782</v>
      </c>
      <c r="E85864" s="43">
        <f t="shared" si="2682"/>
        <v>0.91806712962962955</v>
      </c>
      <c r="F85864" s="44" t="str">
        <f t="shared" si="2683"/>
        <v>Вечер</v>
      </c>
    </row>
    <row r="85865" spans="1:6" ht="15" x14ac:dyDescent="0.35">
      <c r="A85865">
        <v>260531</v>
      </c>
      <c r="B85865" s="2">
        <v>44386.918067961167</v>
      </c>
      <c r="C85865">
        <v>267890</v>
      </c>
      <c r="D85865">
        <v>119655</v>
      </c>
      <c r="E85865" s="43">
        <f t="shared" si="2682"/>
        <v>0.91806712962962955</v>
      </c>
      <c r="F85865" s="44" t="str">
        <f t="shared" si="2683"/>
        <v>Вечер</v>
      </c>
    </row>
    <row r="85866" spans="1:6" ht="15" x14ac:dyDescent="0.35">
      <c r="A85866">
        <v>260533</v>
      </c>
      <c r="B85866" s="2">
        <v>44386.918472491911</v>
      </c>
      <c r="C85866">
        <v>240721</v>
      </c>
      <c r="D85866">
        <v>253722</v>
      </c>
      <c r="E85866" s="43">
        <f t="shared" si="2682"/>
        <v>0.91847222222222225</v>
      </c>
      <c r="F85866" s="44" t="str">
        <f t="shared" si="2683"/>
        <v>Вечер</v>
      </c>
    </row>
    <row r="85867" spans="1:6" ht="15" x14ac:dyDescent="0.35">
      <c r="A85867">
        <v>260538</v>
      </c>
      <c r="B85867" s="2">
        <v>44386.919281553397</v>
      </c>
      <c r="C85867">
        <v>162926</v>
      </c>
      <c r="D85867">
        <v>374295</v>
      </c>
      <c r="E85867" s="43">
        <f t="shared" si="2682"/>
        <v>0.91928240740740741</v>
      </c>
      <c r="F85867" s="44" t="str">
        <f t="shared" si="2683"/>
        <v>Вечер</v>
      </c>
    </row>
    <row r="85868" spans="1:6" ht="15" x14ac:dyDescent="0.35">
      <c r="A85868">
        <v>260543</v>
      </c>
      <c r="B85868" s="2">
        <v>44386.919281553397</v>
      </c>
      <c r="C85868">
        <v>222391</v>
      </c>
      <c r="D85868">
        <v>182191</v>
      </c>
      <c r="E85868" s="43">
        <f t="shared" si="2682"/>
        <v>0.91928240740740741</v>
      </c>
      <c r="F85868" s="44" t="str">
        <f t="shared" si="2683"/>
        <v>Вечер</v>
      </c>
    </row>
    <row r="85869" spans="1:6" ht="15" x14ac:dyDescent="0.35">
      <c r="A85869">
        <v>260547</v>
      </c>
      <c r="B85869" s="2">
        <v>44386.919281553397</v>
      </c>
      <c r="C85869">
        <v>233118</v>
      </c>
      <c r="D85869">
        <v>381626</v>
      </c>
      <c r="E85869" s="43">
        <f t="shared" si="2682"/>
        <v>0.91928240740740741</v>
      </c>
      <c r="F85869" s="44" t="str">
        <f t="shared" si="2683"/>
        <v>Вечер</v>
      </c>
    </row>
    <row r="85870" spans="1:6" ht="15" x14ac:dyDescent="0.35">
      <c r="A85870">
        <v>260549</v>
      </c>
      <c r="B85870" s="2">
        <v>44386.919281553397</v>
      </c>
      <c r="C85870">
        <v>247038</v>
      </c>
      <c r="D85870">
        <v>60239</v>
      </c>
      <c r="E85870" s="43">
        <f t="shared" si="2682"/>
        <v>0.91928240740740741</v>
      </c>
      <c r="F85870" s="44" t="str">
        <f t="shared" si="2683"/>
        <v>Вечер</v>
      </c>
    </row>
    <row r="85871" spans="1:6" ht="15" x14ac:dyDescent="0.35">
      <c r="A85871">
        <v>260554</v>
      </c>
      <c r="B85871" s="2">
        <v>44386.919686084148</v>
      </c>
      <c r="C85871">
        <v>186682</v>
      </c>
      <c r="D85871">
        <v>111368</v>
      </c>
      <c r="E85871" s="43">
        <f t="shared" si="2682"/>
        <v>0.9196875000000001</v>
      </c>
      <c r="F85871" s="44" t="str">
        <f t="shared" si="2683"/>
        <v>Вечер</v>
      </c>
    </row>
    <row r="85872" spans="1:6" ht="15" x14ac:dyDescent="0.35">
      <c r="A85872">
        <v>260557</v>
      </c>
      <c r="B85872" s="2">
        <v>44386.920495145634</v>
      </c>
      <c r="C85872">
        <v>117524</v>
      </c>
      <c r="D85872">
        <v>241927</v>
      </c>
      <c r="E85872" s="43">
        <f t="shared" si="2682"/>
        <v>0.92049768518518515</v>
      </c>
      <c r="F85872" s="44" t="str">
        <f t="shared" si="2683"/>
        <v>Вечер</v>
      </c>
    </row>
    <row r="85873" spans="1:6" ht="15" x14ac:dyDescent="0.35">
      <c r="A85873">
        <v>260559</v>
      </c>
      <c r="B85873" s="2">
        <v>44386.920495145634</v>
      </c>
      <c r="C85873">
        <v>329140</v>
      </c>
      <c r="D85873">
        <v>436070</v>
      </c>
      <c r="E85873" s="43">
        <f t="shared" si="2682"/>
        <v>0.92049768518518515</v>
      </c>
      <c r="F85873" s="44" t="str">
        <f t="shared" si="2683"/>
        <v>Вечер</v>
      </c>
    </row>
    <row r="85874" spans="1:6" ht="15" x14ac:dyDescent="0.35">
      <c r="A85874">
        <v>260563</v>
      </c>
      <c r="B85874" s="2">
        <v>44386.921333333339</v>
      </c>
      <c r="C85874">
        <v>290596</v>
      </c>
      <c r="D85874">
        <v>473323</v>
      </c>
      <c r="E85874" s="43">
        <f t="shared" si="2682"/>
        <v>0.92133101851851851</v>
      </c>
      <c r="F85874" s="44" t="str">
        <f t="shared" si="2683"/>
        <v>Вечер</v>
      </c>
    </row>
    <row r="85875" spans="1:6" ht="15" x14ac:dyDescent="0.35">
      <c r="A85875">
        <v>260567</v>
      </c>
      <c r="B85875" s="2">
        <v>44386.922922330101</v>
      </c>
      <c r="C85875">
        <v>244691</v>
      </c>
      <c r="D85875">
        <v>454047</v>
      </c>
      <c r="E85875" s="43">
        <f t="shared" si="2682"/>
        <v>0.92291666666666661</v>
      </c>
      <c r="F85875" s="44" t="str">
        <f t="shared" si="2683"/>
        <v>Вечер</v>
      </c>
    </row>
    <row r="85876" spans="1:6" ht="15" x14ac:dyDescent="0.35">
      <c r="A85876">
        <v>260570</v>
      </c>
      <c r="B85876" s="2">
        <v>44386.923731391587</v>
      </c>
      <c r="C85876">
        <v>144097</v>
      </c>
      <c r="D85876">
        <v>262430</v>
      </c>
      <c r="E85876" s="43">
        <f t="shared" si="2682"/>
        <v>0.92372685185185188</v>
      </c>
      <c r="F85876" s="44" t="str">
        <f t="shared" si="2683"/>
        <v>Вечер</v>
      </c>
    </row>
    <row r="85877" spans="1:6" ht="15" x14ac:dyDescent="0.35">
      <c r="A85877">
        <v>260575</v>
      </c>
      <c r="B85877" s="2">
        <v>44386.924135922331</v>
      </c>
      <c r="C85877">
        <v>336022</v>
      </c>
      <c r="D85877">
        <v>158978</v>
      </c>
      <c r="E85877" s="43">
        <f t="shared" si="2682"/>
        <v>0.92413194444444446</v>
      </c>
      <c r="F85877" s="44" t="str">
        <f t="shared" si="2683"/>
        <v>Вечер</v>
      </c>
    </row>
    <row r="85878" spans="1:6" ht="15" x14ac:dyDescent="0.35">
      <c r="A85878">
        <v>260576</v>
      </c>
      <c r="B85878" s="2">
        <v>44386.924540453074</v>
      </c>
      <c r="C85878">
        <v>114246</v>
      </c>
      <c r="D85878">
        <v>401945</v>
      </c>
      <c r="E85878" s="43">
        <f t="shared" si="2682"/>
        <v>0.92453703703703705</v>
      </c>
      <c r="F85878" s="44" t="str">
        <f t="shared" si="2683"/>
        <v>Вечер</v>
      </c>
    </row>
    <row r="85879" spans="1:6" ht="15" x14ac:dyDescent="0.35">
      <c r="A85879">
        <v>260579</v>
      </c>
      <c r="B85879" s="2">
        <v>44386.924540453074</v>
      </c>
      <c r="C85879">
        <v>208264</v>
      </c>
      <c r="D85879">
        <v>40049</v>
      </c>
      <c r="E85879" s="43">
        <f t="shared" si="2682"/>
        <v>0.92453703703703705</v>
      </c>
      <c r="F85879" s="44" t="str">
        <f t="shared" si="2683"/>
        <v>Вечер</v>
      </c>
    </row>
    <row r="85880" spans="1:6" ht="15" x14ac:dyDescent="0.35">
      <c r="A85880">
        <v>260582</v>
      </c>
      <c r="B85880" s="2">
        <v>44386.924944983817</v>
      </c>
      <c r="C85880">
        <v>306474</v>
      </c>
      <c r="D85880">
        <v>53579</v>
      </c>
      <c r="E85880" s="43">
        <f t="shared" si="2682"/>
        <v>0.92494212962962974</v>
      </c>
      <c r="F85880" s="44" t="str">
        <f t="shared" si="2683"/>
        <v>Вечер</v>
      </c>
    </row>
    <row r="85881" spans="1:6" ht="15" x14ac:dyDescent="0.35">
      <c r="A85881">
        <v>260585</v>
      </c>
      <c r="B85881" s="2">
        <v>44386.925666666662</v>
      </c>
      <c r="C85881">
        <v>44658</v>
      </c>
      <c r="D85881">
        <v>118549</v>
      </c>
      <c r="E85881" s="43">
        <f t="shared" si="2682"/>
        <v>0.9256712962962963</v>
      </c>
      <c r="F85881" s="44" t="str">
        <f t="shared" si="2683"/>
        <v>Вечер</v>
      </c>
    </row>
    <row r="85882" spans="1:6" ht="15" x14ac:dyDescent="0.35">
      <c r="A85882">
        <v>260590</v>
      </c>
      <c r="B85882" s="2">
        <v>44386.925754045311</v>
      </c>
      <c r="C85882">
        <v>133201</v>
      </c>
      <c r="D85882">
        <v>88863</v>
      </c>
      <c r="E85882" s="43">
        <f t="shared" si="2682"/>
        <v>0.92575231481481479</v>
      </c>
      <c r="F85882" s="44" t="str">
        <f t="shared" si="2683"/>
        <v>Вечер</v>
      </c>
    </row>
    <row r="85883" spans="1:6" ht="15" x14ac:dyDescent="0.35">
      <c r="A85883">
        <v>260595</v>
      </c>
      <c r="B85883" s="2">
        <v>44386.926158576054</v>
      </c>
      <c r="C85883">
        <v>317826</v>
      </c>
      <c r="D85883">
        <v>347393</v>
      </c>
      <c r="E85883" s="43">
        <f t="shared" si="2682"/>
        <v>0.92615740740740737</v>
      </c>
      <c r="F85883" s="44" t="str">
        <f t="shared" si="2683"/>
        <v>Вечер</v>
      </c>
    </row>
    <row r="85884" spans="1:6" ht="15" x14ac:dyDescent="0.35">
      <c r="A85884">
        <v>260599</v>
      </c>
      <c r="B85884" s="2">
        <v>44386.92656310679</v>
      </c>
      <c r="C85884">
        <v>54101</v>
      </c>
      <c r="D85884">
        <v>76405</v>
      </c>
      <c r="E85884" s="43">
        <f t="shared" si="2682"/>
        <v>0.92656250000000007</v>
      </c>
      <c r="F85884" s="44" t="str">
        <f t="shared" si="2683"/>
        <v>Вечер</v>
      </c>
    </row>
    <row r="85885" spans="1:6" ht="15" x14ac:dyDescent="0.35">
      <c r="A85885">
        <v>260604</v>
      </c>
      <c r="B85885" s="2">
        <v>44386.92656310679</v>
      </c>
      <c r="C85885">
        <v>298304</v>
      </c>
      <c r="D85885">
        <v>470762</v>
      </c>
      <c r="E85885" s="43">
        <f t="shared" si="2682"/>
        <v>0.92656250000000007</v>
      </c>
      <c r="F85885" s="44" t="str">
        <f t="shared" si="2683"/>
        <v>Вечер</v>
      </c>
    </row>
    <row r="85886" spans="1:6" ht="15" x14ac:dyDescent="0.35">
      <c r="A85886">
        <v>260605</v>
      </c>
      <c r="B85886" s="2">
        <v>44386.927372168284</v>
      </c>
      <c r="C85886">
        <v>124212</v>
      </c>
      <c r="D85886">
        <v>27486</v>
      </c>
      <c r="E85886" s="43">
        <f t="shared" si="2682"/>
        <v>0.92737268518518512</v>
      </c>
      <c r="F85886" s="44" t="str">
        <f t="shared" si="2683"/>
        <v>Вечер</v>
      </c>
    </row>
    <row r="85887" spans="1:6" ht="15" x14ac:dyDescent="0.35">
      <c r="A85887">
        <v>260610</v>
      </c>
      <c r="B85887" s="2">
        <v>44386.927372168284</v>
      </c>
      <c r="C85887">
        <v>342063</v>
      </c>
      <c r="D85887">
        <v>88863</v>
      </c>
      <c r="E85887" s="43">
        <f t="shared" si="2682"/>
        <v>0.92737268518518512</v>
      </c>
      <c r="F85887" s="44" t="str">
        <f t="shared" si="2683"/>
        <v>Вечер</v>
      </c>
    </row>
    <row r="85888" spans="1:6" ht="15" x14ac:dyDescent="0.35">
      <c r="A85888">
        <v>260615</v>
      </c>
      <c r="B85888" s="2">
        <v>44386.927776699034</v>
      </c>
      <c r="C85888">
        <v>89340</v>
      </c>
      <c r="D85888">
        <v>95024</v>
      </c>
      <c r="E85888" s="43">
        <f t="shared" si="2682"/>
        <v>0.9277777777777777</v>
      </c>
      <c r="F85888" s="44" t="str">
        <f t="shared" si="2683"/>
        <v>Вечер</v>
      </c>
    </row>
    <row r="85889" spans="1:6" ht="15" x14ac:dyDescent="0.35">
      <c r="A85889">
        <v>260617</v>
      </c>
      <c r="B85889" s="2">
        <v>44386.927776699034</v>
      </c>
      <c r="C85889">
        <v>155735</v>
      </c>
      <c r="D85889">
        <v>472712</v>
      </c>
      <c r="E85889" s="43">
        <f t="shared" si="2682"/>
        <v>0.9277777777777777</v>
      </c>
      <c r="F85889" s="44" t="str">
        <f t="shared" si="2683"/>
        <v>Вечер</v>
      </c>
    </row>
    <row r="85890" spans="1:6" ht="15" x14ac:dyDescent="0.35">
      <c r="A85890">
        <v>260618</v>
      </c>
      <c r="B85890" s="2">
        <v>44386.930203883494</v>
      </c>
      <c r="C85890">
        <v>139960</v>
      </c>
      <c r="D85890">
        <v>313862</v>
      </c>
      <c r="E85890" s="43">
        <f t="shared" si="2682"/>
        <v>0.9302083333333333</v>
      </c>
      <c r="F85890" s="44" t="str">
        <f t="shared" si="2683"/>
        <v>Вечер</v>
      </c>
    </row>
    <row r="85891" spans="1:6" ht="15" x14ac:dyDescent="0.35">
      <c r="A85891">
        <v>260621</v>
      </c>
      <c r="B85891" s="2">
        <v>44386.930333333337</v>
      </c>
      <c r="C85891">
        <v>155101</v>
      </c>
      <c r="D85891">
        <v>304128</v>
      </c>
      <c r="E85891" s="43">
        <f t="shared" ref="E85891:E85954" si="2684">TIME(HOUR(B85891),MINUTE(B85891),SECOND(B85891))</f>
        <v>0.93033564814814806</v>
      </c>
      <c r="F85891" s="44" t="str">
        <f t="shared" ref="F85891:F85954" si="2685">IF(E85891&gt;=TIME(6,0,0),IF(E85891&lt;TIME(12,0,0),"Утро",IF(E85891&lt;TIME(18,0,0),"День",IF((E85891)&lt;TIME(23,0,0),"Вечер","Ночь"))),"Ночь")</f>
        <v>Вечер</v>
      </c>
    </row>
    <row r="85892" spans="1:6" ht="15" x14ac:dyDescent="0.35">
      <c r="A85892">
        <v>260625</v>
      </c>
      <c r="B85892" s="2">
        <v>44386.931012944988</v>
      </c>
      <c r="C85892">
        <v>49353</v>
      </c>
      <c r="D85892">
        <v>411922</v>
      </c>
      <c r="E85892" s="43">
        <f t="shared" si="2684"/>
        <v>0.93101851851851858</v>
      </c>
      <c r="F85892" s="44" t="str">
        <f t="shared" si="2685"/>
        <v>Вечер</v>
      </c>
    </row>
    <row r="85893" spans="1:6" ht="15" x14ac:dyDescent="0.35">
      <c r="A85893">
        <v>260630</v>
      </c>
      <c r="B85893" s="2">
        <v>44386.931012944988</v>
      </c>
      <c r="C85893">
        <v>111259</v>
      </c>
      <c r="D85893">
        <v>411922</v>
      </c>
      <c r="E85893" s="43">
        <f t="shared" si="2684"/>
        <v>0.93101851851851858</v>
      </c>
      <c r="F85893" s="44" t="str">
        <f t="shared" si="2685"/>
        <v>Вечер</v>
      </c>
    </row>
    <row r="85894" spans="1:6" ht="15" x14ac:dyDescent="0.35">
      <c r="A85894">
        <v>260632</v>
      </c>
      <c r="B85894" s="2">
        <v>44386.931012944988</v>
      </c>
      <c r="C85894">
        <v>280748</v>
      </c>
      <c r="D85894">
        <v>102086</v>
      </c>
      <c r="E85894" s="43">
        <f t="shared" si="2684"/>
        <v>0.93101851851851858</v>
      </c>
      <c r="F85894" s="44" t="str">
        <f t="shared" si="2685"/>
        <v>Вечер</v>
      </c>
    </row>
    <row r="85895" spans="1:6" ht="15" x14ac:dyDescent="0.35">
      <c r="A85895">
        <v>260636</v>
      </c>
      <c r="B85895" s="2">
        <v>44386.931012944988</v>
      </c>
      <c r="C85895">
        <v>311841</v>
      </c>
      <c r="D85895">
        <v>35004</v>
      </c>
      <c r="E85895" s="43">
        <f t="shared" si="2684"/>
        <v>0.93101851851851858</v>
      </c>
      <c r="F85895" s="44" t="str">
        <f t="shared" si="2685"/>
        <v>Вечер</v>
      </c>
    </row>
    <row r="85896" spans="1:6" ht="15" x14ac:dyDescent="0.35">
      <c r="A85896">
        <v>260637</v>
      </c>
      <c r="B85896" s="2">
        <v>44386.932226537218</v>
      </c>
      <c r="C85896">
        <v>321297</v>
      </c>
      <c r="D85896">
        <v>405774</v>
      </c>
      <c r="E85896" s="43">
        <f t="shared" si="2684"/>
        <v>0.93222222222222229</v>
      </c>
      <c r="F85896" s="44" t="str">
        <f t="shared" si="2685"/>
        <v>Вечер</v>
      </c>
    </row>
    <row r="85897" spans="1:6" ht="15" x14ac:dyDescent="0.35">
      <c r="A85897">
        <v>260641</v>
      </c>
      <c r="B85897" s="2">
        <v>44386.933035598704</v>
      </c>
      <c r="C85897">
        <v>274992</v>
      </c>
      <c r="D85897">
        <v>258251</v>
      </c>
      <c r="E85897" s="43">
        <f t="shared" si="2684"/>
        <v>0.93303240740740734</v>
      </c>
      <c r="F85897" s="44" t="str">
        <f t="shared" si="2685"/>
        <v>Вечер</v>
      </c>
    </row>
    <row r="85898" spans="1:6" ht="15" x14ac:dyDescent="0.35">
      <c r="A85898">
        <v>260642</v>
      </c>
      <c r="B85898" s="2">
        <v>44386.933844660198</v>
      </c>
      <c r="C85898">
        <v>2984</v>
      </c>
      <c r="D85898">
        <v>411922</v>
      </c>
      <c r="E85898" s="43">
        <f t="shared" si="2684"/>
        <v>0.93384259259259261</v>
      </c>
      <c r="F85898" s="44" t="str">
        <f t="shared" si="2685"/>
        <v>Вечер</v>
      </c>
    </row>
    <row r="85899" spans="1:6" ht="15" x14ac:dyDescent="0.35">
      <c r="A85899">
        <v>260646</v>
      </c>
      <c r="B85899" s="2">
        <v>44386.933844660198</v>
      </c>
      <c r="C85899">
        <v>235831</v>
      </c>
      <c r="D85899">
        <v>252370</v>
      </c>
      <c r="E85899" s="43">
        <f t="shared" si="2684"/>
        <v>0.93384259259259261</v>
      </c>
      <c r="F85899" s="44" t="str">
        <f t="shared" si="2685"/>
        <v>Вечер</v>
      </c>
    </row>
    <row r="85900" spans="1:6" ht="15" x14ac:dyDescent="0.35">
      <c r="A85900">
        <v>260650</v>
      </c>
      <c r="B85900" s="2">
        <v>44386.934653721684</v>
      </c>
      <c r="C85900">
        <v>252630</v>
      </c>
      <c r="D85900">
        <v>351192</v>
      </c>
      <c r="E85900" s="43">
        <f t="shared" si="2684"/>
        <v>0.93465277777777767</v>
      </c>
      <c r="F85900" s="44" t="str">
        <f t="shared" si="2685"/>
        <v>Вечер</v>
      </c>
    </row>
    <row r="85901" spans="1:6" ht="15" x14ac:dyDescent="0.35">
      <c r="A85901">
        <v>260653</v>
      </c>
      <c r="B85901" s="2">
        <v>44386.935462783171</v>
      </c>
      <c r="C85901">
        <v>76613</v>
      </c>
      <c r="D85901">
        <v>158978</v>
      </c>
      <c r="E85901" s="43">
        <f t="shared" si="2684"/>
        <v>0.93546296296296294</v>
      </c>
      <c r="F85901" s="44" t="str">
        <f t="shared" si="2685"/>
        <v>Вечер</v>
      </c>
    </row>
    <row r="85902" spans="1:6" ht="15" x14ac:dyDescent="0.35">
      <c r="A85902">
        <v>260657</v>
      </c>
      <c r="B85902" s="2">
        <v>44386.936271844657</v>
      </c>
      <c r="C85902">
        <v>131646</v>
      </c>
      <c r="D85902">
        <v>357547</v>
      </c>
      <c r="E85902" s="43">
        <f t="shared" si="2684"/>
        <v>0.93627314814814822</v>
      </c>
      <c r="F85902" s="44" t="str">
        <f t="shared" si="2685"/>
        <v>Вечер</v>
      </c>
    </row>
    <row r="85903" spans="1:6" ht="15" x14ac:dyDescent="0.35">
      <c r="A85903">
        <v>260660</v>
      </c>
      <c r="B85903" s="2">
        <v>44386.936271844657</v>
      </c>
      <c r="C85903">
        <v>167678</v>
      </c>
      <c r="D85903">
        <v>411922</v>
      </c>
      <c r="E85903" s="43">
        <f t="shared" si="2684"/>
        <v>0.93627314814814822</v>
      </c>
      <c r="F85903" s="44" t="str">
        <f t="shared" si="2685"/>
        <v>Вечер</v>
      </c>
    </row>
    <row r="85904" spans="1:6" ht="15" x14ac:dyDescent="0.35">
      <c r="A85904">
        <v>260662</v>
      </c>
      <c r="B85904" s="2">
        <v>44386.936666666661</v>
      </c>
      <c r="C85904">
        <v>53678</v>
      </c>
      <c r="D85904">
        <v>347008</v>
      </c>
      <c r="E85904" s="43">
        <f t="shared" si="2684"/>
        <v>0.93666666666666665</v>
      </c>
      <c r="F85904" s="44" t="str">
        <f t="shared" si="2685"/>
        <v>Вечер</v>
      </c>
    </row>
    <row r="85905" spans="1:6" ht="15" x14ac:dyDescent="0.35">
      <c r="A85905">
        <v>260666</v>
      </c>
      <c r="B85905" s="2">
        <v>44386.936999999998</v>
      </c>
      <c r="C85905">
        <v>299642</v>
      </c>
      <c r="D85905">
        <v>119655</v>
      </c>
      <c r="E85905" s="43">
        <f t="shared" si="2684"/>
        <v>0.93700231481481477</v>
      </c>
      <c r="F85905" s="44" t="str">
        <f t="shared" si="2685"/>
        <v>Вечер</v>
      </c>
    </row>
    <row r="85906" spans="1:6" ht="15" x14ac:dyDescent="0.35">
      <c r="A85906">
        <v>260669</v>
      </c>
      <c r="B85906" s="2">
        <v>44386.937080906151</v>
      </c>
      <c r="C85906">
        <v>215002</v>
      </c>
      <c r="D85906">
        <v>325558</v>
      </c>
      <c r="E85906" s="43">
        <f t="shared" si="2684"/>
        <v>0.93708333333333327</v>
      </c>
      <c r="F85906" s="44" t="str">
        <f t="shared" si="2685"/>
        <v>Вечер</v>
      </c>
    </row>
    <row r="85907" spans="1:6" ht="15" x14ac:dyDescent="0.35">
      <c r="A85907">
        <v>260670</v>
      </c>
      <c r="B85907" s="2">
        <v>44386.938699029124</v>
      </c>
      <c r="C85907">
        <v>93748</v>
      </c>
      <c r="D85907">
        <v>118549</v>
      </c>
      <c r="E85907" s="43">
        <f t="shared" si="2684"/>
        <v>0.93870370370370371</v>
      </c>
      <c r="F85907" s="44" t="str">
        <f t="shared" si="2685"/>
        <v>Вечер</v>
      </c>
    </row>
    <row r="85908" spans="1:6" ht="15" x14ac:dyDescent="0.35">
      <c r="A85908">
        <v>260671</v>
      </c>
      <c r="B85908" s="2">
        <v>44386.939912621361</v>
      </c>
      <c r="C85908">
        <v>211340</v>
      </c>
      <c r="D85908">
        <v>129897</v>
      </c>
      <c r="E85908" s="43">
        <f t="shared" si="2684"/>
        <v>0.9399074074074073</v>
      </c>
      <c r="F85908" s="44" t="str">
        <f t="shared" si="2685"/>
        <v>Вечер</v>
      </c>
    </row>
    <row r="85909" spans="1:6" ht="15" x14ac:dyDescent="0.35">
      <c r="A85909">
        <v>260675</v>
      </c>
      <c r="B85909" s="2">
        <v>44386.940721682848</v>
      </c>
      <c r="C85909">
        <v>108581</v>
      </c>
      <c r="D85909">
        <v>347008</v>
      </c>
      <c r="E85909" s="43">
        <f t="shared" si="2684"/>
        <v>0.94071759259259258</v>
      </c>
      <c r="F85909" s="44" t="str">
        <f t="shared" si="2685"/>
        <v>Вечер</v>
      </c>
    </row>
    <row r="85910" spans="1:6" ht="15" x14ac:dyDescent="0.35">
      <c r="A85910">
        <v>260679</v>
      </c>
      <c r="B85910" s="2">
        <v>44386.940721682848</v>
      </c>
      <c r="C85910">
        <v>114225</v>
      </c>
      <c r="D85910">
        <v>182191</v>
      </c>
      <c r="E85910" s="43">
        <f t="shared" si="2684"/>
        <v>0.94071759259259258</v>
      </c>
      <c r="F85910" s="44" t="str">
        <f t="shared" si="2685"/>
        <v>Вечер</v>
      </c>
    </row>
    <row r="85911" spans="1:6" ht="15" x14ac:dyDescent="0.35">
      <c r="A85911">
        <v>260681</v>
      </c>
      <c r="B85911" s="2">
        <v>44386.941126213591</v>
      </c>
      <c r="C85911">
        <v>230558</v>
      </c>
      <c r="D85911">
        <v>411922</v>
      </c>
      <c r="E85911" s="43">
        <f t="shared" si="2684"/>
        <v>0.94112268518518516</v>
      </c>
      <c r="F85911" s="44" t="str">
        <f t="shared" si="2685"/>
        <v>Вечер</v>
      </c>
    </row>
    <row r="85912" spans="1:6" ht="15" x14ac:dyDescent="0.35">
      <c r="A85912">
        <v>260684</v>
      </c>
      <c r="B85912" s="2">
        <v>44386.941333333336</v>
      </c>
      <c r="C85912">
        <v>291284</v>
      </c>
      <c r="D85912">
        <v>148309</v>
      </c>
      <c r="E85912" s="43">
        <f t="shared" si="2684"/>
        <v>0.94133101851851853</v>
      </c>
      <c r="F85912" s="44" t="str">
        <f t="shared" si="2685"/>
        <v>Вечер</v>
      </c>
    </row>
    <row r="85913" spans="1:6" ht="15" x14ac:dyDescent="0.35">
      <c r="A85913">
        <v>260688</v>
      </c>
      <c r="B85913" s="2">
        <v>44386.941935275077</v>
      </c>
      <c r="C85913">
        <v>251399</v>
      </c>
      <c r="D85913">
        <v>394819</v>
      </c>
      <c r="E85913" s="43">
        <f t="shared" si="2684"/>
        <v>0.94193287037037043</v>
      </c>
      <c r="F85913" s="44" t="str">
        <f t="shared" si="2685"/>
        <v>Вечер</v>
      </c>
    </row>
    <row r="85914" spans="1:6" ht="15" x14ac:dyDescent="0.35">
      <c r="A85914">
        <v>260693</v>
      </c>
      <c r="B85914" s="2">
        <v>44386.942339805828</v>
      </c>
      <c r="C85914">
        <v>328007</v>
      </c>
      <c r="D85914">
        <v>436070</v>
      </c>
      <c r="E85914" s="43">
        <f t="shared" si="2684"/>
        <v>0.94233796296296291</v>
      </c>
      <c r="F85914" s="44" t="str">
        <f t="shared" si="2685"/>
        <v>Вечер</v>
      </c>
    </row>
    <row r="85915" spans="1:6" ht="15" x14ac:dyDescent="0.35">
      <c r="A85915">
        <v>260698</v>
      </c>
      <c r="B85915" s="2">
        <v>44386.942744336564</v>
      </c>
      <c r="C85915">
        <v>64417</v>
      </c>
      <c r="D85915">
        <v>191893</v>
      </c>
      <c r="E85915" s="43">
        <f t="shared" si="2684"/>
        <v>0.94274305555555549</v>
      </c>
      <c r="F85915" s="44" t="str">
        <f t="shared" si="2685"/>
        <v>Вечер</v>
      </c>
    </row>
    <row r="85916" spans="1:6" ht="15" x14ac:dyDescent="0.35">
      <c r="A85916">
        <v>260699</v>
      </c>
      <c r="B85916" s="2">
        <v>44386.944362459544</v>
      </c>
      <c r="C85916">
        <v>62087</v>
      </c>
      <c r="D85916">
        <v>135232</v>
      </c>
      <c r="E85916" s="43">
        <f t="shared" si="2684"/>
        <v>0.94436342592592604</v>
      </c>
      <c r="F85916" s="44" t="str">
        <f t="shared" si="2685"/>
        <v>Вечер</v>
      </c>
    </row>
    <row r="85917" spans="1:6" ht="15" x14ac:dyDescent="0.35">
      <c r="A85917">
        <v>260701</v>
      </c>
      <c r="B85917" s="2">
        <v>44386.945171521038</v>
      </c>
      <c r="C85917">
        <v>174827</v>
      </c>
      <c r="D85917">
        <v>343491</v>
      </c>
      <c r="E85917" s="43">
        <f t="shared" si="2684"/>
        <v>0.94517361111111109</v>
      </c>
      <c r="F85917" s="44" t="str">
        <f t="shared" si="2685"/>
        <v>Вечер</v>
      </c>
    </row>
    <row r="85918" spans="1:6" ht="15" x14ac:dyDescent="0.35">
      <c r="A85918">
        <v>260703</v>
      </c>
      <c r="B85918" s="2">
        <v>44386.945980582524</v>
      </c>
      <c r="C85918">
        <v>271118</v>
      </c>
      <c r="D85918">
        <v>421914</v>
      </c>
      <c r="E85918" s="43">
        <f t="shared" si="2684"/>
        <v>0.94598379629629636</v>
      </c>
      <c r="F85918" s="44" t="str">
        <f t="shared" si="2685"/>
        <v>Вечер</v>
      </c>
    </row>
    <row r="85919" spans="1:6" ht="15" x14ac:dyDescent="0.35">
      <c r="A85919">
        <v>260706</v>
      </c>
      <c r="B85919" s="2">
        <v>44386.947194174762</v>
      </c>
      <c r="C85919">
        <v>195472</v>
      </c>
      <c r="D85919">
        <v>314092</v>
      </c>
      <c r="E85919" s="43">
        <f t="shared" si="2684"/>
        <v>0.947199074074074</v>
      </c>
      <c r="F85919" s="44" t="str">
        <f t="shared" si="2685"/>
        <v>Вечер</v>
      </c>
    </row>
    <row r="85920" spans="1:6" ht="15" x14ac:dyDescent="0.35">
      <c r="A85920">
        <v>260710</v>
      </c>
      <c r="B85920" s="2">
        <v>44386.948407766991</v>
      </c>
      <c r="C85920">
        <v>85972</v>
      </c>
      <c r="D85920">
        <v>472585</v>
      </c>
      <c r="E85920" s="43">
        <f t="shared" si="2684"/>
        <v>0.94840277777777782</v>
      </c>
      <c r="F85920" s="44" t="str">
        <f t="shared" si="2685"/>
        <v>Вечер</v>
      </c>
    </row>
    <row r="85921" spans="1:6" ht="15" x14ac:dyDescent="0.35">
      <c r="A85921">
        <v>260712</v>
      </c>
      <c r="B85921" s="2">
        <v>44386.948407766991</v>
      </c>
      <c r="C85921">
        <v>209320</v>
      </c>
      <c r="D85921">
        <v>412293</v>
      </c>
      <c r="E85921" s="43">
        <f t="shared" si="2684"/>
        <v>0.94840277777777782</v>
      </c>
      <c r="F85921" s="44" t="str">
        <f t="shared" si="2685"/>
        <v>Вечер</v>
      </c>
    </row>
    <row r="85922" spans="1:6" ht="15" x14ac:dyDescent="0.35">
      <c r="A85922">
        <v>260717</v>
      </c>
      <c r="B85922" s="2">
        <v>44386.948407766991</v>
      </c>
      <c r="C85922">
        <v>251597</v>
      </c>
      <c r="D85922">
        <v>381626</v>
      </c>
      <c r="E85922" s="43">
        <f t="shared" si="2684"/>
        <v>0.94840277777777782</v>
      </c>
      <c r="F85922" s="44" t="str">
        <f t="shared" si="2685"/>
        <v>Вечер</v>
      </c>
    </row>
    <row r="85923" spans="1:6" ht="15" x14ac:dyDescent="0.35">
      <c r="A85923">
        <v>260722</v>
      </c>
      <c r="B85923" s="2">
        <v>44386.948407766991</v>
      </c>
      <c r="C85923">
        <v>339037</v>
      </c>
      <c r="D85923">
        <v>396686</v>
      </c>
      <c r="E85923" s="43">
        <f t="shared" si="2684"/>
        <v>0.94840277777777782</v>
      </c>
      <c r="F85923" s="44" t="str">
        <f t="shared" si="2685"/>
        <v>Вечер</v>
      </c>
    </row>
    <row r="85924" spans="1:6" ht="15" x14ac:dyDescent="0.35">
      <c r="A85924">
        <v>260724</v>
      </c>
      <c r="B85924" s="2">
        <v>44386.948812297735</v>
      </c>
      <c r="C85924">
        <v>171589</v>
      </c>
      <c r="D85924">
        <v>21760</v>
      </c>
      <c r="E85924" s="43">
        <f t="shared" si="2684"/>
        <v>0.9488078703703704</v>
      </c>
      <c r="F85924" s="44" t="str">
        <f t="shared" si="2685"/>
        <v>Вечер</v>
      </c>
    </row>
    <row r="85925" spans="1:6" ht="15" x14ac:dyDescent="0.35">
      <c r="A85925">
        <v>260727</v>
      </c>
      <c r="B85925" s="2">
        <v>44386.950025889964</v>
      </c>
      <c r="C85925">
        <v>49310</v>
      </c>
      <c r="D85925">
        <v>198146</v>
      </c>
      <c r="E85925" s="43">
        <f t="shared" si="2684"/>
        <v>0.95002314814814814</v>
      </c>
      <c r="F85925" s="44" t="str">
        <f t="shared" si="2685"/>
        <v>Вечер</v>
      </c>
    </row>
    <row r="85926" spans="1:6" ht="15" x14ac:dyDescent="0.35">
      <c r="A85926">
        <v>260732</v>
      </c>
      <c r="B85926" s="2">
        <v>44386.950025889964</v>
      </c>
      <c r="C85926">
        <v>133047</v>
      </c>
      <c r="D85926">
        <v>250679</v>
      </c>
      <c r="E85926" s="43">
        <f t="shared" si="2684"/>
        <v>0.95002314814814814</v>
      </c>
      <c r="F85926" s="44" t="str">
        <f t="shared" si="2685"/>
        <v>Вечер</v>
      </c>
    </row>
    <row r="85927" spans="1:6" ht="15" x14ac:dyDescent="0.35">
      <c r="A85927">
        <v>260736</v>
      </c>
      <c r="B85927" s="2">
        <v>44386.950333333334</v>
      </c>
      <c r="C85927">
        <v>71880</v>
      </c>
      <c r="D85927">
        <v>43842</v>
      </c>
      <c r="E85927" s="43">
        <f t="shared" si="2684"/>
        <v>0.95033564814814808</v>
      </c>
      <c r="F85927" s="44" t="str">
        <f t="shared" si="2685"/>
        <v>Вечер</v>
      </c>
    </row>
    <row r="85928" spans="1:6" ht="15" x14ac:dyDescent="0.35">
      <c r="A85928">
        <v>260739</v>
      </c>
      <c r="B85928" s="2">
        <v>44386.950430420715</v>
      </c>
      <c r="C85928">
        <v>16379</v>
      </c>
      <c r="D85928">
        <v>309712</v>
      </c>
      <c r="E85928" s="43">
        <f t="shared" si="2684"/>
        <v>0.95042824074074073</v>
      </c>
      <c r="F85928" s="44" t="str">
        <f t="shared" si="2685"/>
        <v>Вечер</v>
      </c>
    </row>
    <row r="85929" spans="1:6" ht="15" x14ac:dyDescent="0.35">
      <c r="A85929">
        <v>260742</v>
      </c>
      <c r="B85929" s="2">
        <v>44386.950430420715</v>
      </c>
      <c r="C85929">
        <v>92599</v>
      </c>
      <c r="D85929">
        <v>385065</v>
      </c>
      <c r="E85929" s="43">
        <f t="shared" si="2684"/>
        <v>0.95042824074074073</v>
      </c>
      <c r="F85929" s="44" t="str">
        <f t="shared" si="2685"/>
        <v>Вечер</v>
      </c>
    </row>
    <row r="85930" spans="1:6" ht="15" x14ac:dyDescent="0.35">
      <c r="A85930">
        <v>260744</v>
      </c>
      <c r="B85930" s="2">
        <v>44386.950430420715</v>
      </c>
      <c r="C85930">
        <v>187764</v>
      </c>
      <c r="D85930">
        <v>250679</v>
      </c>
      <c r="E85930" s="43">
        <f t="shared" si="2684"/>
        <v>0.95042824074074073</v>
      </c>
      <c r="F85930" s="44" t="str">
        <f t="shared" si="2685"/>
        <v>Вечер</v>
      </c>
    </row>
    <row r="85931" spans="1:6" ht="15" x14ac:dyDescent="0.35">
      <c r="A85931">
        <v>260749</v>
      </c>
      <c r="B85931" s="2">
        <v>44386.951333333338</v>
      </c>
      <c r="C85931">
        <v>270482</v>
      </c>
      <c r="D85931">
        <v>86587</v>
      </c>
      <c r="E85931" s="43">
        <f t="shared" si="2684"/>
        <v>0.95133101851851853</v>
      </c>
      <c r="F85931" s="44" t="str">
        <f t="shared" si="2685"/>
        <v>Вечер</v>
      </c>
    </row>
    <row r="85932" spans="1:6" ht="15" x14ac:dyDescent="0.35">
      <c r="A85932">
        <v>260753</v>
      </c>
      <c r="B85932" s="2">
        <v>44386.951644012945</v>
      </c>
      <c r="C85932">
        <v>175118</v>
      </c>
      <c r="D85932">
        <v>312954</v>
      </c>
      <c r="E85932" s="43">
        <f t="shared" si="2684"/>
        <v>0.95164351851851858</v>
      </c>
      <c r="F85932" s="44" t="str">
        <f t="shared" si="2685"/>
        <v>Вечер</v>
      </c>
    </row>
    <row r="85933" spans="1:6" ht="15" x14ac:dyDescent="0.35">
      <c r="A85933">
        <v>260755</v>
      </c>
      <c r="B85933" s="2">
        <v>44386.954880258898</v>
      </c>
      <c r="C85933">
        <v>340867</v>
      </c>
      <c r="D85933">
        <v>191893</v>
      </c>
      <c r="E85933" s="43">
        <f t="shared" si="2684"/>
        <v>0.95488425925925924</v>
      </c>
      <c r="F85933" s="44" t="str">
        <f t="shared" si="2685"/>
        <v>Вечер</v>
      </c>
    </row>
    <row r="85934" spans="1:6" ht="15" x14ac:dyDescent="0.35">
      <c r="A85934">
        <v>260758</v>
      </c>
      <c r="B85934" s="2">
        <v>44386.954880258905</v>
      </c>
      <c r="C85934">
        <v>184895</v>
      </c>
      <c r="D85934">
        <v>88008</v>
      </c>
      <c r="E85934" s="43">
        <f t="shared" si="2684"/>
        <v>0.95488425925925924</v>
      </c>
      <c r="F85934" s="44" t="str">
        <f t="shared" si="2685"/>
        <v>Вечер</v>
      </c>
    </row>
    <row r="85935" spans="1:6" ht="15" x14ac:dyDescent="0.35">
      <c r="A85935">
        <v>260763</v>
      </c>
      <c r="B85935" s="2">
        <v>44386.955284789648</v>
      </c>
      <c r="C85935">
        <v>1209</v>
      </c>
      <c r="D85935">
        <v>411922</v>
      </c>
      <c r="E85935" s="43">
        <f t="shared" si="2684"/>
        <v>0.95528935185185182</v>
      </c>
      <c r="F85935" s="44" t="str">
        <f t="shared" si="2685"/>
        <v>Вечер</v>
      </c>
    </row>
    <row r="85936" spans="1:6" ht="15" x14ac:dyDescent="0.35">
      <c r="A85936">
        <v>260768</v>
      </c>
      <c r="B85936" s="2">
        <v>44386.955284789648</v>
      </c>
      <c r="C85936">
        <v>79490</v>
      </c>
      <c r="D85936">
        <v>89017</v>
      </c>
      <c r="E85936" s="43">
        <f t="shared" si="2684"/>
        <v>0.95528935185185182</v>
      </c>
      <c r="F85936" s="44" t="str">
        <f t="shared" si="2685"/>
        <v>Вечер</v>
      </c>
    </row>
    <row r="85937" spans="1:6" ht="15" x14ac:dyDescent="0.35">
      <c r="A85937">
        <v>260769</v>
      </c>
      <c r="B85937" s="2">
        <v>44386.956498381878</v>
      </c>
      <c r="C85937">
        <v>83968</v>
      </c>
      <c r="D85937">
        <v>463334</v>
      </c>
      <c r="E85937" s="43">
        <f t="shared" si="2684"/>
        <v>0.95649305555555564</v>
      </c>
      <c r="F85937" s="44" t="str">
        <f t="shared" si="2685"/>
        <v>Вечер</v>
      </c>
    </row>
    <row r="85938" spans="1:6" ht="15" x14ac:dyDescent="0.35">
      <c r="A85938">
        <v>260772</v>
      </c>
      <c r="B85938" s="2">
        <v>44386.956902912621</v>
      </c>
      <c r="C85938">
        <v>341846</v>
      </c>
      <c r="D85938">
        <v>250679</v>
      </c>
      <c r="E85938" s="43">
        <f t="shared" si="2684"/>
        <v>0.95689814814814811</v>
      </c>
      <c r="F85938" s="44" t="str">
        <f t="shared" si="2685"/>
        <v>Вечер</v>
      </c>
    </row>
    <row r="85939" spans="1:6" ht="15" x14ac:dyDescent="0.35">
      <c r="A85939">
        <v>260773</v>
      </c>
      <c r="B85939" s="2">
        <v>44386.958116504851</v>
      </c>
      <c r="C85939">
        <v>44013</v>
      </c>
      <c r="D85939">
        <v>88863</v>
      </c>
      <c r="E85939" s="43">
        <f t="shared" si="2684"/>
        <v>0.95811342592592597</v>
      </c>
      <c r="F85939" s="44" t="str">
        <f t="shared" si="2685"/>
        <v>Вечер</v>
      </c>
    </row>
    <row r="85940" spans="1:6" ht="15" x14ac:dyDescent="0.35">
      <c r="A85940">
        <v>260775</v>
      </c>
      <c r="B85940" s="2">
        <v>44386.958925566338</v>
      </c>
      <c r="C85940">
        <v>31008</v>
      </c>
      <c r="D85940">
        <v>351192</v>
      </c>
      <c r="E85940" s="43">
        <f t="shared" si="2684"/>
        <v>0.95892361111111113</v>
      </c>
      <c r="F85940" s="44" t="str">
        <f t="shared" si="2685"/>
        <v>Ночь</v>
      </c>
    </row>
    <row r="85941" spans="1:6" ht="15" x14ac:dyDescent="0.35">
      <c r="A85941">
        <v>260776</v>
      </c>
      <c r="B85941" s="2">
        <v>44386.959734627831</v>
      </c>
      <c r="C85941">
        <v>287496</v>
      </c>
      <c r="D85941">
        <v>182191</v>
      </c>
      <c r="E85941" s="43">
        <f t="shared" si="2684"/>
        <v>0.95973379629629629</v>
      </c>
      <c r="F85941" s="44" t="str">
        <f t="shared" si="2685"/>
        <v>Ночь</v>
      </c>
    </row>
    <row r="85942" spans="1:6" ht="15" x14ac:dyDescent="0.35">
      <c r="A85942">
        <v>260780</v>
      </c>
      <c r="B85942" s="2">
        <v>44386.959734627831</v>
      </c>
      <c r="C85942">
        <v>306040</v>
      </c>
      <c r="D85942">
        <v>118549</v>
      </c>
      <c r="E85942" s="43">
        <f t="shared" si="2684"/>
        <v>0.95973379629629629</v>
      </c>
      <c r="F85942" s="44" t="str">
        <f t="shared" si="2685"/>
        <v>Ночь</v>
      </c>
    </row>
    <row r="85943" spans="1:6" ht="15" x14ac:dyDescent="0.35">
      <c r="A85943">
        <v>260784</v>
      </c>
      <c r="B85943" s="2">
        <v>44386.959734627831</v>
      </c>
      <c r="C85943">
        <v>315877</v>
      </c>
      <c r="D85943">
        <v>256570</v>
      </c>
      <c r="E85943" s="43">
        <f t="shared" si="2684"/>
        <v>0.95973379629629629</v>
      </c>
      <c r="F85943" s="44" t="str">
        <f t="shared" si="2685"/>
        <v>Ночь</v>
      </c>
    </row>
    <row r="85944" spans="1:6" ht="15" x14ac:dyDescent="0.35">
      <c r="A85944">
        <v>260789</v>
      </c>
      <c r="B85944" s="2">
        <v>44386.960139158582</v>
      </c>
      <c r="C85944">
        <v>27337</v>
      </c>
      <c r="D85944">
        <v>41396</v>
      </c>
      <c r="E85944" s="43">
        <f t="shared" si="2684"/>
        <v>0.96013888888888888</v>
      </c>
      <c r="F85944" s="44" t="str">
        <f t="shared" si="2685"/>
        <v>Ночь</v>
      </c>
    </row>
    <row r="85945" spans="1:6" ht="15" x14ac:dyDescent="0.35">
      <c r="A85945">
        <v>260790</v>
      </c>
      <c r="B85945" s="2">
        <v>44386.960139158582</v>
      </c>
      <c r="C85945">
        <v>198398</v>
      </c>
      <c r="D85945">
        <v>327633</v>
      </c>
      <c r="E85945" s="43">
        <f t="shared" si="2684"/>
        <v>0.96013888888888888</v>
      </c>
      <c r="F85945" s="44" t="str">
        <f t="shared" si="2685"/>
        <v>Ночь</v>
      </c>
    </row>
    <row r="85946" spans="1:6" ht="15" x14ac:dyDescent="0.35">
      <c r="A85946">
        <v>260792</v>
      </c>
      <c r="B85946" s="2">
        <v>44386.961757281555</v>
      </c>
      <c r="C85946">
        <v>25805</v>
      </c>
      <c r="D85946">
        <v>182984</v>
      </c>
      <c r="E85946" s="43">
        <f t="shared" si="2684"/>
        <v>0.9617592592592592</v>
      </c>
      <c r="F85946" s="44" t="str">
        <f t="shared" si="2685"/>
        <v>Ночь</v>
      </c>
    </row>
    <row r="85947" spans="1:6" ht="15" x14ac:dyDescent="0.35">
      <c r="A85947">
        <v>260794</v>
      </c>
      <c r="B85947" s="2">
        <v>44386.961757281555</v>
      </c>
      <c r="C85947">
        <v>123959</v>
      </c>
      <c r="D85947">
        <v>472712</v>
      </c>
      <c r="E85947" s="43">
        <f t="shared" si="2684"/>
        <v>0.9617592592592592</v>
      </c>
      <c r="F85947" s="44" t="str">
        <f t="shared" si="2685"/>
        <v>Ночь</v>
      </c>
    </row>
    <row r="85948" spans="1:6" ht="15" x14ac:dyDescent="0.35">
      <c r="A85948">
        <v>260799</v>
      </c>
      <c r="B85948" s="2">
        <v>44386.961757281555</v>
      </c>
      <c r="C85948">
        <v>150096</v>
      </c>
      <c r="D85948">
        <v>119655</v>
      </c>
      <c r="E85948" s="43">
        <f t="shared" si="2684"/>
        <v>0.9617592592592592</v>
      </c>
      <c r="F85948" s="44" t="str">
        <f t="shared" si="2685"/>
        <v>Ночь</v>
      </c>
    </row>
    <row r="85949" spans="1:6" ht="15" x14ac:dyDescent="0.35">
      <c r="A85949">
        <v>260801</v>
      </c>
      <c r="B85949" s="2">
        <v>44386.961757281555</v>
      </c>
      <c r="C85949">
        <v>167164</v>
      </c>
      <c r="D85949">
        <v>250679</v>
      </c>
      <c r="E85949" s="43">
        <f t="shared" si="2684"/>
        <v>0.9617592592592592</v>
      </c>
      <c r="F85949" s="44" t="str">
        <f t="shared" si="2685"/>
        <v>Ночь</v>
      </c>
    </row>
    <row r="85950" spans="1:6" ht="15" x14ac:dyDescent="0.35">
      <c r="A85950">
        <v>260804</v>
      </c>
      <c r="B85950" s="2">
        <v>44386.961757281555</v>
      </c>
      <c r="C85950">
        <v>225119</v>
      </c>
      <c r="D85950">
        <v>349014</v>
      </c>
      <c r="E85950" s="43">
        <f t="shared" si="2684"/>
        <v>0.9617592592592592</v>
      </c>
      <c r="F85950" s="44" t="str">
        <f t="shared" si="2685"/>
        <v>Ночь</v>
      </c>
    </row>
    <row r="85951" spans="1:6" ht="15" x14ac:dyDescent="0.35">
      <c r="A85951">
        <v>260808</v>
      </c>
      <c r="B85951" s="2">
        <v>44386.962566343042</v>
      </c>
      <c r="C85951">
        <v>243722</v>
      </c>
      <c r="D85951">
        <v>31501</v>
      </c>
      <c r="E85951" s="43">
        <f t="shared" si="2684"/>
        <v>0.96256944444444448</v>
      </c>
      <c r="F85951" s="44" t="str">
        <f t="shared" si="2685"/>
        <v>Ночь</v>
      </c>
    </row>
    <row r="85952" spans="1:6" ht="15" x14ac:dyDescent="0.35">
      <c r="A85952">
        <v>260811</v>
      </c>
      <c r="B85952" s="2">
        <v>44386.962566343042</v>
      </c>
      <c r="C85952">
        <v>255618</v>
      </c>
      <c r="D85952">
        <v>472908</v>
      </c>
      <c r="E85952" s="43">
        <f t="shared" si="2684"/>
        <v>0.96256944444444448</v>
      </c>
      <c r="F85952" s="44" t="str">
        <f t="shared" si="2685"/>
        <v>Ночь</v>
      </c>
    </row>
    <row r="85953" spans="1:6" ht="15" x14ac:dyDescent="0.35">
      <c r="A85953">
        <v>260813</v>
      </c>
      <c r="B85953" s="2">
        <v>44386.963375404528</v>
      </c>
      <c r="C85953">
        <v>9867</v>
      </c>
      <c r="D85953">
        <v>439981</v>
      </c>
      <c r="E85953" s="43">
        <f t="shared" si="2684"/>
        <v>0.96337962962962964</v>
      </c>
      <c r="F85953" s="44" t="str">
        <f t="shared" si="2685"/>
        <v>Ночь</v>
      </c>
    </row>
    <row r="85954" spans="1:6" ht="15" x14ac:dyDescent="0.35">
      <c r="A85954">
        <v>260817</v>
      </c>
      <c r="B85954" s="2">
        <v>44386.963779935271</v>
      </c>
      <c r="C85954">
        <v>165388</v>
      </c>
      <c r="D85954">
        <v>82901</v>
      </c>
      <c r="E85954" s="43">
        <f t="shared" si="2684"/>
        <v>0.96378472222222211</v>
      </c>
      <c r="F85954" s="44" t="str">
        <f t="shared" si="2685"/>
        <v>Ночь</v>
      </c>
    </row>
    <row r="85955" spans="1:6" ht="15" x14ac:dyDescent="0.35">
      <c r="A85955">
        <v>260819</v>
      </c>
      <c r="B85955" s="2">
        <v>44386.964184466022</v>
      </c>
      <c r="C85955">
        <v>53334</v>
      </c>
      <c r="D85955">
        <v>250679</v>
      </c>
      <c r="E85955" s="43">
        <f t="shared" ref="E85955:E86018" si="2686">TIME(HOUR(B85955),MINUTE(B85955),SECOND(B85955))</f>
        <v>0.96418981481481481</v>
      </c>
      <c r="F85955" s="44" t="str">
        <f t="shared" ref="F85955:F86018" si="2687">IF(E85955&gt;=TIME(6,0,0),IF(E85955&lt;TIME(12,0,0),"Утро",IF(E85955&lt;TIME(18,0,0),"День",IF((E85955)&lt;TIME(23,0,0),"Вечер","Ночь"))),"Ночь")</f>
        <v>Ночь</v>
      </c>
    </row>
    <row r="85956" spans="1:6" ht="15" x14ac:dyDescent="0.35">
      <c r="A85956">
        <v>260821</v>
      </c>
      <c r="B85956" s="2">
        <v>44386.964588996758</v>
      </c>
      <c r="C85956">
        <v>188621</v>
      </c>
      <c r="D85956">
        <v>271445</v>
      </c>
      <c r="E85956" s="43">
        <f t="shared" si="2686"/>
        <v>0.96458333333333324</v>
      </c>
      <c r="F85956" s="44" t="str">
        <f t="shared" si="2687"/>
        <v>Ночь</v>
      </c>
    </row>
    <row r="85957" spans="1:6" ht="15" x14ac:dyDescent="0.35">
      <c r="A85957">
        <v>260825</v>
      </c>
      <c r="B85957" s="2">
        <v>44386.964588996765</v>
      </c>
      <c r="C85957">
        <v>200723</v>
      </c>
      <c r="D85957">
        <v>440825</v>
      </c>
      <c r="E85957" s="43">
        <f t="shared" si="2686"/>
        <v>0.96458333333333324</v>
      </c>
      <c r="F85957" s="44" t="str">
        <f t="shared" si="2687"/>
        <v>Ночь</v>
      </c>
    </row>
    <row r="85958" spans="1:6" ht="15" x14ac:dyDescent="0.35">
      <c r="A85958">
        <v>260830</v>
      </c>
      <c r="B85958" s="2">
        <v>44386.964993527508</v>
      </c>
      <c r="C85958">
        <v>93392</v>
      </c>
      <c r="D85958">
        <v>288729</v>
      </c>
      <c r="E85958" s="43">
        <f t="shared" si="2686"/>
        <v>0.96498842592592593</v>
      </c>
      <c r="F85958" s="44" t="str">
        <f t="shared" si="2687"/>
        <v>Ночь</v>
      </c>
    </row>
    <row r="85959" spans="1:6" ht="15" x14ac:dyDescent="0.35">
      <c r="A85959">
        <v>260831</v>
      </c>
      <c r="B85959" s="2">
        <v>44386.966611650489</v>
      </c>
      <c r="C85959">
        <v>254362</v>
      </c>
      <c r="D85959">
        <v>470762</v>
      </c>
      <c r="E85959" s="43">
        <f t="shared" si="2686"/>
        <v>0.96660879629629637</v>
      </c>
      <c r="F85959" s="44" t="str">
        <f t="shared" si="2687"/>
        <v>Ночь</v>
      </c>
    </row>
    <row r="85960" spans="1:6" ht="15" x14ac:dyDescent="0.35">
      <c r="A85960">
        <v>260836</v>
      </c>
      <c r="B85960" s="2">
        <v>44386.967016181225</v>
      </c>
      <c r="C85960">
        <v>159044</v>
      </c>
      <c r="D85960">
        <v>43842</v>
      </c>
      <c r="E85960" s="43">
        <f t="shared" si="2686"/>
        <v>0.96701388888888884</v>
      </c>
      <c r="F85960" s="44" t="str">
        <f t="shared" si="2687"/>
        <v>Ночь</v>
      </c>
    </row>
    <row r="85961" spans="1:6" ht="15" x14ac:dyDescent="0.35">
      <c r="A85961">
        <v>260837</v>
      </c>
      <c r="B85961" s="2">
        <v>44386.967825242718</v>
      </c>
      <c r="C85961">
        <v>208954</v>
      </c>
      <c r="D85961">
        <v>43927</v>
      </c>
      <c r="E85961" s="43">
        <f t="shared" si="2686"/>
        <v>0.96782407407407411</v>
      </c>
      <c r="F85961" s="44" t="str">
        <f t="shared" si="2687"/>
        <v>Ночь</v>
      </c>
    </row>
    <row r="85962" spans="1:6" ht="15" x14ac:dyDescent="0.35">
      <c r="A85962">
        <v>260841</v>
      </c>
      <c r="B85962" s="2">
        <v>44386.968229773462</v>
      </c>
      <c r="C85962">
        <v>66848</v>
      </c>
      <c r="D85962">
        <v>242428</v>
      </c>
      <c r="E85962" s="43">
        <f t="shared" si="2686"/>
        <v>0.9682291666666667</v>
      </c>
      <c r="F85962" s="44" t="str">
        <f t="shared" si="2687"/>
        <v>Ночь</v>
      </c>
    </row>
    <row r="85963" spans="1:6" ht="15" x14ac:dyDescent="0.35">
      <c r="A85963">
        <v>260846</v>
      </c>
      <c r="B85963" s="2">
        <v>44386.969847896442</v>
      </c>
      <c r="C85963">
        <v>101014</v>
      </c>
      <c r="D85963">
        <v>122902</v>
      </c>
      <c r="E85963" s="43">
        <f t="shared" si="2686"/>
        <v>0.96984953703703702</v>
      </c>
      <c r="F85963" s="44" t="str">
        <f t="shared" si="2687"/>
        <v>Ночь</v>
      </c>
    </row>
    <row r="85964" spans="1:6" ht="15" x14ac:dyDescent="0.35">
      <c r="A85964">
        <v>260851</v>
      </c>
      <c r="B85964" s="2">
        <v>44386.970252427185</v>
      </c>
      <c r="C85964">
        <v>251514</v>
      </c>
      <c r="D85964">
        <v>182191</v>
      </c>
      <c r="E85964" s="43">
        <f t="shared" si="2686"/>
        <v>0.97025462962962961</v>
      </c>
      <c r="F85964" s="44" t="str">
        <f t="shared" si="2687"/>
        <v>Ночь</v>
      </c>
    </row>
    <row r="85965" spans="1:6" ht="15" x14ac:dyDescent="0.35">
      <c r="A85965">
        <v>260855</v>
      </c>
      <c r="B85965" s="2">
        <v>44386.971061488672</v>
      </c>
      <c r="C85965">
        <v>101847</v>
      </c>
      <c r="D85965">
        <v>478377</v>
      </c>
      <c r="E85965" s="43">
        <f t="shared" si="2686"/>
        <v>0.97106481481481488</v>
      </c>
      <c r="F85965" s="44" t="str">
        <f t="shared" si="2687"/>
        <v>Ночь</v>
      </c>
    </row>
    <row r="85966" spans="1:6" ht="15" x14ac:dyDescent="0.35">
      <c r="A85966">
        <v>260857</v>
      </c>
      <c r="B85966" s="2">
        <v>44386.972000000002</v>
      </c>
      <c r="C85966">
        <v>180764</v>
      </c>
      <c r="D85966">
        <v>214224</v>
      </c>
      <c r="E85966" s="43">
        <f t="shared" si="2686"/>
        <v>0.97200231481481481</v>
      </c>
      <c r="F85966" s="44" t="str">
        <f t="shared" si="2687"/>
        <v>Ночь</v>
      </c>
    </row>
    <row r="85967" spans="1:6" ht="15" x14ac:dyDescent="0.35">
      <c r="A85967">
        <v>260858</v>
      </c>
      <c r="B85967" s="2">
        <v>44386.972000000002</v>
      </c>
      <c r="C85967">
        <v>348899</v>
      </c>
      <c r="D85967">
        <v>85026</v>
      </c>
      <c r="E85967" s="43">
        <f t="shared" si="2686"/>
        <v>0.97200231481481481</v>
      </c>
      <c r="F85967" s="44" t="str">
        <f t="shared" si="2687"/>
        <v>Ночь</v>
      </c>
    </row>
    <row r="85968" spans="1:6" ht="15" x14ac:dyDescent="0.35">
      <c r="A85968">
        <v>260860</v>
      </c>
      <c r="B85968" s="2">
        <v>44386.973084142395</v>
      </c>
      <c r="C85968">
        <v>94031</v>
      </c>
      <c r="D85968">
        <v>242428</v>
      </c>
      <c r="E85968" s="43">
        <f t="shared" si="2686"/>
        <v>0.97307870370370375</v>
      </c>
      <c r="F85968" s="44" t="str">
        <f t="shared" si="2687"/>
        <v>Ночь</v>
      </c>
    </row>
    <row r="85969" spans="1:6" ht="15" x14ac:dyDescent="0.35">
      <c r="A85969">
        <v>260862</v>
      </c>
      <c r="B85969" s="2">
        <v>44386.973084142395</v>
      </c>
      <c r="C85969">
        <v>210108</v>
      </c>
      <c r="D85969">
        <v>258219</v>
      </c>
      <c r="E85969" s="43">
        <f t="shared" si="2686"/>
        <v>0.97307870370370375</v>
      </c>
      <c r="F85969" s="44" t="str">
        <f t="shared" si="2687"/>
        <v>Ночь</v>
      </c>
    </row>
    <row r="85970" spans="1:6" ht="15" x14ac:dyDescent="0.35">
      <c r="A85970">
        <v>260867</v>
      </c>
      <c r="B85970" s="2">
        <v>44386.973893203882</v>
      </c>
      <c r="C85970">
        <v>307569</v>
      </c>
      <c r="D85970">
        <v>218037</v>
      </c>
      <c r="E85970" s="43">
        <f t="shared" si="2686"/>
        <v>0.97388888888888892</v>
      </c>
      <c r="F85970" s="44" t="str">
        <f t="shared" si="2687"/>
        <v>Ночь</v>
      </c>
    </row>
    <row r="85971" spans="1:6" ht="15" x14ac:dyDescent="0.35">
      <c r="A85971">
        <v>260868</v>
      </c>
      <c r="B85971" s="2">
        <v>44386.975915857605</v>
      </c>
      <c r="C85971">
        <v>330745</v>
      </c>
      <c r="D85971">
        <v>347008</v>
      </c>
      <c r="E85971" s="43">
        <f t="shared" si="2686"/>
        <v>0.97591435185185194</v>
      </c>
      <c r="F85971" s="44" t="str">
        <f t="shared" si="2687"/>
        <v>Ночь</v>
      </c>
    </row>
    <row r="85972" spans="1:6" ht="15" x14ac:dyDescent="0.35">
      <c r="A85972">
        <v>260873</v>
      </c>
      <c r="B85972" s="2">
        <v>44386.977533980586</v>
      </c>
      <c r="C85972">
        <v>61704</v>
      </c>
      <c r="D85972">
        <v>301748</v>
      </c>
      <c r="E85972" s="43">
        <f t="shared" si="2686"/>
        <v>0.97753472222222226</v>
      </c>
      <c r="F85972" s="44" t="str">
        <f t="shared" si="2687"/>
        <v>Ночь</v>
      </c>
    </row>
    <row r="85973" spans="1:6" ht="15" x14ac:dyDescent="0.35">
      <c r="A85973">
        <v>260876</v>
      </c>
      <c r="B85973" s="2">
        <v>44386.977533980586</v>
      </c>
      <c r="C85973">
        <v>81625</v>
      </c>
      <c r="D85973">
        <v>9852</v>
      </c>
      <c r="E85973" s="43">
        <f t="shared" si="2686"/>
        <v>0.97753472222222226</v>
      </c>
      <c r="F85973" s="44" t="str">
        <f t="shared" si="2687"/>
        <v>Ночь</v>
      </c>
    </row>
    <row r="85974" spans="1:6" ht="15" x14ac:dyDescent="0.35">
      <c r="A85974">
        <v>260877</v>
      </c>
      <c r="B85974" s="2">
        <v>44386.978999999999</v>
      </c>
      <c r="C85974">
        <v>222036</v>
      </c>
      <c r="D85974">
        <v>129210</v>
      </c>
      <c r="E85974" s="43">
        <f t="shared" si="2686"/>
        <v>0.97900462962962964</v>
      </c>
      <c r="F85974" s="44" t="str">
        <f t="shared" si="2687"/>
        <v>Ночь</v>
      </c>
    </row>
    <row r="85975" spans="1:6" ht="15" x14ac:dyDescent="0.35">
      <c r="A85975">
        <v>260881</v>
      </c>
      <c r="B85975" s="2">
        <v>44386.979556634309</v>
      </c>
      <c r="C85975">
        <v>173444</v>
      </c>
      <c r="D85975">
        <v>189009</v>
      </c>
      <c r="E85975" s="43">
        <f t="shared" si="2686"/>
        <v>0.97956018518518517</v>
      </c>
      <c r="F85975" s="44" t="str">
        <f t="shared" si="2687"/>
        <v>Ночь</v>
      </c>
    </row>
    <row r="85976" spans="1:6" ht="15" x14ac:dyDescent="0.35">
      <c r="A85976">
        <v>260882</v>
      </c>
      <c r="B85976" s="2">
        <v>44386.980333333333</v>
      </c>
      <c r="C85976">
        <v>93007</v>
      </c>
      <c r="D85976">
        <v>347008</v>
      </c>
      <c r="E85976" s="43">
        <f t="shared" si="2686"/>
        <v>0.98033564814814822</v>
      </c>
      <c r="F85976" s="44" t="str">
        <f t="shared" si="2687"/>
        <v>Ночь</v>
      </c>
    </row>
    <row r="85977" spans="1:6" ht="15" x14ac:dyDescent="0.35">
      <c r="A85977">
        <v>260883</v>
      </c>
      <c r="B85977" s="2">
        <v>44386.981174757282</v>
      </c>
      <c r="C85977">
        <v>220444</v>
      </c>
      <c r="D85977">
        <v>122902</v>
      </c>
      <c r="E85977" s="43">
        <f t="shared" si="2686"/>
        <v>0.98116898148148157</v>
      </c>
      <c r="F85977" s="44" t="str">
        <f t="shared" si="2687"/>
        <v>Ночь</v>
      </c>
    </row>
    <row r="85978" spans="1:6" ht="15" x14ac:dyDescent="0.35">
      <c r="A85978">
        <v>260884</v>
      </c>
      <c r="B85978" s="2">
        <v>44386.981579288025</v>
      </c>
      <c r="C85978">
        <v>165843</v>
      </c>
      <c r="D85978">
        <v>389702</v>
      </c>
      <c r="E85978" s="43">
        <f t="shared" si="2686"/>
        <v>0.98157407407407404</v>
      </c>
      <c r="F85978" s="44" t="str">
        <f t="shared" si="2687"/>
        <v>Ночь</v>
      </c>
    </row>
    <row r="85979" spans="1:6" ht="15" x14ac:dyDescent="0.35">
      <c r="A85979">
        <v>260889</v>
      </c>
      <c r="B85979" s="2">
        <v>44386.981579288025</v>
      </c>
      <c r="C85979">
        <v>302962</v>
      </c>
      <c r="D85979">
        <v>182984</v>
      </c>
      <c r="E85979" s="43">
        <f t="shared" si="2686"/>
        <v>0.98157407407407404</v>
      </c>
      <c r="F85979" s="44" t="str">
        <f t="shared" si="2687"/>
        <v>Ночь</v>
      </c>
    </row>
    <row r="85980" spans="1:6" ht="15" x14ac:dyDescent="0.35">
      <c r="A85980">
        <v>260893</v>
      </c>
      <c r="B85980" s="2">
        <v>44386.984006472492</v>
      </c>
      <c r="C85980">
        <v>117409</v>
      </c>
      <c r="D85980">
        <v>274088</v>
      </c>
      <c r="E85980" s="43">
        <f t="shared" si="2686"/>
        <v>0.98400462962962953</v>
      </c>
      <c r="F85980" s="44" t="str">
        <f t="shared" si="2687"/>
        <v>Ночь</v>
      </c>
    </row>
    <row r="85981" spans="1:6" ht="15" x14ac:dyDescent="0.35">
      <c r="A85981">
        <v>260898</v>
      </c>
      <c r="B85981" s="2">
        <v>44386.986433656959</v>
      </c>
      <c r="C85981">
        <v>325851</v>
      </c>
      <c r="D85981">
        <v>458081</v>
      </c>
      <c r="E85981" s="43">
        <f t="shared" si="2686"/>
        <v>0.98643518518518514</v>
      </c>
      <c r="F85981" s="44" t="str">
        <f t="shared" si="2687"/>
        <v>Ночь</v>
      </c>
    </row>
    <row r="85982" spans="1:6" ht="15" x14ac:dyDescent="0.35">
      <c r="A85982">
        <v>260901</v>
      </c>
      <c r="B85982" s="2">
        <v>44386.987647249196</v>
      </c>
      <c r="C85982">
        <v>251870</v>
      </c>
      <c r="D85982">
        <v>396686</v>
      </c>
      <c r="E85982" s="43">
        <f t="shared" si="2686"/>
        <v>0.98765046296296299</v>
      </c>
      <c r="F85982" s="44" t="str">
        <f t="shared" si="2687"/>
        <v>Ночь</v>
      </c>
    </row>
    <row r="85983" spans="1:6" ht="15" x14ac:dyDescent="0.35">
      <c r="A85983">
        <v>260902</v>
      </c>
      <c r="B85983" s="2">
        <v>44386.988860841426</v>
      </c>
      <c r="C85983">
        <v>4976</v>
      </c>
      <c r="D85983">
        <v>153893</v>
      </c>
      <c r="E85983" s="43">
        <f t="shared" si="2686"/>
        <v>0.98886574074074074</v>
      </c>
      <c r="F85983" s="44" t="str">
        <f t="shared" si="2687"/>
        <v>Ночь</v>
      </c>
    </row>
    <row r="85984" spans="1:6" ht="15" x14ac:dyDescent="0.35">
      <c r="A85984">
        <v>260907</v>
      </c>
      <c r="B85984" s="2">
        <v>44386.988860841426</v>
      </c>
      <c r="C85984">
        <v>253568</v>
      </c>
      <c r="D85984">
        <v>230507</v>
      </c>
      <c r="E85984" s="43">
        <f t="shared" si="2686"/>
        <v>0.98886574074074074</v>
      </c>
      <c r="F85984" s="44" t="str">
        <f t="shared" si="2687"/>
        <v>Ночь</v>
      </c>
    </row>
    <row r="85985" spans="1:6" ht="15" x14ac:dyDescent="0.35">
      <c r="A85985">
        <v>260910</v>
      </c>
      <c r="B85985" s="2">
        <v>44386.990478964399</v>
      </c>
      <c r="C85985">
        <v>27345</v>
      </c>
      <c r="D85985">
        <v>21407</v>
      </c>
      <c r="E85985" s="43">
        <f t="shared" si="2686"/>
        <v>0.99047453703703703</v>
      </c>
      <c r="F85985" s="44" t="str">
        <f t="shared" si="2687"/>
        <v>Ночь</v>
      </c>
    </row>
    <row r="85986" spans="1:6" ht="15" x14ac:dyDescent="0.35">
      <c r="A85986">
        <v>260911</v>
      </c>
      <c r="B85986" s="2">
        <v>44386.990478964399</v>
      </c>
      <c r="C85986">
        <v>163834</v>
      </c>
      <c r="D85986">
        <v>158978</v>
      </c>
      <c r="E85986" s="43">
        <f t="shared" si="2686"/>
        <v>0.99047453703703703</v>
      </c>
      <c r="F85986" s="44" t="str">
        <f t="shared" si="2687"/>
        <v>Ночь</v>
      </c>
    </row>
    <row r="85987" spans="1:6" ht="15" x14ac:dyDescent="0.35">
      <c r="A85987">
        <v>260912</v>
      </c>
      <c r="B85987" s="2">
        <v>44386.990883495149</v>
      </c>
      <c r="C85987">
        <v>318358</v>
      </c>
      <c r="D85987">
        <v>388561</v>
      </c>
      <c r="E85987" s="43">
        <f t="shared" si="2686"/>
        <v>0.99087962962962972</v>
      </c>
      <c r="F85987" s="44" t="str">
        <f t="shared" si="2687"/>
        <v>Ночь</v>
      </c>
    </row>
    <row r="85988" spans="1:6" ht="15" x14ac:dyDescent="0.35">
      <c r="A85988">
        <v>260913</v>
      </c>
      <c r="B85988" s="2">
        <v>44386.991288025885</v>
      </c>
      <c r="C85988">
        <v>219928</v>
      </c>
      <c r="D85988">
        <v>351192</v>
      </c>
      <c r="E85988" s="43">
        <f t="shared" si="2686"/>
        <v>0.99128472222222219</v>
      </c>
      <c r="F85988" s="44" t="str">
        <f t="shared" si="2687"/>
        <v>Ночь</v>
      </c>
    </row>
    <row r="85989" spans="1:6" ht="15" x14ac:dyDescent="0.35">
      <c r="A85989">
        <v>260917</v>
      </c>
      <c r="B85989" s="2">
        <v>44386.992501618122</v>
      </c>
      <c r="C85989">
        <v>3926</v>
      </c>
      <c r="D85989">
        <v>239248</v>
      </c>
      <c r="E85989" s="43">
        <f t="shared" si="2686"/>
        <v>0.99250000000000005</v>
      </c>
      <c r="F85989" s="44" t="str">
        <f t="shared" si="2687"/>
        <v>Ночь</v>
      </c>
    </row>
    <row r="85990" spans="1:6" ht="15" x14ac:dyDescent="0.35">
      <c r="A85990">
        <v>260919</v>
      </c>
      <c r="B85990" s="2">
        <v>44386.992906148866</v>
      </c>
      <c r="C85990">
        <v>175292</v>
      </c>
      <c r="D85990">
        <v>467908</v>
      </c>
      <c r="E85990" s="43">
        <f t="shared" si="2686"/>
        <v>0.99290509259259263</v>
      </c>
      <c r="F85990" s="44" t="str">
        <f t="shared" si="2687"/>
        <v>Ночь</v>
      </c>
    </row>
    <row r="85991" spans="1:6" ht="15" x14ac:dyDescent="0.35">
      <c r="A85991">
        <v>260920</v>
      </c>
      <c r="B85991" s="2">
        <v>44386.993715210359</v>
      </c>
      <c r="C85991">
        <v>335868</v>
      </c>
      <c r="D85991">
        <v>351192</v>
      </c>
      <c r="E85991" s="43">
        <f t="shared" si="2686"/>
        <v>0.99371527777777768</v>
      </c>
      <c r="F85991" s="44" t="str">
        <f t="shared" si="2687"/>
        <v>Ночь</v>
      </c>
    </row>
    <row r="85992" spans="1:6" ht="15" x14ac:dyDescent="0.35">
      <c r="A85992">
        <v>260925</v>
      </c>
      <c r="B85992" s="2">
        <v>44386.994119741103</v>
      </c>
      <c r="C85992">
        <v>201294</v>
      </c>
      <c r="D85992">
        <v>404226</v>
      </c>
      <c r="E85992" s="43">
        <f t="shared" si="2686"/>
        <v>0.99412037037037038</v>
      </c>
      <c r="F85992" s="44" t="str">
        <f t="shared" si="2687"/>
        <v>Ночь</v>
      </c>
    </row>
    <row r="85993" spans="1:6" ht="15" x14ac:dyDescent="0.35">
      <c r="A85993">
        <v>260930</v>
      </c>
      <c r="B85993" s="2">
        <v>44386.995333333332</v>
      </c>
      <c r="C85993">
        <v>79600</v>
      </c>
      <c r="D85993">
        <v>347008</v>
      </c>
      <c r="E85993" s="43">
        <f t="shared" si="2686"/>
        <v>0.99533564814814823</v>
      </c>
      <c r="F85993" s="44" t="str">
        <f t="shared" si="2687"/>
        <v>Ночь</v>
      </c>
    </row>
    <row r="85994" spans="1:6" ht="15" x14ac:dyDescent="0.35">
      <c r="A85994">
        <v>260932</v>
      </c>
      <c r="B85994" s="2">
        <v>44386.995333333332</v>
      </c>
      <c r="C85994">
        <v>263177</v>
      </c>
      <c r="D85994">
        <v>70091</v>
      </c>
      <c r="E85994" s="43">
        <f t="shared" si="2686"/>
        <v>0.99533564814814823</v>
      </c>
      <c r="F85994" s="44" t="str">
        <f t="shared" si="2687"/>
        <v>Ночь</v>
      </c>
    </row>
    <row r="85995" spans="1:6" ht="15" x14ac:dyDescent="0.35">
      <c r="A85995">
        <v>260935</v>
      </c>
      <c r="B85995" s="2">
        <v>44386.995737864083</v>
      </c>
      <c r="C85995">
        <v>125034</v>
      </c>
      <c r="D85995">
        <v>37644</v>
      </c>
      <c r="E85995" s="43">
        <f t="shared" si="2686"/>
        <v>0.9957407407407407</v>
      </c>
      <c r="F85995" s="44" t="str">
        <f t="shared" si="2687"/>
        <v>Ночь</v>
      </c>
    </row>
    <row r="85996" spans="1:6" ht="15" x14ac:dyDescent="0.35">
      <c r="A85996">
        <v>260940</v>
      </c>
      <c r="B85996" s="2">
        <v>44386.995737864083</v>
      </c>
      <c r="C85996">
        <v>130282</v>
      </c>
      <c r="D85996">
        <v>175689</v>
      </c>
      <c r="E85996" s="43">
        <f t="shared" si="2686"/>
        <v>0.9957407407407407</v>
      </c>
      <c r="F85996" s="44" t="str">
        <f t="shared" si="2687"/>
        <v>Ночь</v>
      </c>
    </row>
    <row r="85997" spans="1:6" ht="15" x14ac:dyDescent="0.35">
      <c r="A85997">
        <v>260944</v>
      </c>
      <c r="B85997" s="2">
        <v>44386.998974110036</v>
      </c>
      <c r="C85997">
        <v>15077</v>
      </c>
      <c r="D85997">
        <v>263550</v>
      </c>
      <c r="E85997" s="43">
        <f t="shared" si="2686"/>
        <v>0.99896990740740732</v>
      </c>
      <c r="F85997" s="44" t="str">
        <f t="shared" si="2687"/>
        <v>Ночь</v>
      </c>
    </row>
    <row r="85998" spans="1:6" ht="15" x14ac:dyDescent="0.35">
      <c r="A85998">
        <v>260945</v>
      </c>
      <c r="B85998" s="2">
        <v>44387.000187702266</v>
      </c>
      <c r="C85998">
        <v>160416</v>
      </c>
      <c r="D85998">
        <v>439981</v>
      </c>
      <c r="E85998" s="43">
        <f t="shared" si="2686"/>
        <v>1.8518518518518518E-4</v>
      </c>
      <c r="F85998" s="44" t="str">
        <f t="shared" si="2687"/>
        <v>Ночь</v>
      </c>
    </row>
    <row r="85999" spans="1:6" ht="15" x14ac:dyDescent="0.35">
      <c r="A85999">
        <v>260950</v>
      </c>
      <c r="B85999" s="2">
        <v>44387.001953184605</v>
      </c>
      <c r="C85999">
        <v>309596</v>
      </c>
      <c r="D85999">
        <v>137899</v>
      </c>
      <c r="E85999" s="43">
        <f t="shared" si="2686"/>
        <v>1.9560185185185184E-3</v>
      </c>
      <c r="F85999" s="44" t="str">
        <f t="shared" si="2687"/>
        <v>Ночь</v>
      </c>
    </row>
    <row r="86000" spans="1:6" ht="15" x14ac:dyDescent="0.35">
      <c r="A86000">
        <v>260954</v>
      </c>
      <c r="B86000" s="2">
        <v>44387.00221035599</v>
      </c>
      <c r="C86000">
        <v>267035</v>
      </c>
      <c r="D86000">
        <v>254043</v>
      </c>
      <c r="E86000" s="43">
        <f t="shared" si="2686"/>
        <v>2.2106481481481478E-3</v>
      </c>
      <c r="F86000" s="44" t="str">
        <f t="shared" si="2687"/>
        <v>Ночь</v>
      </c>
    </row>
    <row r="86001" spans="1:6" ht="15" x14ac:dyDescent="0.35">
      <c r="A86001">
        <v>260956</v>
      </c>
      <c r="B86001" s="2">
        <v>44387.00382847897</v>
      </c>
      <c r="C86001">
        <v>51861</v>
      </c>
      <c r="D86001">
        <v>55558</v>
      </c>
      <c r="E86001" s="43">
        <f t="shared" si="2686"/>
        <v>3.8310185185185183E-3</v>
      </c>
      <c r="F86001" s="44" t="str">
        <f t="shared" si="2687"/>
        <v>Ночь</v>
      </c>
    </row>
    <row r="86002" spans="1:6" ht="15" x14ac:dyDescent="0.35">
      <c r="A86002">
        <v>260960</v>
      </c>
      <c r="B86002" s="2">
        <v>44387.004730368972</v>
      </c>
      <c r="C86002">
        <v>239121</v>
      </c>
      <c r="D86002">
        <v>471403</v>
      </c>
      <c r="E86002" s="43">
        <f t="shared" si="2686"/>
        <v>4.7337962962962958E-3</v>
      </c>
      <c r="F86002" s="44" t="str">
        <f t="shared" si="2687"/>
        <v>Ночь</v>
      </c>
    </row>
    <row r="86003" spans="1:6" ht="15" x14ac:dyDescent="0.35">
      <c r="A86003">
        <v>260964</v>
      </c>
      <c r="B86003" s="2">
        <v>44387.005310220651</v>
      </c>
      <c r="C86003">
        <v>234771</v>
      </c>
      <c r="D86003">
        <v>258219</v>
      </c>
      <c r="E86003" s="43">
        <f t="shared" si="2686"/>
        <v>5.3125000000000004E-3</v>
      </c>
      <c r="F86003" s="44" t="str">
        <f t="shared" si="2687"/>
        <v>Ночь</v>
      </c>
    </row>
    <row r="86004" spans="1:6" ht="15" x14ac:dyDescent="0.35">
      <c r="A86004">
        <v>260965</v>
      </c>
      <c r="B86004" s="2">
        <v>44387.006225775935</v>
      </c>
      <c r="C86004">
        <v>84789</v>
      </c>
      <c r="D86004">
        <v>43623</v>
      </c>
      <c r="E86004" s="43">
        <f t="shared" si="2686"/>
        <v>6.2268518518518515E-3</v>
      </c>
      <c r="F86004" s="44" t="str">
        <f t="shared" si="2687"/>
        <v>Ночь</v>
      </c>
    </row>
    <row r="86005" spans="1:6" ht="15" x14ac:dyDescent="0.35">
      <c r="A86005">
        <v>260968</v>
      </c>
      <c r="B86005" s="2">
        <v>44387.006660194173</v>
      </c>
      <c r="C86005">
        <v>41829</v>
      </c>
      <c r="D86005">
        <v>43623</v>
      </c>
      <c r="E86005" s="43">
        <f t="shared" si="2686"/>
        <v>6.6550925925925935E-3</v>
      </c>
      <c r="F86005" s="44" t="str">
        <f t="shared" si="2687"/>
        <v>Ночь</v>
      </c>
    </row>
    <row r="86006" spans="1:6" ht="15" x14ac:dyDescent="0.35">
      <c r="A86006">
        <v>260973</v>
      </c>
      <c r="B86006" s="2">
        <v>44387.006775109105</v>
      </c>
      <c r="C86006">
        <v>142365</v>
      </c>
      <c r="D86006">
        <v>320620</v>
      </c>
      <c r="E86006" s="43">
        <f t="shared" si="2686"/>
        <v>6.7708333333333336E-3</v>
      </c>
      <c r="F86006" s="44" t="str">
        <f t="shared" si="2687"/>
        <v>Ночь</v>
      </c>
    </row>
    <row r="86007" spans="1:6" ht="15" x14ac:dyDescent="0.35">
      <c r="A86007">
        <v>260975</v>
      </c>
      <c r="B86007" s="2">
        <v>44387.007469255659</v>
      </c>
      <c r="C86007">
        <v>79282</v>
      </c>
      <c r="D86007">
        <v>94258</v>
      </c>
      <c r="E86007" s="43">
        <f t="shared" si="2686"/>
        <v>7.4652777777777781E-3</v>
      </c>
      <c r="F86007" s="44" t="str">
        <f t="shared" si="2687"/>
        <v>Ночь</v>
      </c>
    </row>
    <row r="86008" spans="1:6" ht="15" x14ac:dyDescent="0.35">
      <c r="A86008">
        <v>260978</v>
      </c>
      <c r="B86008" s="2">
        <v>44387.007660145879</v>
      </c>
      <c r="C86008">
        <v>260139</v>
      </c>
      <c r="D86008">
        <v>250679</v>
      </c>
      <c r="E86008" s="43">
        <f t="shared" si="2686"/>
        <v>7.6620370370370366E-3</v>
      </c>
      <c r="F86008" s="44" t="str">
        <f t="shared" si="2687"/>
        <v>Ночь</v>
      </c>
    </row>
    <row r="86009" spans="1:6" ht="15" x14ac:dyDescent="0.35">
      <c r="A86009">
        <v>260981</v>
      </c>
      <c r="B86009" s="2">
        <v>44387.009333333335</v>
      </c>
      <c r="C86009">
        <v>53307</v>
      </c>
      <c r="D86009">
        <v>323966</v>
      </c>
      <c r="E86009" s="43">
        <f t="shared" si="2686"/>
        <v>9.3287037037037036E-3</v>
      </c>
      <c r="F86009" s="44" t="str">
        <f t="shared" si="2687"/>
        <v>Ночь</v>
      </c>
    </row>
    <row r="86010" spans="1:6" ht="15" x14ac:dyDescent="0.35">
      <c r="A86010">
        <v>260986</v>
      </c>
      <c r="B86010" s="2">
        <v>44387.01187170019</v>
      </c>
      <c r="C86010">
        <v>95998</v>
      </c>
      <c r="D86010">
        <v>158978</v>
      </c>
      <c r="E86010" s="43">
        <f t="shared" si="2686"/>
        <v>1.1875000000000002E-2</v>
      </c>
      <c r="F86010" s="44" t="str">
        <f t="shared" si="2687"/>
        <v>Ночь</v>
      </c>
    </row>
    <row r="86011" spans="1:6" ht="15" x14ac:dyDescent="0.35">
      <c r="A86011">
        <v>260987</v>
      </c>
      <c r="B86011" s="2">
        <v>44387.011919093857</v>
      </c>
      <c r="C86011">
        <v>141934</v>
      </c>
      <c r="D86011">
        <v>194335</v>
      </c>
      <c r="E86011" s="43">
        <f t="shared" si="2686"/>
        <v>1.1921296296296298E-2</v>
      </c>
      <c r="F86011" s="44" t="str">
        <f t="shared" si="2687"/>
        <v>Ночь</v>
      </c>
    </row>
    <row r="86012" spans="1:6" ht="15" x14ac:dyDescent="0.35">
      <c r="A86012">
        <v>260988</v>
      </c>
      <c r="B86012" s="2">
        <v>44387.012146366775</v>
      </c>
      <c r="C86012">
        <v>103074</v>
      </c>
      <c r="D86012">
        <v>411922</v>
      </c>
      <c r="E86012" s="43">
        <f t="shared" si="2686"/>
        <v>1.2141203703703704E-2</v>
      </c>
      <c r="F86012" s="44" t="str">
        <f t="shared" si="2687"/>
        <v>Ночь</v>
      </c>
    </row>
    <row r="86013" spans="1:6" ht="15" x14ac:dyDescent="0.35">
      <c r="A86013">
        <v>260991</v>
      </c>
      <c r="B86013" s="2">
        <v>44387.01636893204</v>
      </c>
      <c r="C86013">
        <v>176852</v>
      </c>
      <c r="D86013">
        <v>392434</v>
      </c>
      <c r="E86013" s="43">
        <f t="shared" si="2686"/>
        <v>1.636574074074074E-2</v>
      </c>
      <c r="F86013" s="44" t="str">
        <f t="shared" si="2687"/>
        <v>Ночь</v>
      </c>
    </row>
    <row r="86014" spans="1:6" ht="15" x14ac:dyDescent="0.35">
      <c r="A86014">
        <v>260993</v>
      </c>
      <c r="B86014" s="2">
        <v>44387.016773462783</v>
      </c>
      <c r="C86014">
        <v>38892</v>
      </c>
      <c r="D86014">
        <v>451811</v>
      </c>
      <c r="E86014" s="43">
        <f t="shared" si="2686"/>
        <v>1.6770833333333332E-2</v>
      </c>
      <c r="F86014" s="44" t="str">
        <f t="shared" si="2687"/>
        <v>Ночь</v>
      </c>
    </row>
    <row r="86015" spans="1:6" ht="15" x14ac:dyDescent="0.35">
      <c r="A86015">
        <v>260998</v>
      </c>
      <c r="B86015" s="2">
        <v>44387.016773462783</v>
      </c>
      <c r="C86015">
        <v>244419</v>
      </c>
      <c r="D86015">
        <v>230507</v>
      </c>
      <c r="E86015" s="43">
        <f t="shared" si="2686"/>
        <v>1.6770833333333332E-2</v>
      </c>
      <c r="F86015" s="44" t="str">
        <f t="shared" si="2687"/>
        <v>Ночь</v>
      </c>
    </row>
    <row r="86016" spans="1:6" ht="15" x14ac:dyDescent="0.35">
      <c r="A86016">
        <v>261002</v>
      </c>
      <c r="B86016" s="2">
        <v>44387.017059846796</v>
      </c>
      <c r="C86016">
        <v>318322</v>
      </c>
      <c r="D86016">
        <v>207809</v>
      </c>
      <c r="E86016" s="43">
        <f t="shared" si="2686"/>
        <v>1.7060185185185185E-2</v>
      </c>
      <c r="F86016" s="44" t="str">
        <f t="shared" si="2687"/>
        <v>Ночь</v>
      </c>
    </row>
    <row r="86017" spans="1:6" ht="15" x14ac:dyDescent="0.35">
      <c r="A86017">
        <v>261005</v>
      </c>
      <c r="B86017" s="2">
        <v>44387.018341624193</v>
      </c>
      <c r="C86017">
        <v>57563</v>
      </c>
      <c r="D86017">
        <v>114993</v>
      </c>
      <c r="E86017" s="43">
        <f t="shared" si="2686"/>
        <v>1.834490740740741E-2</v>
      </c>
      <c r="F86017" s="44" t="str">
        <f t="shared" si="2687"/>
        <v>Ночь</v>
      </c>
    </row>
    <row r="86018" spans="1:6" ht="15" x14ac:dyDescent="0.35">
      <c r="A86018">
        <v>261008</v>
      </c>
      <c r="B86018" s="2">
        <v>44387.01904354991</v>
      </c>
      <c r="C86018">
        <v>164379</v>
      </c>
      <c r="D86018">
        <v>158978</v>
      </c>
      <c r="E86018" s="43">
        <f t="shared" si="2686"/>
        <v>1.9039351851851852E-2</v>
      </c>
      <c r="F86018" s="44" t="str">
        <f t="shared" si="2687"/>
        <v>Ночь</v>
      </c>
    </row>
    <row r="86019" spans="1:6" ht="15" x14ac:dyDescent="0.35">
      <c r="A86019">
        <v>261011</v>
      </c>
      <c r="B86019" s="2">
        <v>44387.019333333337</v>
      </c>
      <c r="C86019">
        <v>144571</v>
      </c>
      <c r="D86019">
        <v>393360</v>
      </c>
      <c r="E86019" s="43">
        <f t="shared" ref="E86019:E86082" si="2688">TIME(HOUR(B86019),MINUTE(B86019),SECOND(B86019))</f>
        <v>1.9328703703703702E-2</v>
      </c>
      <c r="F86019" s="44" t="str">
        <f t="shared" ref="F86019:F86082" si="2689">IF(E86019&gt;=TIME(6,0,0),IF(E86019&lt;TIME(12,0,0),"Утро",IF(E86019&lt;TIME(18,0,0),"День",IF((E86019)&lt;TIME(23,0,0),"Вечер","Ночь"))),"Ночь")</f>
        <v>Ночь</v>
      </c>
    </row>
    <row r="86020" spans="1:6" ht="15" x14ac:dyDescent="0.35">
      <c r="A86020">
        <v>261012</v>
      </c>
      <c r="B86020" s="2">
        <v>44387.019605177993</v>
      </c>
      <c r="C86020">
        <v>176290</v>
      </c>
      <c r="D86020">
        <v>37644</v>
      </c>
      <c r="E86020" s="43">
        <f t="shared" si="2688"/>
        <v>1.9606481481481482E-2</v>
      </c>
      <c r="F86020" s="44" t="str">
        <f t="shared" si="2689"/>
        <v>Ночь</v>
      </c>
    </row>
    <row r="86021" spans="1:6" ht="15" x14ac:dyDescent="0.35">
      <c r="A86021">
        <v>261013</v>
      </c>
      <c r="B86021" s="2">
        <v>44387.020333333334</v>
      </c>
      <c r="C86021">
        <v>47560</v>
      </c>
      <c r="D86021">
        <v>3001</v>
      </c>
      <c r="E86021" s="43">
        <f t="shared" si="2688"/>
        <v>2.0335648148148148E-2</v>
      </c>
      <c r="F86021" s="44" t="str">
        <f t="shared" si="2689"/>
        <v>Ночь</v>
      </c>
    </row>
    <row r="86022" spans="1:6" ht="15" x14ac:dyDescent="0.35">
      <c r="A86022">
        <v>261016</v>
      </c>
      <c r="B86022" s="2">
        <v>44387.021057771541</v>
      </c>
      <c r="C86022">
        <v>263768</v>
      </c>
      <c r="D86022">
        <v>180863</v>
      </c>
      <c r="E86022" s="43">
        <f t="shared" si="2688"/>
        <v>2.1053240740740744E-2</v>
      </c>
      <c r="F86022" s="44" t="str">
        <f t="shared" si="2689"/>
        <v>Ночь</v>
      </c>
    </row>
    <row r="86023" spans="1:6" ht="15" x14ac:dyDescent="0.35">
      <c r="A86023">
        <v>261021</v>
      </c>
      <c r="B86023" s="2">
        <v>44387.021698660239</v>
      </c>
      <c r="C86023">
        <v>275116</v>
      </c>
      <c r="D86023">
        <v>403878</v>
      </c>
      <c r="E86023" s="43">
        <f t="shared" si="2688"/>
        <v>2.1701388888888892E-2</v>
      </c>
      <c r="F86023" s="44" t="str">
        <f t="shared" si="2689"/>
        <v>Ночь</v>
      </c>
    </row>
    <row r="86024" spans="1:6" ht="15" x14ac:dyDescent="0.35">
      <c r="A86024">
        <v>261023</v>
      </c>
      <c r="B86024" s="2">
        <v>44387.023560289315</v>
      </c>
      <c r="C86024">
        <v>69390</v>
      </c>
      <c r="D86024">
        <v>78899</v>
      </c>
      <c r="E86024" s="43">
        <f t="shared" si="2688"/>
        <v>2.3564814814814813E-2</v>
      </c>
      <c r="F86024" s="44" t="str">
        <f t="shared" si="2689"/>
        <v>Ночь</v>
      </c>
    </row>
    <row r="86025" spans="1:6" ht="15" x14ac:dyDescent="0.35">
      <c r="A86025">
        <v>261024</v>
      </c>
      <c r="B86025" s="2">
        <v>44387.023650485433</v>
      </c>
      <c r="C86025">
        <v>50138</v>
      </c>
      <c r="D86025">
        <v>230507</v>
      </c>
      <c r="E86025" s="43">
        <f t="shared" si="2688"/>
        <v>2.3645833333333335E-2</v>
      </c>
      <c r="F86025" s="44" t="str">
        <f t="shared" si="2689"/>
        <v>Ночь</v>
      </c>
    </row>
    <row r="86026" spans="1:6" ht="15" x14ac:dyDescent="0.35">
      <c r="A86026">
        <v>261029</v>
      </c>
      <c r="B86026" s="2">
        <v>44387.02365048544</v>
      </c>
      <c r="C86026">
        <v>203205</v>
      </c>
      <c r="D86026">
        <v>351192</v>
      </c>
      <c r="E86026" s="43">
        <f t="shared" si="2688"/>
        <v>2.3645833333333335E-2</v>
      </c>
      <c r="F86026" s="44" t="str">
        <f t="shared" si="2689"/>
        <v>Ночь</v>
      </c>
    </row>
    <row r="86027" spans="1:6" ht="15" x14ac:dyDescent="0.35">
      <c r="A86027">
        <v>261030</v>
      </c>
      <c r="B86027" s="2">
        <v>44387.02648220065</v>
      </c>
      <c r="C86027">
        <v>29832</v>
      </c>
      <c r="D86027">
        <v>146665</v>
      </c>
      <c r="E86027" s="43">
        <f t="shared" si="2688"/>
        <v>2.6481481481481481E-2</v>
      </c>
      <c r="F86027" s="44" t="str">
        <f t="shared" si="2689"/>
        <v>Ночь</v>
      </c>
    </row>
    <row r="86028" spans="1:6" ht="15" x14ac:dyDescent="0.35">
      <c r="A86028">
        <v>261035</v>
      </c>
      <c r="B86028" s="2">
        <v>44387.02661214026</v>
      </c>
      <c r="C86028">
        <v>189156</v>
      </c>
      <c r="D86028">
        <v>411922</v>
      </c>
      <c r="E86028" s="43">
        <f t="shared" si="2688"/>
        <v>2.6608796296296297E-2</v>
      </c>
      <c r="F86028" s="44" t="str">
        <f t="shared" si="2689"/>
        <v>Ночь</v>
      </c>
    </row>
    <row r="86029" spans="1:6" ht="15" x14ac:dyDescent="0.35">
      <c r="A86029">
        <v>261040</v>
      </c>
      <c r="B86029" s="2">
        <v>44387.027436140022</v>
      </c>
      <c r="C86029">
        <v>200514</v>
      </c>
      <c r="D86029">
        <v>411922</v>
      </c>
      <c r="E86029" s="43">
        <f t="shared" si="2688"/>
        <v>2.7430555555555555E-2</v>
      </c>
      <c r="F86029" s="44" t="str">
        <f t="shared" si="2689"/>
        <v>Ночь</v>
      </c>
    </row>
    <row r="86030" spans="1:6" ht="15" x14ac:dyDescent="0.35">
      <c r="A86030">
        <v>261045</v>
      </c>
      <c r="B86030" s="2">
        <v>44387.028100323623</v>
      </c>
      <c r="C86030">
        <v>71607</v>
      </c>
      <c r="D86030">
        <v>20822</v>
      </c>
      <c r="E86030" s="43">
        <f t="shared" si="2688"/>
        <v>2.8101851851851854E-2</v>
      </c>
      <c r="F86030" s="44" t="str">
        <f t="shared" si="2689"/>
        <v>Ночь</v>
      </c>
    </row>
    <row r="86031" spans="1:6" ht="15" x14ac:dyDescent="0.35">
      <c r="A86031">
        <v>261046</v>
      </c>
      <c r="B86031" s="2">
        <v>44387.02810032363</v>
      </c>
      <c r="C86031">
        <v>43151</v>
      </c>
      <c r="D86031">
        <v>347393</v>
      </c>
      <c r="E86031" s="43">
        <f t="shared" si="2688"/>
        <v>2.8101851851851854E-2</v>
      </c>
      <c r="F86031" s="44" t="str">
        <f t="shared" si="2689"/>
        <v>Ночь</v>
      </c>
    </row>
    <row r="86032" spans="1:6" ht="15" x14ac:dyDescent="0.35">
      <c r="A86032">
        <v>261047</v>
      </c>
      <c r="B86032" s="2">
        <v>44387.028333333335</v>
      </c>
      <c r="C86032">
        <v>256806</v>
      </c>
      <c r="D86032">
        <v>362672</v>
      </c>
      <c r="E86032" s="43">
        <f t="shared" si="2688"/>
        <v>2.8333333333333332E-2</v>
      </c>
      <c r="F86032" s="44" t="str">
        <f t="shared" si="2689"/>
        <v>Ночь</v>
      </c>
    </row>
    <row r="86033" spans="1:6" ht="15" x14ac:dyDescent="0.35">
      <c r="A86033">
        <v>261049</v>
      </c>
      <c r="B86033" s="2">
        <v>44387.02868739891</v>
      </c>
      <c r="C86033">
        <v>65452</v>
      </c>
      <c r="D86033">
        <v>293657</v>
      </c>
      <c r="E86033" s="43">
        <f t="shared" si="2688"/>
        <v>2.8692129629629633E-2</v>
      </c>
      <c r="F86033" s="44" t="str">
        <f t="shared" si="2689"/>
        <v>Ночь</v>
      </c>
    </row>
    <row r="86034" spans="1:6" ht="15" x14ac:dyDescent="0.35">
      <c r="A86034">
        <v>261053</v>
      </c>
      <c r="B86034" s="2">
        <v>44387.02931391586</v>
      </c>
      <c r="C86034">
        <v>91873</v>
      </c>
      <c r="D86034">
        <v>408587</v>
      </c>
      <c r="E86034" s="43">
        <f t="shared" si="2688"/>
        <v>2.9317129629629634E-2</v>
      </c>
      <c r="F86034" s="44" t="str">
        <f t="shared" si="2689"/>
        <v>Ночь</v>
      </c>
    </row>
    <row r="86035" spans="1:6" ht="15" x14ac:dyDescent="0.35">
      <c r="A86035">
        <v>261057</v>
      </c>
      <c r="B86035" s="2">
        <v>44387.031220435194</v>
      </c>
      <c r="C86035">
        <v>88605</v>
      </c>
      <c r="D86035">
        <v>325852</v>
      </c>
      <c r="E86035" s="43">
        <f t="shared" si="2688"/>
        <v>3.1215277777777783E-2</v>
      </c>
      <c r="F86035" s="44" t="str">
        <f t="shared" si="2689"/>
        <v>Ночь</v>
      </c>
    </row>
    <row r="86036" spans="1:6" ht="15" x14ac:dyDescent="0.35">
      <c r="A86036">
        <v>261062</v>
      </c>
      <c r="B86036" s="2">
        <v>44387.032471694081</v>
      </c>
      <c r="C86036">
        <v>100437</v>
      </c>
      <c r="D86036">
        <v>118549</v>
      </c>
      <c r="E86036" s="43">
        <f t="shared" si="2688"/>
        <v>3.2476851851851847E-2</v>
      </c>
      <c r="F86036" s="44" t="str">
        <f t="shared" si="2689"/>
        <v>Ночь</v>
      </c>
    </row>
    <row r="86037" spans="1:6" ht="15" x14ac:dyDescent="0.35">
      <c r="A86037">
        <v>261067</v>
      </c>
      <c r="B86037" s="2">
        <v>44387.0333592233</v>
      </c>
      <c r="C86037">
        <v>107439</v>
      </c>
      <c r="D86037">
        <v>363108</v>
      </c>
      <c r="E86037" s="43">
        <f t="shared" si="2688"/>
        <v>3.335648148148148E-2</v>
      </c>
      <c r="F86037" s="44" t="str">
        <f t="shared" si="2689"/>
        <v>Ночь</v>
      </c>
    </row>
    <row r="86038" spans="1:6" ht="15" x14ac:dyDescent="0.35">
      <c r="A86038">
        <v>261070</v>
      </c>
      <c r="B86038" s="2">
        <v>44387.034272286139</v>
      </c>
      <c r="C86038">
        <v>89428</v>
      </c>
      <c r="D86038">
        <v>208036</v>
      </c>
      <c r="E86038" s="43">
        <f t="shared" si="2688"/>
        <v>3.4270833333333334E-2</v>
      </c>
      <c r="F86038" s="44" t="str">
        <f t="shared" si="2689"/>
        <v>Ночь</v>
      </c>
    </row>
    <row r="86039" spans="1:6" ht="15" x14ac:dyDescent="0.35">
      <c r="A86039">
        <v>261072</v>
      </c>
      <c r="B86039" s="2">
        <v>44387.035000000003</v>
      </c>
      <c r="C86039">
        <v>156508</v>
      </c>
      <c r="D86039">
        <v>19124</v>
      </c>
      <c r="E86039" s="43">
        <f t="shared" si="2688"/>
        <v>3.4999999999999996E-2</v>
      </c>
      <c r="F86039" s="44" t="str">
        <f t="shared" si="2689"/>
        <v>Ночь</v>
      </c>
    </row>
    <row r="86040" spans="1:6" ht="15" x14ac:dyDescent="0.35">
      <c r="A86040">
        <v>261073</v>
      </c>
      <c r="B86040" s="2">
        <v>44387.035000000003</v>
      </c>
      <c r="C86040">
        <v>243715</v>
      </c>
      <c r="D86040">
        <v>411922</v>
      </c>
      <c r="E86040" s="43">
        <f t="shared" si="2688"/>
        <v>3.4999999999999996E-2</v>
      </c>
      <c r="F86040" s="44" t="str">
        <f t="shared" si="2689"/>
        <v>Ночь</v>
      </c>
    </row>
    <row r="86041" spans="1:6" ht="15" x14ac:dyDescent="0.35">
      <c r="A86041">
        <v>261076</v>
      </c>
      <c r="B86041" s="2">
        <v>44387.035035248875</v>
      </c>
      <c r="C86041">
        <v>227163</v>
      </c>
      <c r="D86041">
        <v>456553</v>
      </c>
      <c r="E86041" s="43">
        <f t="shared" si="2688"/>
        <v>3.5034722222222224E-2</v>
      </c>
      <c r="F86041" s="44" t="str">
        <f t="shared" si="2689"/>
        <v>Ночь</v>
      </c>
    </row>
    <row r="86042" spans="1:6" ht="15" x14ac:dyDescent="0.35">
      <c r="A86042">
        <v>261081</v>
      </c>
      <c r="B86042" s="2">
        <v>44387.035381877024</v>
      </c>
      <c r="C86042">
        <v>180189</v>
      </c>
      <c r="D86042">
        <v>111368</v>
      </c>
      <c r="E86042" s="43">
        <f t="shared" si="2688"/>
        <v>3.5381944444444445E-2</v>
      </c>
      <c r="F86042" s="44" t="str">
        <f t="shared" si="2689"/>
        <v>Ночь</v>
      </c>
    </row>
    <row r="86043" spans="1:6" ht="15" x14ac:dyDescent="0.35">
      <c r="A86043">
        <v>261086</v>
      </c>
      <c r="B86043" s="2">
        <v>44387.03619093851</v>
      </c>
      <c r="C86043">
        <v>228319</v>
      </c>
      <c r="D86043">
        <v>470762</v>
      </c>
      <c r="E86043" s="43">
        <f t="shared" si="2688"/>
        <v>3.619212962962963E-2</v>
      </c>
      <c r="F86043" s="44" t="str">
        <f t="shared" si="2689"/>
        <v>Ночь</v>
      </c>
    </row>
    <row r="86044" spans="1:6" ht="15" x14ac:dyDescent="0.35">
      <c r="A86044">
        <v>261090</v>
      </c>
      <c r="B86044" s="2">
        <v>44387.03740453074</v>
      </c>
      <c r="C86044">
        <v>185845</v>
      </c>
      <c r="D86044">
        <v>233179</v>
      </c>
      <c r="E86044" s="43">
        <f t="shared" si="2688"/>
        <v>3.740740740740741E-2</v>
      </c>
      <c r="F86044" s="44" t="str">
        <f t="shared" si="2689"/>
        <v>Ночь</v>
      </c>
    </row>
    <row r="86045" spans="1:6" ht="15" x14ac:dyDescent="0.35">
      <c r="A86045">
        <v>261091</v>
      </c>
      <c r="B86045" s="2">
        <v>44387.03780906149</v>
      </c>
      <c r="C86045">
        <v>120235</v>
      </c>
      <c r="D86045">
        <v>411922</v>
      </c>
      <c r="E86045" s="43">
        <f t="shared" si="2688"/>
        <v>3.7812500000000006E-2</v>
      </c>
      <c r="F86045" s="44" t="str">
        <f t="shared" si="2689"/>
        <v>Ночь</v>
      </c>
    </row>
    <row r="86046" spans="1:6" ht="15" x14ac:dyDescent="0.35">
      <c r="A86046">
        <v>261096</v>
      </c>
      <c r="B86046" s="2">
        <v>44387.038300729393</v>
      </c>
      <c r="C86046">
        <v>134111</v>
      </c>
      <c r="D86046">
        <v>250679</v>
      </c>
      <c r="E86046" s="43">
        <f t="shared" si="2688"/>
        <v>3.829861111111111E-2</v>
      </c>
      <c r="F86046" s="44" t="str">
        <f t="shared" si="2689"/>
        <v>Ночь</v>
      </c>
    </row>
    <row r="86047" spans="1:6" ht="15" x14ac:dyDescent="0.35">
      <c r="A86047">
        <v>261101</v>
      </c>
      <c r="B86047" s="2">
        <v>44387.038727988525</v>
      </c>
      <c r="C86047">
        <v>58960</v>
      </c>
      <c r="D86047">
        <v>469849</v>
      </c>
      <c r="E86047" s="43">
        <f t="shared" si="2688"/>
        <v>3.8726851851851853E-2</v>
      </c>
      <c r="F86047" s="44" t="str">
        <f t="shared" si="2689"/>
        <v>Ночь</v>
      </c>
    </row>
    <row r="86048" spans="1:6" ht="15" x14ac:dyDescent="0.35">
      <c r="A86048">
        <v>261103</v>
      </c>
      <c r="B86048" s="2">
        <v>44387.03902265372</v>
      </c>
      <c r="C86048">
        <v>324677</v>
      </c>
      <c r="D86048">
        <v>250679</v>
      </c>
      <c r="E86048" s="43">
        <f t="shared" si="2688"/>
        <v>3.9027777777777779E-2</v>
      </c>
      <c r="F86048" s="44" t="str">
        <f t="shared" si="2689"/>
        <v>Ночь</v>
      </c>
    </row>
    <row r="86049" spans="1:6" ht="15" x14ac:dyDescent="0.35">
      <c r="A86049">
        <v>261106</v>
      </c>
      <c r="B86049" s="2">
        <v>44387.039666666664</v>
      </c>
      <c r="C86049">
        <v>195424</v>
      </c>
      <c r="D86049">
        <v>328928</v>
      </c>
      <c r="E86049" s="43">
        <f t="shared" si="2688"/>
        <v>3.9664351851851853E-2</v>
      </c>
      <c r="F86049" s="44" t="str">
        <f t="shared" si="2689"/>
        <v>Ночь</v>
      </c>
    </row>
    <row r="86050" spans="1:6" ht="15" x14ac:dyDescent="0.35">
      <c r="A86050">
        <v>261111</v>
      </c>
      <c r="B86050" s="2">
        <v>44387.040498062073</v>
      </c>
      <c r="C86050">
        <v>13464</v>
      </c>
      <c r="D86050">
        <v>48738</v>
      </c>
      <c r="E86050" s="43">
        <f t="shared" si="2688"/>
        <v>4.0497685185185185E-2</v>
      </c>
      <c r="F86050" s="44" t="str">
        <f t="shared" si="2689"/>
        <v>Ночь</v>
      </c>
    </row>
    <row r="86051" spans="1:6" ht="15" x14ac:dyDescent="0.35">
      <c r="A86051">
        <v>261113</v>
      </c>
      <c r="B86051" s="2">
        <v>44387.041666666664</v>
      </c>
      <c r="C86051">
        <v>58116</v>
      </c>
      <c r="D86051">
        <v>351192</v>
      </c>
      <c r="E86051" s="43">
        <f t="shared" si="2688"/>
        <v>4.1666666666666664E-2</v>
      </c>
      <c r="F86051" s="44" t="str">
        <f t="shared" si="2689"/>
        <v>Ночь</v>
      </c>
    </row>
    <row r="86052" spans="1:6" ht="15" x14ac:dyDescent="0.35">
      <c r="A86052">
        <v>261118</v>
      </c>
      <c r="B86052" s="2">
        <v>44387.042054506055</v>
      </c>
      <c r="C86052">
        <v>39293</v>
      </c>
      <c r="D86052">
        <v>411922</v>
      </c>
      <c r="E86052" s="43">
        <f t="shared" si="2688"/>
        <v>4.206018518518518E-2</v>
      </c>
      <c r="F86052" s="44" t="str">
        <f t="shared" si="2689"/>
        <v>Ночь</v>
      </c>
    </row>
    <row r="86053" spans="1:6" ht="15" x14ac:dyDescent="0.35">
      <c r="A86053">
        <v>261121</v>
      </c>
      <c r="B86053" s="2">
        <v>44387.042258899673</v>
      </c>
      <c r="C86053">
        <v>259850</v>
      </c>
      <c r="D86053">
        <v>218088</v>
      </c>
      <c r="E86053" s="43">
        <f t="shared" si="2688"/>
        <v>4.2256944444444444E-2</v>
      </c>
      <c r="F86053" s="44" t="str">
        <f t="shared" si="2689"/>
        <v>Ночь</v>
      </c>
    </row>
    <row r="86054" spans="1:6" ht="15" x14ac:dyDescent="0.35">
      <c r="A86054">
        <v>261124</v>
      </c>
      <c r="B86054" s="2">
        <v>44387.042573320716</v>
      </c>
      <c r="C86054">
        <v>42554</v>
      </c>
      <c r="D86054">
        <v>180863</v>
      </c>
      <c r="E86054" s="43">
        <f t="shared" si="2688"/>
        <v>4.2569444444444444E-2</v>
      </c>
      <c r="F86054" s="44" t="str">
        <f t="shared" si="2689"/>
        <v>Ночь</v>
      </c>
    </row>
    <row r="86055" spans="1:6" ht="15" x14ac:dyDescent="0.35">
      <c r="A86055">
        <v>261125</v>
      </c>
      <c r="B86055" s="2">
        <v>44387.042817468791</v>
      </c>
      <c r="C86055">
        <v>202725</v>
      </c>
      <c r="D86055">
        <v>182191</v>
      </c>
      <c r="E86055" s="43">
        <f t="shared" si="2688"/>
        <v>4.2812500000000003E-2</v>
      </c>
      <c r="F86055" s="44" t="str">
        <f t="shared" si="2689"/>
        <v>Ночь</v>
      </c>
    </row>
    <row r="86056" spans="1:6" ht="15" x14ac:dyDescent="0.35">
      <c r="A86056">
        <v>261127</v>
      </c>
      <c r="B86056" s="2">
        <v>44387.043472491911</v>
      </c>
      <c r="C86056">
        <v>39596</v>
      </c>
      <c r="D86056">
        <v>230507</v>
      </c>
      <c r="E86056" s="43">
        <f t="shared" si="2688"/>
        <v>4.3472222222222225E-2</v>
      </c>
      <c r="F86056" s="44" t="str">
        <f t="shared" si="2689"/>
        <v>Ночь</v>
      </c>
    </row>
    <row r="86057" spans="1:6" ht="15" x14ac:dyDescent="0.35">
      <c r="A86057">
        <v>261132</v>
      </c>
      <c r="B86057" s="2">
        <v>44387.043877022654</v>
      </c>
      <c r="C86057">
        <v>195991</v>
      </c>
      <c r="D86057">
        <v>217307</v>
      </c>
      <c r="E86057" s="43">
        <f t="shared" si="2688"/>
        <v>4.387731481481482E-2</v>
      </c>
      <c r="F86057" s="44" t="str">
        <f t="shared" si="2689"/>
        <v>Ночь</v>
      </c>
    </row>
    <row r="86058" spans="1:6" ht="15" x14ac:dyDescent="0.35">
      <c r="A86058">
        <v>261134</v>
      </c>
      <c r="B86058" s="2">
        <v>44387.043877022654</v>
      </c>
      <c r="C86058">
        <v>288661</v>
      </c>
      <c r="D86058">
        <v>266557</v>
      </c>
      <c r="E86058" s="43">
        <f t="shared" si="2688"/>
        <v>4.387731481481482E-2</v>
      </c>
      <c r="F86058" s="44" t="str">
        <f t="shared" si="2689"/>
        <v>Ночь</v>
      </c>
    </row>
    <row r="86059" spans="1:6" ht="15" x14ac:dyDescent="0.35">
      <c r="A86059">
        <v>261138</v>
      </c>
      <c r="B86059" s="2">
        <v>44387.044679097875</v>
      </c>
      <c r="C86059">
        <v>317019</v>
      </c>
      <c r="D86059">
        <v>299439</v>
      </c>
      <c r="E86059" s="43">
        <f t="shared" si="2688"/>
        <v>4.4675925925925924E-2</v>
      </c>
      <c r="F86059" s="44" t="str">
        <f t="shared" si="2689"/>
        <v>Ночь</v>
      </c>
    </row>
    <row r="86060" spans="1:6" ht="15" x14ac:dyDescent="0.35">
      <c r="A86060">
        <v>261143</v>
      </c>
      <c r="B86060" s="2">
        <v>44387.045090614891</v>
      </c>
      <c r="C86060">
        <v>132570</v>
      </c>
      <c r="D86060">
        <v>473323</v>
      </c>
      <c r="E86060" s="43">
        <f t="shared" si="2688"/>
        <v>4.5092592592592594E-2</v>
      </c>
      <c r="F86060" s="44" t="str">
        <f t="shared" si="2689"/>
        <v>Ночь</v>
      </c>
    </row>
    <row r="86061" spans="1:6" ht="15" x14ac:dyDescent="0.35">
      <c r="A86061">
        <v>261146</v>
      </c>
      <c r="B86061" s="2">
        <v>44387.045960875272</v>
      </c>
      <c r="C86061">
        <v>35817</v>
      </c>
      <c r="D86061">
        <v>88863</v>
      </c>
      <c r="E86061" s="43">
        <f t="shared" si="2688"/>
        <v>4.5960648148148146E-2</v>
      </c>
      <c r="F86061" s="44" t="str">
        <f t="shared" si="2689"/>
        <v>Ночь</v>
      </c>
    </row>
    <row r="86062" spans="1:6" ht="15" x14ac:dyDescent="0.35">
      <c r="A86062">
        <v>261148</v>
      </c>
      <c r="B86062" s="2">
        <v>44387.046815393536</v>
      </c>
      <c r="C86062">
        <v>4623</v>
      </c>
      <c r="D86062">
        <v>128523</v>
      </c>
      <c r="E86062" s="43">
        <f t="shared" si="2688"/>
        <v>4.6817129629629632E-2</v>
      </c>
      <c r="F86062" s="44" t="str">
        <f t="shared" si="2689"/>
        <v>Ночь</v>
      </c>
    </row>
    <row r="86063" spans="1:6" ht="15" x14ac:dyDescent="0.35">
      <c r="A86063">
        <v>261152</v>
      </c>
      <c r="B86063" s="2">
        <v>44387.046845912046</v>
      </c>
      <c r="C86063">
        <v>81600</v>
      </c>
      <c r="D86063">
        <v>419184</v>
      </c>
      <c r="E86063" s="43">
        <f t="shared" si="2688"/>
        <v>4.6840277777777779E-2</v>
      </c>
      <c r="F86063" s="44" t="str">
        <f t="shared" si="2689"/>
        <v>Ночь</v>
      </c>
    </row>
    <row r="86064" spans="1:6" ht="15" x14ac:dyDescent="0.35">
      <c r="A86064">
        <v>261154</v>
      </c>
      <c r="B86064" s="2">
        <v>44387.047113268607</v>
      </c>
      <c r="C86064">
        <v>268432</v>
      </c>
      <c r="D86064">
        <v>349014</v>
      </c>
      <c r="E86064" s="43">
        <f t="shared" si="2688"/>
        <v>4.7118055555555559E-2</v>
      </c>
      <c r="F86064" s="44" t="str">
        <f t="shared" si="2689"/>
        <v>Ночь</v>
      </c>
    </row>
    <row r="86065" spans="1:6" ht="15" x14ac:dyDescent="0.35">
      <c r="A86065">
        <v>261157</v>
      </c>
      <c r="B86065" s="2">
        <v>44387.047395245216</v>
      </c>
      <c r="C86065">
        <v>281921</v>
      </c>
      <c r="D86065">
        <v>54532</v>
      </c>
      <c r="E86065" s="43">
        <f t="shared" si="2688"/>
        <v>4.7395833333333331E-2</v>
      </c>
      <c r="F86065" s="44" t="str">
        <f t="shared" si="2689"/>
        <v>Ночь</v>
      </c>
    </row>
    <row r="86066" spans="1:6" ht="15" x14ac:dyDescent="0.35">
      <c r="A86066">
        <v>261161</v>
      </c>
      <c r="B86066" s="2">
        <v>44387.047517799358</v>
      </c>
      <c r="C86066">
        <v>17963</v>
      </c>
      <c r="D86066">
        <v>176645</v>
      </c>
      <c r="E86066" s="43">
        <f t="shared" si="2688"/>
        <v>4.7523148148148148E-2</v>
      </c>
      <c r="F86066" s="44" t="str">
        <f t="shared" si="2689"/>
        <v>Ночь</v>
      </c>
    </row>
    <row r="86067" spans="1:6" ht="15" x14ac:dyDescent="0.35">
      <c r="A86067">
        <v>261164</v>
      </c>
      <c r="B86067" s="2">
        <v>44387.047517799358</v>
      </c>
      <c r="C86067">
        <v>282695</v>
      </c>
      <c r="D86067">
        <v>165114</v>
      </c>
      <c r="E86067" s="43">
        <f t="shared" si="2688"/>
        <v>4.7523148148148148E-2</v>
      </c>
      <c r="F86067" s="44" t="str">
        <f t="shared" si="2689"/>
        <v>Ночь</v>
      </c>
    </row>
    <row r="86068" spans="1:6" ht="15" x14ac:dyDescent="0.35">
      <c r="A86068">
        <v>261165</v>
      </c>
      <c r="B86068" s="2">
        <v>44387.049226355783</v>
      </c>
      <c r="C86068">
        <v>330091</v>
      </c>
      <c r="D86068">
        <v>406258</v>
      </c>
      <c r="E86068" s="43">
        <f t="shared" si="2688"/>
        <v>4.9224537037037032E-2</v>
      </c>
      <c r="F86068" s="44" t="str">
        <f t="shared" si="2689"/>
        <v>Ночь</v>
      </c>
    </row>
    <row r="86069" spans="1:6" ht="15" x14ac:dyDescent="0.35">
      <c r="A86069">
        <v>261167</v>
      </c>
      <c r="B86069" s="2">
        <v>44387.050111392557</v>
      </c>
      <c r="C86069">
        <v>56198</v>
      </c>
      <c r="D86069">
        <v>473323</v>
      </c>
      <c r="E86069" s="43">
        <f t="shared" si="2688"/>
        <v>5.0115740740740738E-2</v>
      </c>
      <c r="F86069" s="44" t="str">
        <f t="shared" si="2689"/>
        <v>Ночь</v>
      </c>
    </row>
    <row r="86070" spans="1:6" ht="15" x14ac:dyDescent="0.35">
      <c r="A86070">
        <v>261172</v>
      </c>
      <c r="B86070" s="2">
        <v>44387.05044709616</v>
      </c>
      <c r="C86070">
        <v>80472</v>
      </c>
      <c r="D86070">
        <v>347393</v>
      </c>
      <c r="E86070" s="43">
        <f t="shared" si="2688"/>
        <v>5.0451388888888893E-2</v>
      </c>
      <c r="F86070" s="44" t="str">
        <f t="shared" si="2689"/>
        <v>Ночь</v>
      </c>
    </row>
    <row r="86071" spans="1:6" ht="15" x14ac:dyDescent="0.35">
      <c r="A86071">
        <v>261173</v>
      </c>
      <c r="B86071" s="2">
        <v>44387.050691244236</v>
      </c>
      <c r="C86071">
        <v>318226</v>
      </c>
      <c r="D86071">
        <v>62570</v>
      </c>
      <c r="E86071" s="43">
        <f t="shared" si="2688"/>
        <v>5.0694444444444452E-2</v>
      </c>
      <c r="F86071" s="44" t="str">
        <f t="shared" si="2689"/>
        <v>Ночь</v>
      </c>
    </row>
    <row r="86072" spans="1:6" ht="15" x14ac:dyDescent="0.35">
      <c r="A86072">
        <v>261175</v>
      </c>
      <c r="B86072" s="2">
        <v>44387.052776699027</v>
      </c>
      <c r="C86072">
        <v>169526</v>
      </c>
      <c r="D86072">
        <v>347008</v>
      </c>
      <c r="E86072" s="43">
        <f t="shared" si="2688"/>
        <v>5.2777777777777778E-2</v>
      </c>
      <c r="F86072" s="44" t="str">
        <f t="shared" si="2689"/>
        <v>Ночь</v>
      </c>
    </row>
    <row r="86073" spans="1:6" ht="15" x14ac:dyDescent="0.35">
      <c r="A86073">
        <v>261178</v>
      </c>
      <c r="B86073" s="2">
        <v>44387.055</v>
      </c>
      <c r="C86073">
        <v>221375</v>
      </c>
      <c r="D86073">
        <v>118549</v>
      </c>
      <c r="E86073" s="43">
        <f t="shared" si="2688"/>
        <v>5.5E-2</v>
      </c>
      <c r="F86073" s="44" t="str">
        <f t="shared" si="2689"/>
        <v>Ночь</v>
      </c>
    </row>
    <row r="86074" spans="1:6" ht="15" x14ac:dyDescent="0.35">
      <c r="A86074">
        <v>261180</v>
      </c>
      <c r="B86074" s="2">
        <v>44387.055666666667</v>
      </c>
      <c r="C86074">
        <v>120966</v>
      </c>
      <c r="D86074">
        <v>411922</v>
      </c>
      <c r="E86074" s="43">
        <f t="shared" si="2688"/>
        <v>5.5671296296296302E-2</v>
      </c>
      <c r="F86074" s="44" t="str">
        <f t="shared" si="2689"/>
        <v>Ночь</v>
      </c>
    </row>
    <row r="86075" spans="1:6" ht="15" x14ac:dyDescent="0.35">
      <c r="A86075">
        <v>261185</v>
      </c>
      <c r="B86075" s="2">
        <v>44387.060058252428</v>
      </c>
      <c r="C86075">
        <v>277151</v>
      </c>
      <c r="D86075">
        <v>411922</v>
      </c>
      <c r="E86075" s="43">
        <f t="shared" si="2688"/>
        <v>6.0057870370370366E-2</v>
      </c>
      <c r="F86075" s="44" t="str">
        <f t="shared" si="2689"/>
        <v>Ночь</v>
      </c>
    </row>
    <row r="86076" spans="1:6" ht="15" x14ac:dyDescent="0.35">
      <c r="A86076">
        <v>261188</v>
      </c>
      <c r="B86076" s="2">
        <v>44387.061676375408</v>
      </c>
      <c r="C86076">
        <v>179830</v>
      </c>
      <c r="D86076">
        <v>294042</v>
      </c>
      <c r="E86076" s="43">
        <f t="shared" si="2688"/>
        <v>6.1678240740740742E-2</v>
      </c>
      <c r="F86076" s="44" t="str">
        <f t="shared" si="2689"/>
        <v>Ночь</v>
      </c>
    </row>
    <row r="86077" spans="1:6" ht="15" x14ac:dyDescent="0.35">
      <c r="A86077">
        <v>261193</v>
      </c>
      <c r="B86077" s="2">
        <v>44387.062288277841</v>
      </c>
      <c r="C86077">
        <v>300035</v>
      </c>
      <c r="D86077">
        <v>394819</v>
      </c>
      <c r="E86077" s="43">
        <f t="shared" si="2688"/>
        <v>6.2291666666666669E-2</v>
      </c>
      <c r="F86077" s="44" t="str">
        <f t="shared" si="2689"/>
        <v>Ночь</v>
      </c>
    </row>
    <row r="86078" spans="1:6" ht="15" x14ac:dyDescent="0.35">
      <c r="A86078">
        <v>261198</v>
      </c>
      <c r="B86078" s="2">
        <v>44387.062889967638</v>
      </c>
      <c r="C86078">
        <v>302184</v>
      </c>
      <c r="D86078">
        <v>347393</v>
      </c>
      <c r="E86078" s="43">
        <f t="shared" si="2688"/>
        <v>6.2893518518518529E-2</v>
      </c>
      <c r="F86078" s="44" t="str">
        <f t="shared" si="2689"/>
        <v>Ночь</v>
      </c>
    </row>
    <row r="86079" spans="1:6" ht="15" x14ac:dyDescent="0.35">
      <c r="A86079">
        <v>261201</v>
      </c>
      <c r="B86079" s="2">
        <v>44387.065187536238</v>
      </c>
      <c r="C86079">
        <v>51366</v>
      </c>
      <c r="D86079">
        <v>347008</v>
      </c>
      <c r="E86079" s="43">
        <f t="shared" si="2688"/>
        <v>6.5185185185185179E-2</v>
      </c>
      <c r="F86079" s="44" t="str">
        <f t="shared" si="2689"/>
        <v>Ночь</v>
      </c>
    </row>
    <row r="86080" spans="1:6" ht="15" x14ac:dyDescent="0.35">
      <c r="A86080">
        <v>261204</v>
      </c>
      <c r="B86080" s="2">
        <v>44387.065675832389</v>
      </c>
      <c r="C86080">
        <v>335581</v>
      </c>
      <c r="D86080">
        <v>347008</v>
      </c>
      <c r="E86080" s="43">
        <f t="shared" si="2688"/>
        <v>6.5671296296296297E-2</v>
      </c>
      <c r="F86080" s="44" t="str">
        <f t="shared" si="2689"/>
        <v>Ночь</v>
      </c>
    </row>
    <row r="86081" spans="1:6" ht="15" x14ac:dyDescent="0.35">
      <c r="A86081">
        <v>261206</v>
      </c>
      <c r="B86081" s="2">
        <v>44387.066333333336</v>
      </c>
      <c r="C86081">
        <v>76685</v>
      </c>
      <c r="D86081">
        <v>411922</v>
      </c>
      <c r="E86081" s="43">
        <f t="shared" si="2688"/>
        <v>6.6331018518518511E-2</v>
      </c>
      <c r="F86081" s="44" t="str">
        <f t="shared" si="2689"/>
        <v>Ночь</v>
      </c>
    </row>
    <row r="86082" spans="1:6" ht="15" x14ac:dyDescent="0.35">
      <c r="A86082">
        <v>261207</v>
      </c>
      <c r="B86082" s="2">
        <v>44387.06881923887</v>
      </c>
      <c r="C86082">
        <v>271118</v>
      </c>
      <c r="D86082">
        <v>290088</v>
      </c>
      <c r="E86082" s="43">
        <f t="shared" si="2688"/>
        <v>6.8819444444444447E-2</v>
      </c>
      <c r="F86082" s="44" t="str">
        <f t="shared" si="2689"/>
        <v>Ночь</v>
      </c>
    </row>
    <row r="86083" spans="1:6" ht="15" x14ac:dyDescent="0.35">
      <c r="A86083">
        <v>261211</v>
      </c>
      <c r="B86083" s="2">
        <v>44387.069185460983</v>
      </c>
      <c r="C86083">
        <v>78669</v>
      </c>
      <c r="D86083">
        <v>301748</v>
      </c>
      <c r="E86083" s="43">
        <f t="shared" ref="E86083:E86146" si="2690">TIME(HOUR(B86083),MINUTE(B86083),SECOND(B86083))</f>
        <v>6.9189814814814815E-2</v>
      </c>
      <c r="F86083" s="44" t="str">
        <f t="shared" ref="F86083:F86146" si="2691">IF(E86083&gt;=TIME(6,0,0),IF(E86083&lt;TIME(12,0,0),"Утро",IF(E86083&lt;TIME(18,0,0),"День",IF((E86083)&lt;TIME(23,0,0),"Вечер","Ночь"))),"Ночь")</f>
        <v>Ночь</v>
      </c>
    </row>
    <row r="86084" spans="1:6" ht="15" x14ac:dyDescent="0.35">
      <c r="A86084">
        <v>261212</v>
      </c>
      <c r="B86084" s="2">
        <v>44387.072054200871</v>
      </c>
      <c r="C86084">
        <v>195656</v>
      </c>
      <c r="D86084">
        <v>182191</v>
      </c>
      <c r="E86084" s="43">
        <f t="shared" si="2690"/>
        <v>7.2048611111111105E-2</v>
      </c>
      <c r="F86084" s="44" t="str">
        <f t="shared" si="2691"/>
        <v>Ночь</v>
      </c>
    </row>
    <row r="86085" spans="1:6" ht="15" x14ac:dyDescent="0.35">
      <c r="A86085">
        <v>261214</v>
      </c>
      <c r="B86085" s="2">
        <v>44387.072511978513</v>
      </c>
      <c r="C86085">
        <v>197370</v>
      </c>
      <c r="D86085">
        <v>141283</v>
      </c>
      <c r="E86085" s="43">
        <f t="shared" si="2690"/>
        <v>7.2511574074074062E-2</v>
      </c>
      <c r="F86085" s="44" t="str">
        <f t="shared" si="2691"/>
        <v>Ночь</v>
      </c>
    </row>
    <row r="86086" spans="1:6" ht="15" x14ac:dyDescent="0.35">
      <c r="A86086">
        <v>261218</v>
      </c>
      <c r="B86086" s="2">
        <v>44387.075025889972</v>
      </c>
      <c r="C86086">
        <v>320947</v>
      </c>
      <c r="D86086">
        <v>104958</v>
      </c>
      <c r="E86086" s="43">
        <f t="shared" si="2690"/>
        <v>7.5023148148148144E-2</v>
      </c>
      <c r="F86086" s="44" t="str">
        <f t="shared" si="2691"/>
        <v>Ночь</v>
      </c>
    </row>
    <row r="86087" spans="1:6" ht="15" x14ac:dyDescent="0.35">
      <c r="A86087">
        <v>261223</v>
      </c>
      <c r="B86087" s="2">
        <v>44387.076876125371</v>
      </c>
      <c r="C86087">
        <v>78319</v>
      </c>
      <c r="D86087">
        <v>81558</v>
      </c>
      <c r="E86087" s="43">
        <f t="shared" si="2690"/>
        <v>7.6875000000000013E-2</v>
      </c>
      <c r="F86087" s="44" t="str">
        <f t="shared" si="2691"/>
        <v>Ночь</v>
      </c>
    </row>
    <row r="86088" spans="1:6" ht="15" x14ac:dyDescent="0.35">
      <c r="A86088">
        <v>261224</v>
      </c>
      <c r="B86088" s="2">
        <v>44387.077608569598</v>
      </c>
      <c r="C86088">
        <v>209681</v>
      </c>
      <c r="D86088">
        <v>320940</v>
      </c>
      <c r="E86088" s="43">
        <f t="shared" si="2690"/>
        <v>7.7604166666666669E-2</v>
      </c>
      <c r="F86088" s="44" t="str">
        <f t="shared" si="2691"/>
        <v>Ночь</v>
      </c>
    </row>
    <row r="86089" spans="1:6" ht="15" x14ac:dyDescent="0.35">
      <c r="A86089">
        <v>261226</v>
      </c>
      <c r="B86089" s="2">
        <v>44387.080965605637</v>
      </c>
      <c r="C86089">
        <v>288884</v>
      </c>
      <c r="D86089">
        <v>250679</v>
      </c>
      <c r="E86089" s="43">
        <f t="shared" si="2690"/>
        <v>8.0960648148148143E-2</v>
      </c>
      <c r="F86089" s="44" t="str">
        <f t="shared" si="2691"/>
        <v>Ночь</v>
      </c>
    </row>
    <row r="86090" spans="1:6" ht="15" x14ac:dyDescent="0.35">
      <c r="A86090">
        <v>261228</v>
      </c>
      <c r="B86090" s="2">
        <v>44387.082735679192</v>
      </c>
      <c r="C86090">
        <v>332967</v>
      </c>
      <c r="D86090">
        <v>23621</v>
      </c>
      <c r="E86090" s="43">
        <f t="shared" si="2690"/>
        <v>8.2731481481481475E-2</v>
      </c>
      <c r="F86090" s="44" t="str">
        <f t="shared" si="2691"/>
        <v>Ночь</v>
      </c>
    </row>
    <row r="86091" spans="1:6" ht="15" x14ac:dyDescent="0.35">
      <c r="A86091">
        <v>261230</v>
      </c>
      <c r="B86091" s="2">
        <v>44387.083254493853</v>
      </c>
      <c r="C86091">
        <v>131820</v>
      </c>
      <c r="D86091">
        <v>211577</v>
      </c>
      <c r="E86091" s="43">
        <f t="shared" si="2690"/>
        <v>8.3252314814814821E-2</v>
      </c>
      <c r="F86091" s="44" t="str">
        <f t="shared" si="2691"/>
        <v>Ночь</v>
      </c>
    </row>
    <row r="86092" spans="1:6" ht="15" x14ac:dyDescent="0.35">
      <c r="A86092">
        <v>261231</v>
      </c>
      <c r="B86092" s="2">
        <v>44387.083376567891</v>
      </c>
      <c r="C86092">
        <v>19243</v>
      </c>
      <c r="D86092">
        <v>137899</v>
      </c>
      <c r="E86092" s="43">
        <f t="shared" si="2690"/>
        <v>8.3379629629629637E-2</v>
      </c>
      <c r="F86092" s="44" t="str">
        <f t="shared" si="2691"/>
        <v>Ночь</v>
      </c>
    </row>
    <row r="86093" spans="1:6" ht="15" x14ac:dyDescent="0.35">
      <c r="A86093">
        <v>261235</v>
      </c>
      <c r="B86093" s="2">
        <v>44387.085390789514</v>
      </c>
      <c r="C86093">
        <v>346079</v>
      </c>
      <c r="D86093">
        <v>298988</v>
      </c>
      <c r="E86093" s="43">
        <f t="shared" si="2690"/>
        <v>8.5393518518518521E-2</v>
      </c>
      <c r="F86093" s="44" t="str">
        <f t="shared" si="2691"/>
        <v>Ночь</v>
      </c>
    </row>
    <row r="86094" spans="1:6" ht="15" x14ac:dyDescent="0.35">
      <c r="A86094">
        <v>261237</v>
      </c>
      <c r="B86094" s="2">
        <v>44387.08563493759</v>
      </c>
      <c r="C86094">
        <v>223424</v>
      </c>
      <c r="D86094">
        <v>301890</v>
      </c>
      <c r="E86094" s="43">
        <f t="shared" si="2690"/>
        <v>8.5636574074074087E-2</v>
      </c>
      <c r="F86094" s="44" t="str">
        <f t="shared" si="2691"/>
        <v>Ночь</v>
      </c>
    </row>
    <row r="86095" spans="1:6" ht="15" x14ac:dyDescent="0.35">
      <c r="A86095">
        <v>261238</v>
      </c>
      <c r="B86095" s="2">
        <v>44387.086642048402</v>
      </c>
      <c r="C86095">
        <v>228674</v>
      </c>
      <c r="D86095">
        <v>411922</v>
      </c>
      <c r="E86095" s="43">
        <f t="shared" si="2690"/>
        <v>8.6643518518518522E-2</v>
      </c>
      <c r="F86095" s="44" t="str">
        <f t="shared" si="2691"/>
        <v>Ночь</v>
      </c>
    </row>
    <row r="86096" spans="1:6" ht="15" x14ac:dyDescent="0.35">
      <c r="A86096">
        <v>261242</v>
      </c>
      <c r="B86096" s="2">
        <v>44387.089114047667</v>
      </c>
      <c r="C86096">
        <v>60055</v>
      </c>
      <c r="D86096">
        <v>460633</v>
      </c>
      <c r="E86096" s="43">
        <f t="shared" si="2690"/>
        <v>8.9108796296296297E-2</v>
      </c>
      <c r="F86096" s="44" t="str">
        <f t="shared" si="2691"/>
        <v>Ночь</v>
      </c>
    </row>
    <row r="86097" spans="1:6" ht="15" x14ac:dyDescent="0.35">
      <c r="A86097">
        <v>261245</v>
      </c>
      <c r="B86097" s="2">
        <v>44387.091250343336</v>
      </c>
      <c r="C86097">
        <v>88953</v>
      </c>
      <c r="D86097">
        <v>416489</v>
      </c>
      <c r="E86097" s="43">
        <f t="shared" si="2690"/>
        <v>9.1249999999999998E-2</v>
      </c>
      <c r="F86097" s="44" t="str">
        <f t="shared" si="2691"/>
        <v>Ночь</v>
      </c>
    </row>
    <row r="86098" spans="1:6" ht="15" x14ac:dyDescent="0.35">
      <c r="A86098">
        <v>261246</v>
      </c>
      <c r="B86098" s="2">
        <v>44387.092867824336</v>
      </c>
      <c r="C86098">
        <v>37152</v>
      </c>
      <c r="D86098">
        <v>317239</v>
      </c>
      <c r="E86098" s="43">
        <f t="shared" si="2690"/>
        <v>9.2870370370370367E-2</v>
      </c>
      <c r="F86098" s="44" t="str">
        <f t="shared" si="2691"/>
        <v>Ночь</v>
      </c>
    </row>
    <row r="86099" spans="1:6" ht="15" x14ac:dyDescent="0.35">
      <c r="A86099">
        <v>261249</v>
      </c>
      <c r="B86099" s="2">
        <v>44387.098483230082</v>
      </c>
      <c r="C86099">
        <v>74463</v>
      </c>
      <c r="D86099">
        <v>409083</v>
      </c>
      <c r="E86099" s="43">
        <f t="shared" si="2690"/>
        <v>9.8483796296296292E-2</v>
      </c>
      <c r="F86099" s="44" t="str">
        <f t="shared" si="2691"/>
        <v>Ночь</v>
      </c>
    </row>
    <row r="86100" spans="1:6" ht="15" x14ac:dyDescent="0.35">
      <c r="A86100">
        <v>261250</v>
      </c>
      <c r="B86100" s="2">
        <v>44387.098757896667</v>
      </c>
      <c r="C86100">
        <v>175344</v>
      </c>
      <c r="D86100">
        <v>250679</v>
      </c>
      <c r="E86100" s="43">
        <f t="shared" si="2690"/>
        <v>9.8761574074074085E-2</v>
      </c>
      <c r="F86100" s="44" t="str">
        <f t="shared" si="2691"/>
        <v>Ночь</v>
      </c>
    </row>
    <row r="86101" spans="1:6" ht="15" x14ac:dyDescent="0.35">
      <c r="A86101">
        <v>261255</v>
      </c>
      <c r="B86101" s="2">
        <v>44387.09967345195</v>
      </c>
      <c r="C86101">
        <v>339712</v>
      </c>
      <c r="D86101">
        <v>327968</v>
      </c>
      <c r="E86101" s="43">
        <f t="shared" si="2690"/>
        <v>9.9675925925925932E-2</v>
      </c>
      <c r="F86101" s="44" t="str">
        <f t="shared" si="2691"/>
        <v>Ночь</v>
      </c>
    </row>
    <row r="86102" spans="1:6" ht="15" x14ac:dyDescent="0.35">
      <c r="A86102">
        <v>261259</v>
      </c>
      <c r="B86102" s="2">
        <v>44387.100711081272</v>
      </c>
      <c r="C86102">
        <v>42307</v>
      </c>
      <c r="D86102">
        <v>250679</v>
      </c>
      <c r="E86102" s="43">
        <f t="shared" si="2690"/>
        <v>0.10070601851851851</v>
      </c>
      <c r="F86102" s="44" t="str">
        <f t="shared" si="2691"/>
        <v>Ночь</v>
      </c>
    </row>
    <row r="86103" spans="1:6" ht="15" x14ac:dyDescent="0.35">
      <c r="A86103">
        <v>261260</v>
      </c>
      <c r="B86103" s="2">
        <v>44387.103333333333</v>
      </c>
      <c r="C86103">
        <v>254662</v>
      </c>
      <c r="D86103">
        <v>266896</v>
      </c>
      <c r="E86103" s="43">
        <f t="shared" si="2690"/>
        <v>0.10333333333333333</v>
      </c>
      <c r="F86103" s="44" t="str">
        <f t="shared" si="2691"/>
        <v>Ночь</v>
      </c>
    </row>
    <row r="86104" spans="1:6" ht="15" x14ac:dyDescent="0.35">
      <c r="A86104">
        <v>261261</v>
      </c>
      <c r="B86104" s="2">
        <v>44387.103854487745</v>
      </c>
      <c r="C86104">
        <v>85277</v>
      </c>
      <c r="D86104">
        <v>226626</v>
      </c>
      <c r="E86104" s="43">
        <f t="shared" si="2690"/>
        <v>0.10385416666666668</v>
      </c>
      <c r="F86104" s="44" t="str">
        <f t="shared" si="2691"/>
        <v>Ночь</v>
      </c>
    </row>
    <row r="86105" spans="1:6" ht="15" x14ac:dyDescent="0.35">
      <c r="A86105">
        <v>261264</v>
      </c>
      <c r="B86105" s="2">
        <v>44387.105136265141</v>
      </c>
      <c r="C86105">
        <v>69595</v>
      </c>
      <c r="D86105">
        <v>4316</v>
      </c>
      <c r="E86105" s="43">
        <f t="shared" si="2690"/>
        <v>0.10513888888888889</v>
      </c>
      <c r="F86105" s="44" t="str">
        <f t="shared" si="2691"/>
        <v>Ночь</v>
      </c>
    </row>
    <row r="86106" spans="1:6" ht="15" x14ac:dyDescent="0.35">
      <c r="A86106">
        <v>261267</v>
      </c>
      <c r="B86106" s="2">
        <v>44387.110873744925</v>
      </c>
      <c r="C86106">
        <v>319017</v>
      </c>
      <c r="D86106">
        <v>273497</v>
      </c>
      <c r="E86106" s="43">
        <f t="shared" si="2690"/>
        <v>0.11086805555555555</v>
      </c>
      <c r="F86106" s="44" t="str">
        <f t="shared" si="2691"/>
        <v>Ночь</v>
      </c>
    </row>
    <row r="86107" spans="1:6" ht="15" x14ac:dyDescent="0.35">
      <c r="A86107">
        <v>261269</v>
      </c>
      <c r="B86107" s="2">
        <v>44387.111819818718</v>
      </c>
      <c r="C86107">
        <v>159419</v>
      </c>
      <c r="D86107">
        <v>250679</v>
      </c>
      <c r="E86107" s="43">
        <f t="shared" si="2690"/>
        <v>0.11181712962962963</v>
      </c>
      <c r="F86107" s="44" t="str">
        <f t="shared" si="2691"/>
        <v>Ночь</v>
      </c>
    </row>
    <row r="86108" spans="1:6" ht="15" x14ac:dyDescent="0.35">
      <c r="A86108">
        <v>261271</v>
      </c>
      <c r="B86108" s="2">
        <v>44387.114047669915</v>
      </c>
      <c r="C86108">
        <v>146209</v>
      </c>
      <c r="D86108">
        <v>381590</v>
      </c>
      <c r="E86108" s="43">
        <f t="shared" si="2690"/>
        <v>0.11405092592592592</v>
      </c>
      <c r="F86108" s="44" t="str">
        <f t="shared" si="2691"/>
        <v>Ночь</v>
      </c>
    </row>
    <row r="86109" spans="1:6" ht="15" x14ac:dyDescent="0.35">
      <c r="A86109">
        <v>261274</v>
      </c>
      <c r="B86109" s="2">
        <v>44387.114352855009</v>
      </c>
      <c r="C86109">
        <v>91990</v>
      </c>
      <c r="D86109">
        <v>168307</v>
      </c>
      <c r="E86109" s="43">
        <f t="shared" si="2690"/>
        <v>0.11435185185185186</v>
      </c>
      <c r="F86109" s="44" t="str">
        <f t="shared" si="2691"/>
        <v>Ночь</v>
      </c>
    </row>
    <row r="86110" spans="1:6" ht="15" x14ac:dyDescent="0.35">
      <c r="A86110">
        <v>261278</v>
      </c>
      <c r="B86110" s="2">
        <v>44387.114669902912</v>
      </c>
      <c r="C86110">
        <v>29919</v>
      </c>
      <c r="D86110">
        <v>274147</v>
      </c>
      <c r="E86110" s="43">
        <f t="shared" si="2690"/>
        <v>0.11466435185185185</v>
      </c>
      <c r="F86110" s="44" t="str">
        <f t="shared" si="2691"/>
        <v>Ночь</v>
      </c>
    </row>
    <row r="86111" spans="1:6" ht="15" x14ac:dyDescent="0.35">
      <c r="A86111">
        <v>261280</v>
      </c>
      <c r="B86111" s="2">
        <v>44387.117282631916</v>
      </c>
      <c r="C86111">
        <v>344884</v>
      </c>
      <c r="D86111">
        <v>411922</v>
      </c>
      <c r="E86111" s="43">
        <f t="shared" si="2690"/>
        <v>0.11728009259259259</v>
      </c>
      <c r="F86111" s="44" t="str">
        <f t="shared" si="2691"/>
        <v>Ночь</v>
      </c>
    </row>
    <row r="86112" spans="1:6" ht="15" x14ac:dyDescent="0.35">
      <c r="A86112">
        <v>261284</v>
      </c>
      <c r="B86112" s="2">
        <v>44387.118686483351</v>
      </c>
      <c r="C86112">
        <v>120558</v>
      </c>
      <c r="D86112">
        <v>188971</v>
      </c>
      <c r="E86112" s="43">
        <f t="shared" si="2690"/>
        <v>0.11869212962962962</v>
      </c>
      <c r="F86112" s="44" t="str">
        <f t="shared" si="2691"/>
        <v>Ночь</v>
      </c>
    </row>
    <row r="86113" spans="1:6" ht="15" x14ac:dyDescent="0.35">
      <c r="A86113">
        <v>261287</v>
      </c>
      <c r="B86113" s="2">
        <v>44387.119928802589</v>
      </c>
      <c r="C86113">
        <v>151297</v>
      </c>
      <c r="D86113">
        <v>238576</v>
      </c>
      <c r="E86113" s="43">
        <f t="shared" si="2690"/>
        <v>0.11993055555555555</v>
      </c>
      <c r="F86113" s="44" t="str">
        <f t="shared" si="2691"/>
        <v>Ночь</v>
      </c>
    </row>
    <row r="86114" spans="1:6" ht="15" x14ac:dyDescent="0.35">
      <c r="A86114">
        <v>261290</v>
      </c>
      <c r="B86114" s="2">
        <v>44387.120090334785</v>
      </c>
      <c r="C86114">
        <v>130384</v>
      </c>
      <c r="D86114">
        <v>128701</v>
      </c>
      <c r="E86114" s="43">
        <f t="shared" si="2690"/>
        <v>0.12009259259259258</v>
      </c>
      <c r="F86114" s="44" t="str">
        <f t="shared" si="2691"/>
        <v>Ночь</v>
      </c>
    </row>
    <row r="86115" spans="1:6" ht="15" x14ac:dyDescent="0.35">
      <c r="A86115">
        <v>261294</v>
      </c>
      <c r="B86115" s="2">
        <v>44387.121494186227</v>
      </c>
      <c r="C86115">
        <v>231284</v>
      </c>
      <c r="D86115">
        <v>118549</v>
      </c>
      <c r="E86115" s="43">
        <f t="shared" si="2690"/>
        <v>0.12149305555555556</v>
      </c>
      <c r="F86115" s="44" t="str">
        <f t="shared" si="2691"/>
        <v>Ночь</v>
      </c>
    </row>
    <row r="86116" spans="1:6" ht="15" x14ac:dyDescent="0.35">
      <c r="A86116">
        <v>261299</v>
      </c>
      <c r="B86116" s="2">
        <v>44387.122379223001</v>
      </c>
      <c r="C86116">
        <v>190002</v>
      </c>
      <c r="D86116">
        <v>347393</v>
      </c>
      <c r="E86116" s="43">
        <f t="shared" si="2690"/>
        <v>0.12238425925925926</v>
      </c>
      <c r="F86116" s="44" t="str">
        <f t="shared" si="2691"/>
        <v>Ночь</v>
      </c>
    </row>
    <row r="86117" spans="1:6" ht="15" x14ac:dyDescent="0.35">
      <c r="A86117">
        <v>261300</v>
      </c>
      <c r="B86117" s="2">
        <v>44387.122592852567</v>
      </c>
      <c r="C86117">
        <v>51080</v>
      </c>
      <c r="D86117">
        <v>145779</v>
      </c>
      <c r="E86117" s="43">
        <f t="shared" si="2690"/>
        <v>0.12259259259259259</v>
      </c>
      <c r="F86117" s="44" t="str">
        <f t="shared" si="2691"/>
        <v>Ночь</v>
      </c>
    </row>
    <row r="86118" spans="1:6" ht="15" x14ac:dyDescent="0.35">
      <c r="A86118">
        <v>261301</v>
      </c>
      <c r="B86118" s="2">
        <v>44387.122714926605</v>
      </c>
      <c r="C86118">
        <v>263182</v>
      </c>
      <c r="D86118">
        <v>96633</v>
      </c>
      <c r="E86118" s="43">
        <f t="shared" si="2690"/>
        <v>0.1227199074074074</v>
      </c>
      <c r="F86118" s="44" t="str">
        <f t="shared" si="2691"/>
        <v>Ночь</v>
      </c>
    </row>
    <row r="86119" spans="1:6" ht="15" x14ac:dyDescent="0.35">
      <c r="A86119">
        <v>261304</v>
      </c>
      <c r="B86119" s="2">
        <v>44387.125999999997</v>
      </c>
      <c r="C86119">
        <v>301832</v>
      </c>
      <c r="D86119">
        <v>43623</v>
      </c>
      <c r="E86119" s="43">
        <f t="shared" si="2690"/>
        <v>0.12599537037037037</v>
      </c>
      <c r="F86119" s="44" t="str">
        <f t="shared" si="2691"/>
        <v>Ночь</v>
      </c>
    </row>
    <row r="86120" spans="1:6" ht="15" x14ac:dyDescent="0.35">
      <c r="A86120">
        <v>261307</v>
      </c>
      <c r="B86120" s="2">
        <v>44387.126071962644</v>
      </c>
      <c r="C86120">
        <v>98185</v>
      </c>
      <c r="D86120">
        <v>54565</v>
      </c>
      <c r="E86120" s="43">
        <f t="shared" si="2690"/>
        <v>0.12607638888888889</v>
      </c>
      <c r="F86120" s="44" t="str">
        <f t="shared" si="2691"/>
        <v>Ночь</v>
      </c>
    </row>
    <row r="86121" spans="1:6" ht="15" x14ac:dyDescent="0.35">
      <c r="A86121">
        <v>261312</v>
      </c>
      <c r="B86121" s="2">
        <v>44387.126621295814</v>
      </c>
      <c r="C86121">
        <v>28378</v>
      </c>
      <c r="D86121">
        <v>249345</v>
      </c>
      <c r="E86121" s="43">
        <f t="shared" si="2690"/>
        <v>0.12662037037037036</v>
      </c>
      <c r="F86121" s="44" t="str">
        <f t="shared" si="2691"/>
        <v>Ночь</v>
      </c>
    </row>
    <row r="86122" spans="1:6" ht="15" x14ac:dyDescent="0.35">
      <c r="A86122">
        <v>261314</v>
      </c>
      <c r="B86122" s="2">
        <v>44387.126773888362</v>
      </c>
      <c r="C86122">
        <v>103123</v>
      </c>
      <c r="D86122">
        <v>428362</v>
      </c>
      <c r="E86122" s="43">
        <f t="shared" si="2690"/>
        <v>0.12677083333333333</v>
      </c>
      <c r="F86122" s="44" t="str">
        <f t="shared" si="2691"/>
        <v>Ночь</v>
      </c>
    </row>
    <row r="86123" spans="1:6" ht="15" x14ac:dyDescent="0.35">
      <c r="A86123">
        <v>261319</v>
      </c>
      <c r="B86123" s="2">
        <v>44387.127231666003</v>
      </c>
      <c r="C86123">
        <v>144912</v>
      </c>
      <c r="D86123">
        <v>373415</v>
      </c>
      <c r="E86123" s="43">
        <f t="shared" si="2690"/>
        <v>0.1272337962962963</v>
      </c>
      <c r="F86123" s="44" t="str">
        <f t="shared" si="2691"/>
        <v>Ночь</v>
      </c>
    </row>
    <row r="86124" spans="1:6" ht="15" x14ac:dyDescent="0.35">
      <c r="A86124">
        <v>261324</v>
      </c>
      <c r="B86124" s="2">
        <v>44387.127567369607</v>
      </c>
      <c r="C86124">
        <v>193093</v>
      </c>
      <c r="D86124">
        <v>379729</v>
      </c>
      <c r="E86124" s="43">
        <f t="shared" si="2690"/>
        <v>0.12756944444444443</v>
      </c>
      <c r="F86124" s="44" t="str">
        <f t="shared" si="2691"/>
        <v>Ночь</v>
      </c>
    </row>
    <row r="86125" spans="1:6" ht="15" x14ac:dyDescent="0.35">
      <c r="A86125">
        <v>261328</v>
      </c>
      <c r="B86125" s="2">
        <v>44387.127689443645</v>
      </c>
      <c r="C86125">
        <v>256926</v>
      </c>
      <c r="D86125">
        <v>466283</v>
      </c>
      <c r="E86125" s="43">
        <f t="shared" si="2690"/>
        <v>0.12768518518518518</v>
      </c>
      <c r="F86125" s="44" t="str">
        <f t="shared" si="2691"/>
        <v>Ночь</v>
      </c>
    </row>
    <row r="86126" spans="1:6" ht="15" x14ac:dyDescent="0.35">
      <c r="A86126">
        <v>261333</v>
      </c>
      <c r="B86126" s="2">
        <v>44387.133732108523</v>
      </c>
      <c r="C86126">
        <v>86449</v>
      </c>
      <c r="D86126">
        <v>468614</v>
      </c>
      <c r="E86126" s="43">
        <f t="shared" si="2690"/>
        <v>0.13372685185185185</v>
      </c>
      <c r="F86126" s="44" t="str">
        <f t="shared" si="2691"/>
        <v>Ночь</v>
      </c>
    </row>
    <row r="86127" spans="1:6" ht="15" x14ac:dyDescent="0.35">
      <c r="A86127">
        <v>261338</v>
      </c>
      <c r="B86127" s="2">
        <v>44387.134403515731</v>
      </c>
      <c r="C86127">
        <v>330108</v>
      </c>
      <c r="D86127">
        <v>118549</v>
      </c>
      <c r="E86127" s="43">
        <f t="shared" si="2690"/>
        <v>0.13439814814814816</v>
      </c>
      <c r="F86127" s="44" t="str">
        <f t="shared" si="2691"/>
        <v>Ночь</v>
      </c>
    </row>
    <row r="86128" spans="1:6" ht="15" x14ac:dyDescent="0.35">
      <c r="A86128">
        <v>261343</v>
      </c>
      <c r="B86128" s="2">
        <v>44387.136509292883</v>
      </c>
      <c r="C86128">
        <v>100686</v>
      </c>
      <c r="D86128">
        <v>397531</v>
      </c>
      <c r="E86128" s="43">
        <f t="shared" si="2690"/>
        <v>0.13650462962962964</v>
      </c>
      <c r="F86128" s="44" t="str">
        <f t="shared" si="2691"/>
        <v>Ночь</v>
      </c>
    </row>
    <row r="86129" spans="1:6" ht="15" x14ac:dyDescent="0.35">
      <c r="A86129">
        <v>261346</v>
      </c>
      <c r="B86129" s="2">
        <v>44387.136936552022</v>
      </c>
      <c r="C86129">
        <v>117682</v>
      </c>
      <c r="D86129">
        <v>227775</v>
      </c>
      <c r="E86129" s="43">
        <f t="shared" si="2690"/>
        <v>0.13693287037037036</v>
      </c>
      <c r="F86129" s="44" t="str">
        <f t="shared" si="2691"/>
        <v>Ночь</v>
      </c>
    </row>
    <row r="86130" spans="1:6" ht="15" x14ac:dyDescent="0.35">
      <c r="A86130">
        <v>261347</v>
      </c>
      <c r="B86130" s="2">
        <v>44387.139164403212</v>
      </c>
      <c r="C86130">
        <v>348442</v>
      </c>
      <c r="D86130">
        <v>411922</v>
      </c>
      <c r="E86130" s="43">
        <f t="shared" si="2690"/>
        <v>0.13916666666666666</v>
      </c>
      <c r="F86130" s="44" t="str">
        <f t="shared" si="2691"/>
        <v>Ночь</v>
      </c>
    </row>
    <row r="86131" spans="1:6" ht="15" x14ac:dyDescent="0.35">
      <c r="A86131">
        <v>261352</v>
      </c>
      <c r="B86131" s="2">
        <v>44387.139591662344</v>
      </c>
      <c r="C86131">
        <v>199508</v>
      </c>
      <c r="D86131">
        <v>230507</v>
      </c>
      <c r="E86131" s="43">
        <f t="shared" si="2690"/>
        <v>0.1395949074074074</v>
      </c>
      <c r="F86131" s="44" t="str">
        <f t="shared" si="2691"/>
        <v>Ночь</v>
      </c>
    </row>
    <row r="86132" spans="1:6" ht="15" x14ac:dyDescent="0.35">
      <c r="A86132">
        <v>261355</v>
      </c>
      <c r="B86132" s="2">
        <v>44387.139896847439</v>
      </c>
      <c r="C86132">
        <v>313498</v>
      </c>
      <c r="D86132">
        <v>189009</v>
      </c>
      <c r="E86132" s="43">
        <f t="shared" si="2690"/>
        <v>0.13989583333333333</v>
      </c>
      <c r="F86132" s="44" t="str">
        <f t="shared" si="2691"/>
        <v>Ночь</v>
      </c>
    </row>
    <row r="86133" spans="1:6" ht="15" x14ac:dyDescent="0.35">
      <c r="A86133">
        <v>261356</v>
      </c>
      <c r="B86133" s="2">
        <v>44387.140873439741</v>
      </c>
      <c r="C86133">
        <v>319535</v>
      </c>
      <c r="D86133">
        <v>251150</v>
      </c>
      <c r="E86133" s="43">
        <f t="shared" si="2690"/>
        <v>0.14086805555555557</v>
      </c>
      <c r="F86133" s="44" t="str">
        <f t="shared" si="2691"/>
        <v>Ночь</v>
      </c>
    </row>
    <row r="86134" spans="1:6" ht="15" x14ac:dyDescent="0.35">
      <c r="A86134">
        <v>261360</v>
      </c>
      <c r="B86134" s="2">
        <v>44387.145664845732</v>
      </c>
      <c r="C86134">
        <v>152726</v>
      </c>
      <c r="D86134">
        <v>43842</v>
      </c>
      <c r="E86134" s="43">
        <f t="shared" si="2690"/>
        <v>0.14565972222222223</v>
      </c>
      <c r="F86134" s="44" t="str">
        <f t="shared" si="2691"/>
        <v>Ночь</v>
      </c>
    </row>
    <row r="86135" spans="1:6" ht="15" x14ac:dyDescent="0.35">
      <c r="A86135">
        <v>261361</v>
      </c>
      <c r="B86135" s="2">
        <v>44387.147666666664</v>
      </c>
      <c r="C86135">
        <v>258916</v>
      </c>
      <c r="D86135">
        <v>153893</v>
      </c>
      <c r="E86135" s="43">
        <f t="shared" si="2690"/>
        <v>0.14766203703703704</v>
      </c>
      <c r="F86135" s="44" t="str">
        <f t="shared" si="2691"/>
        <v>Ночь</v>
      </c>
    </row>
    <row r="86136" spans="1:6" ht="15" x14ac:dyDescent="0.35">
      <c r="A86136">
        <v>261362</v>
      </c>
      <c r="B86136" s="2">
        <v>44387.150212103639</v>
      </c>
      <c r="C86136">
        <v>315785</v>
      </c>
      <c r="D86136">
        <v>401945</v>
      </c>
      <c r="E86136" s="43">
        <f t="shared" si="2690"/>
        <v>0.15020833333333333</v>
      </c>
      <c r="F86136" s="44" t="str">
        <f t="shared" si="2691"/>
        <v>Ночь</v>
      </c>
    </row>
    <row r="86137" spans="1:6" ht="15" x14ac:dyDescent="0.35">
      <c r="A86137">
        <v>261365</v>
      </c>
      <c r="B86137" s="2">
        <v>44387.150852992338</v>
      </c>
      <c r="C86137">
        <v>283861</v>
      </c>
      <c r="D86137">
        <v>258251</v>
      </c>
      <c r="E86137" s="43">
        <f t="shared" si="2690"/>
        <v>0.15085648148148148</v>
      </c>
      <c r="F86137" s="44" t="str">
        <f t="shared" si="2691"/>
        <v>Ночь</v>
      </c>
    </row>
    <row r="86138" spans="1:6" ht="15" x14ac:dyDescent="0.35">
      <c r="A86138">
        <v>261368</v>
      </c>
      <c r="B86138" s="2">
        <v>44387.154484694969</v>
      </c>
      <c r="C86138">
        <v>320451</v>
      </c>
      <c r="D86138">
        <v>76511</v>
      </c>
      <c r="E86138" s="43">
        <f t="shared" si="2690"/>
        <v>0.15447916666666667</v>
      </c>
      <c r="F86138" s="44" t="str">
        <f t="shared" si="2691"/>
        <v>Ночь</v>
      </c>
    </row>
    <row r="86139" spans="1:6" ht="15" x14ac:dyDescent="0.35">
      <c r="A86139">
        <v>261371</v>
      </c>
      <c r="B86139" s="2">
        <v>44387.155217139196</v>
      </c>
      <c r="C86139">
        <v>182621</v>
      </c>
      <c r="D86139">
        <v>143150</v>
      </c>
      <c r="E86139" s="43">
        <f t="shared" si="2690"/>
        <v>0.1552199074074074</v>
      </c>
      <c r="F86139" s="44" t="str">
        <f t="shared" si="2691"/>
        <v>Ночь</v>
      </c>
    </row>
    <row r="86140" spans="1:6" ht="15" x14ac:dyDescent="0.35">
      <c r="A86140">
        <v>261376</v>
      </c>
      <c r="B86140" s="2">
        <v>44387.156285287027</v>
      </c>
      <c r="C86140">
        <v>213240</v>
      </c>
      <c r="D86140">
        <v>351192</v>
      </c>
      <c r="E86140" s="43">
        <f t="shared" si="2690"/>
        <v>0.15628472222222223</v>
      </c>
      <c r="F86140" s="44" t="str">
        <f t="shared" si="2691"/>
        <v>Ночь</v>
      </c>
    </row>
    <row r="86141" spans="1:6" ht="15" x14ac:dyDescent="0.35">
      <c r="A86141">
        <v>261377</v>
      </c>
      <c r="B86141" s="2">
        <v>44387.15662099063</v>
      </c>
      <c r="C86141">
        <v>73223</v>
      </c>
      <c r="D86141">
        <v>118549</v>
      </c>
      <c r="E86141" s="43">
        <f t="shared" si="2690"/>
        <v>0.15662037037037038</v>
      </c>
      <c r="F86141" s="44" t="str">
        <f t="shared" si="2691"/>
        <v>Ночь</v>
      </c>
    </row>
    <row r="86142" spans="1:6" ht="15" x14ac:dyDescent="0.35">
      <c r="A86142">
        <v>261382</v>
      </c>
      <c r="B86142" s="2">
        <v>44387.161999999997</v>
      </c>
      <c r="C86142">
        <v>329107</v>
      </c>
      <c r="D86142">
        <v>14862</v>
      </c>
      <c r="E86142" s="43">
        <f t="shared" si="2690"/>
        <v>0.16200231481481481</v>
      </c>
      <c r="F86142" s="44" t="str">
        <f t="shared" si="2691"/>
        <v>Ночь</v>
      </c>
    </row>
    <row r="86143" spans="1:6" ht="15" x14ac:dyDescent="0.35">
      <c r="A86143">
        <v>261385</v>
      </c>
      <c r="B86143" s="2">
        <v>44387.163457136754</v>
      </c>
      <c r="C86143">
        <v>211891</v>
      </c>
      <c r="D86143">
        <v>439981</v>
      </c>
      <c r="E86143" s="43">
        <f t="shared" si="2690"/>
        <v>0.16346064814814815</v>
      </c>
      <c r="F86143" s="44" t="str">
        <f t="shared" si="2691"/>
        <v>Ночь</v>
      </c>
    </row>
    <row r="86144" spans="1:6" ht="15" x14ac:dyDescent="0.35">
      <c r="A86144">
        <v>261386</v>
      </c>
      <c r="B86144" s="2">
        <v>44387.167516098511</v>
      </c>
      <c r="C86144">
        <v>164428</v>
      </c>
      <c r="D86144">
        <v>258219</v>
      </c>
      <c r="E86144" s="43">
        <f t="shared" si="2690"/>
        <v>0.16751157407407405</v>
      </c>
      <c r="F86144" s="44" t="str">
        <f t="shared" si="2691"/>
        <v>Ночь</v>
      </c>
    </row>
    <row r="86145" spans="1:6" ht="15" x14ac:dyDescent="0.35">
      <c r="A86145">
        <v>261387</v>
      </c>
      <c r="B86145" s="2">
        <v>44387.168472491911</v>
      </c>
      <c r="C86145">
        <v>347878</v>
      </c>
      <c r="D86145">
        <v>472908</v>
      </c>
      <c r="E86145" s="43">
        <f t="shared" si="2690"/>
        <v>0.16847222222222222</v>
      </c>
      <c r="F86145" s="44" t="str">
        <f t="shared" si="2691"/>
        <v>Ночь</v>
      </c>
    </row>
    <row r="86146" spans="1:6" ht="15" x14ac:dyDescent="0.35">
      <c r="A86146">
        <v>261391</v>
      </c>
      <c r="B86146" s="2">
        <v>44387.169281553397</v>
      </c>
      <c r="C86146">
        <v>119163</v>
      </c>
      <c r="D86146">
        <v>154256</v>
      </c>
      <c r="E86146" s="43">
        <f t="shared" si="2690"/>
        <v>0.16928240740740741</v>
      </c>
      <c r="F86146" s="44" t="str">
        <f t="shared" si="2691"/>
        <v>Ночь</v>
      </c>
    </row>
    <row r="86147" spans="1:6" ht="15" x14ac:dyDescent="0.35">
      <c r="A86147">
        <v>261396</v>
      </c>
      <c r="B86147" s="2">
        <v>44387.169469283122</v>
      </c>
      <c r="C86147">
        <v>211042</v>
      </c>
      <c r="D86147">
        <v>88863</v>
      </c>
      <c r="E86147" s="43">
        <f t="shared" ref="E86147:E86210" si="2692">TIME(HOUR(B86147),MINUTE(B86147),SECOND(B86147))</f>
        <v>0.16946759259259259</v>
      </c>
      <c r="F86147" s="44" t="str">
        <f t="shared" ref="F86147:F86210" si="2693">IF(E86147&gt;=TIME(6,0,0),IF(E86147&lt;TIME(12,0,0),"Утро",IF(E86147&lt;TIME(18,0,0),"День",IF((E86147)&lt;TIME(23,0,0),"Вечер","Ночь"))),"Ночь")</f>
        <v>Ночь</v>
      </c>
    </row>
    <row r="86148" spans="1:6" ht="15" x14ac:dyDescent="0.35">
      <c r="A86148">
        <v>261401</v>
      </c>
      <c r="B86148" s="2">
        <v>44387.177333333333</v>
      </c>
      <c r="C86148">
        <v>102169</v>
      </c>
      <c r="D86148">
        <v>203079</v>
      </c>
      <c r="E86148" s="43">
        <f t="shared" si="2692"/>
        <v>0.17733796296296298</v>
      </c>
      <c r="F86148" s="44" t="str">
        <f t="shared" si="2693"/>
        <v>Ночь</v>
      </c>
    </row>
    <row r="86149" spans="1:6" ht="15" x14ac:dyDescent="0.35">
      <c r="A86149">
        <v>261405</v>
      </c>
      <c r="B86149" s="2">
        <v>44387.180455946531</v>
      </c>
      <c r="C86149">
        <v>167530</v>
      </c>
      <c r="D86149">
        <v>230507</v>
      </c>
      <c r="E86149" s="43">
        <f t="shared" si="2692"/>
        <v>0.1804513888888889</v>
      </c>
      <c r="F86149" s="44" t="str">
        <f t="shared" si="2693"/>
        <v>Ночь</v>
      </c>
    </row>
    <row r="86150" spans="1:6" ht="15" x14ac:dyDescent="0.35">
      <c r="A86150">
        <v>261408</v>
      </c>
      <c r="B86150" s="2">
        <v>44387.183477278966</v>
      </c>
      <c r="C86150">
        <v>206954</v>
      </c>
      <c r="D86150">
        <v>343712</v>
      </c>
      <c r="E86150" s="43">
        <f t="shared" si="2692"/>
        <v>0.18347222222222223</v>
      </c>
      <c r="F86150" s="44" t="str">
        <f t="shared" si="2693"/>
        <v>Ночь</v>
      </c>
    </row>
    <row r="86151" spans="1:6" ht="15" x14ac:dyDescent="0.35">
      <c r="A86151">
        <v>261411</v>
      </c>
      <c r="B86151" s="2">
        <v>44387.184606463823</v>
      </c>
      <c r="C86151">
        <v>82528</v>
      </c>
      <c r="D86151">
        <v>476070</v>
      </c>
      <c r="E86151" s="43">
        <f t="shared" si="2692"/>
        <v>0.18460648148148148</v>
      </c>
      <c r="F86151" s="44" t="str">
        <f t="shared" si="2693"/>
        <v>Ночь</v>
      </c>
    </row>
    <row r="86152" spans="1:6" ht="15" x14ac:dyDescent="0.35">
      <c r="A86152">
        <v>261414</v>
      </c>
      <c r="B86152" s="2">
        <v>44387.184606463823</v>
      </c>
      <c r="C86152">
        <v>236782</v>
      </c>
      <c r="D86152">
        <v>320620</v>
      </c>
      <c r="E86152" s="43">
        <f t="shared" si="2692"/>
        <v>0.18460648148148148</v>
      </c>
      <c r="F86152" s="44" t="str">
        <f t="shared" si="2693"/>
        <v>Ночь</v>
      </c>
    </row>
    <row r="86153" spans="1:6" ht="15" x14ac:dyDescent="0.35">
      <c r="A86153">
        <v>261419</v>
      </c>
      <c r="B86153" s="2">
        <v>44387.188879055146</v>
      </c>
      <c r="C86153">
        <v>284828</v>
      </c>
      <c r="D86153">
        <v>106813</v>
      </c>
      <c r="E86153" s="43">
        <f t="shared" si="2692"/>
        <v>0.18887731481481482</v>
      </c>
      <c r="F86153" s="44" t="str">
        <f t="shared" si="2693"/>
        <v>Ночь</v>
      </c>
    </row>
    <row r="86154" spans="1:6" ht="15" x14ac:dyDescent="0.35">
      <c r="A86154">
        <v>261422</v>
      </c>
      <c r="B86154" s="2">
        <v>44387.189855647448</v>
      </c>
      <c r="C86154">
        <v>127398</v>
      </c>
      <c r="D86154">
        <v>46093</v>
      </c>
      <c r="E86154" s="43">
        <f t="shared" si="2692"/>
        <v>0.18986111111111112</v>
      </c>
      <c r="F86154" s="44" t="str">
        <f t="shared" si="2693"/>
        <v>Ночь</v>
      </c>
    </row>
    <row r="86155" spans="1:6" ht="15" x14ac:dyDescent="0.35">
      <c r="A86155">
        <v>261427</v>
      </c>
      <c r="B86155" s="2">
        <v>44387.196722312081</v>
      </c>
      <c r="C86155">
        <v>340464</v>
      </c>
      <c r="D86155">
        <v>250679</v>
      </c>
      <c r="E86155" s="43">
        <f t="shared" si="2692"/>
        <v>0.19672453703703704</v>
      </c>
      <c r="F86155" s="44" t="str">
        <f t="shared" si="2693"/>
        <v>Ночь</v>
      </c>
    </row>
    <row r="86156" spans="1:6" ht="15" x14ac:dyDescent="0.35">
      <c r="A86156">
        <v>261431</v>
      </c>
      <c r="B86156" s="2">
        <v>44387.196996978666</v>
      </c>
      <c r="C86156">
        <v>171269</v>
      </c>
      <c r="D86156">
        <v>140573</v>
      </c>
      <c r="E86156" s="43">
        <f t="shared" si="2692"/>
        <v>0.19700231481481481</v>
      </c>
      <c r="F86156" s="44" t="str">
        <f t="shared" si="2693"/>
        <v>Ночь</v>
      </c>
    </row>
    <row r="86157" spans="1:6" ht="15" x14ac:dyDescent="0.35">
      <c r="A86157">
        <v>261432</v>
      </c>
      <c r="B86157" s="2">
        <v>44387.198400830101</v>
      </c>
      <c r="C86157">
        <v>181676</v>
      </c>
      <c r="D86157">
        <v>62129</v>
      </c>
      <c r="E86157" s="43">
        <f t="shared" si="2692"/>
        <v>0.19840277777777779</v>
      </c>
      <c r="F86157" s="44" t="str">
        <f t="shared" si="2693"/>
        <v>Ночь</v>
      </c>
    </row>
    <row r="86158" spans="1:6" ht="15" x14ac:dyDescent="0.35">
      <c r="A86158">
        <v>261436</v>
      </c>
      <c r="B86158" s="2">
        <v>44387.199621570486</v>
      </c>
      <c r="C86158">
        <v>178702</v>
      </c>
      <c r="D86158">
        <v>244853</v>
      </c>
      <c r="E86158" s="43">
        <f t="shared" si="2692"/>
        <v>0.19961805555555556</v>
      </c>
      <c r="F86158" s="44" t="str">
        <f t="shared" si="2693"/>
        <v>Ночь</v>
      </c>
    </row>
    <row r="86159" spans="1:6" ht="15" x14ac:dyDescent="0.35">
      <c r="A86159">
        <v>261438</v>
      </c>
      <c r="B86159" s="2">
        <v>44387.203955198827</v>
      </c>
      <c r="C86159">
        <v>50008</v>
      </c>
      <c r="D86159">
        <v>372101</v>
      </c>
      <c r="E86159" s="43">
        <f t="shared" si="2692"/>
        <v>0.20395833333333332</v>
      </c>
      <c r="F86159" s="44" t="str">
        <f t="shared" si="2693"/>
        <v>Ночь</v>
      </c>
    </row>
    <row r="86160" spans="1:6" ht="15" x14ac:dyDescent="0.35">
      <c r="A86160">
        <v>261439</v>
      </c>
      <c r="B86160" s="2">
        <v>44387.204870754111</v>
      </c>
      <c r="C86160">
        <v>184569</v>
      </c>
      <c r="D86160">
        <v>230507</v>
      </c>
      <c r="E86160" s="43">
        <f t="shared" si="2692"/>
        <v>0.2048726851851852</v>
      </c>
      <c r="F86160" s="44" t="str">
        <f t="shared" si="2693"/>
        <v>Ночь</v>
      </c>
    </row>
    <row r="86161" spans="1:6" ht="15" x14ac:dyDescent="0.35">
      <c r="A86161">
        <v>261443</v>
      </c>
      <c r="B86161" s="2">
        <v>44387.204962309639</v>
      </c>
      <c r="C86161">
        <v>64095</v>
      </c>
      <c r="D86161">
        <v>439981</v>
      </c>
      <c r="E86161" s="43">
        <f t="shared" si="2692"/>
        <v>0.20496527777777776</v>
      </c>
      <c r="F86161" s="44" t="str">
        <f t="shared" si="2693"/>
        <v>Ночь</v>
      </c>
    </row>
    <row r="86162" spans="1:6" ht="15" x14ac:dyDescent="0.35">
      <c r="A86162">
        <v>261448</v>
      </c>
      <c r="B86162" s="2">
        <v>44387.20545060579</v>
      </c>
      <c r="C86162">
        <v>25029</v>
      </c>
      <c r="D86162">
        <v>332256</v>
      </c>
      <c r="E86162" s="43">
        <f t="shared" si="2692"/>
        <v>0.20545138888888889</v>
      </c>
      <c r="F86162" s="44" t="str">
        <f t="shared" si="2693"/>
        <v>Ночь</v>
      </c>
    </row>
    <row r="86163" spans="1:6" ht="15" x14ac:dyDescent="0.35">
      <c r="A86163">
        <v>261450</v>
      </c>
      <c r="B86163" s="2">
        <v>44387.20657979064</v>
      </c>
      <c r="C86163">
        <v>65342</v>
      </c>
      <c r="D86163">
        <v>198146</v>
      </c>
      <c r="E86163" s="43">
        <f t="shared" si="2692"/>
        <v>0.2065740740740741</v>
      </c>
      <c r="F86163" s="44" t="str">
        <f t="shared" si="2693"/>
        <v>Ночь</v>
      </c>
    </row>
    <row r="86164" spans="1:6" ht="15" x14ac:dyDescent="0.35">
      <c r="A86164">
        <v>261455</v>
      </c>
      <c r="B86164" s="2">
        <v>44387.208166753138</v>
      </c>
      <c r="C86164">
        <v>264030</v>
      </c>
      <c r="D86164">
        <v>230507</v>
      </c>
      <c r="E86164" s="43">
        <f t="shared" si="2692"/>
        <v>0.2081712962962963</v>
      </c>
      <c r="F86164" s="44" t="str">
        <f t="shared" si="2693"/>
        <v>Ночь</v>
      </c>
    </row>
    <row r="86165" spans="1:6" ht="15" x14ac:dyDescent="0.35">
      <c r="A86165">
        <v>261456</v>
      </c>
      <c r="B86165" s="2">
        <v>44387.208227790157</v>
      </c>
      <c r="C86165">
        <v>25105</v>
      </c>
      <c r="D86165">
        <v>182191</v>
      </c>
      <c r="E86165" s="43">
        <f t="shared" si="2692"/>
        <v>0.20822916666666669</v>
      </c>
      <c r="F86165" s="44" t="str">
        <f t="shared" si="2693"/>
        <v>Ночь</v>
      </c>
    </row>
    <row r="86166" spans="1:6" ht="15" x14ac:dyDescent="0.35">
      <c r="A86166">
        <v>261461</v>
      </c>
      <c r="B86166" s="2">
        <v>44387.210089419234</v>
      </c>
      <c r="C86166">
        <v>319215</v>
      </c>
      <c r="D86166">
        <v>118549</v>
      </c>
      <c r="E86166" s="43">
        <f t="shared" si="2692"/>
        <v>0.21009259259259261</v>
      </c>
      <c r="F86166" s="44" t="str">
        <f t="shared" si="2693"/>
        <v>Ночь</v>
      </c>
    </row>
    <row r="86167" spans="1:6" ht="15" x14ac:dyDescent="0.35">
      <c r="A86167">
        <v>261465</v>
      </c>
      <c r="B86167" s="2">
        <v>44387.211584826196</v>
      </c>
      <c r="C86167">
        <v>314195</v>
      </c>
      <c r="D86167">
        <v>294433</v>
      </c>
      <c r="E86167" s="43">
        <f t="shared" si="2692"/>
        <v>0.21158564814814815</v>
      </c>
      <c r="F86167" s="44" t="str">
        <f t="shared" si="2693"/>
        <v>Ночь</v>
      </c>
    </row>
    <row r="86168" spans="1:6" ht="15" x14ac:dyDescent="0.35">
      <c r="A86168">
        <v>261466</v>
      </c>
      <c r="B86168" s="2">
        <v>44387.213333333333</v>
      </c>
      <c r="C86168">
        <v>101387</v>
      </c>
      <c r="D86168">
        <v>158978</v>
      </c>
      <c r="E86168" s="43">
        <f t="shared" si="2692"/>
        <v>0.21333333333333335</v>
      </c>
      <c r="F86168" s="44" t="str">
        <f t="shared" si="2693"/>
        <v>Ночь</v>
      </c>
    </row>
    <row r="86169" spans="1:6" ht="15" x14ac:dyDescent="0.35">
      <c r="A86169">
        <v>261467</v>
      </c>
      <c r="B86169" s="2">
        <v>44387.213568529311</v>
      </c>
      <c r="C86169">
        <v>273417</v>
      </c>
      <c r="D86169">
        <v>355664</v>
      </c>
      <c r="E86169" s="43">
        <f t="shared" si="2692"/>
        <v>0.21356481481481482</v>
      </c>
      <c r="F86169" s="44" t="str">
        <f t="shared" si="2693"/>
        <v>Ночь</v>
      </c>
    </row>
    <row r="86170" spans="1:6" ht="15" x14ac:dyDescent="0.35">
      <c r="A86170">
        <v>261471</v>
      </c>
      <c r="B86170" s="2">
        <v>44387.217169713433</v>
      </c>
      <c r="C86170">
        <v>322846</v>
      </c>
      <c r="D86170">
        <v>104958</v>
      </c>
      <c r="E86170" s="43">
        <f t="shared" si="2692"/>
        <v>0.21716435185185187</v>
      </c>
      <c r="F86170" s="44" t="str">
        <f t="shared" si="2693"/>
        <v>Ночь</v>
      </c>
    </row>
    <row r="86171" spans="1:6" ht="15" x14ac:dyDescent="0.35">
      <c r="A86171">
        <v>261476</v>
      </c>
      <c r="B86171" s="2">
        <v>44387.221076082642</v>
      </c>
      <c r="C86171">
        <v>120940</v>
      </c>
      <c r="D86171">
        <v>88863</v>
      </c>
      <c r="E86171" s="43">
        <f t="shared" si="2692"/>
        <v>0.22107638888888889</v>
      </c>
      <c r="F86171" s="44" t="str">
        <f t="shared" si="2693"/>
        <v>Ночь</v>
      </c>
    </row>
    <row r="86172" spans="1:6" ht="15" x14ac:dyDescent="0.35">
      <c r="A86172">
        <v>261477</v>
      </c>
      <c r="B86172" s="2">
        <v>44387.221442304755</v>
      </c>
      <c r="C86172">
        <v>67361</v>
      </c>
      <c r="D86172">
        <v>305363</v>
      </c>
      <c r="E86172" s="43">
        <f t="shared" si="2692"/>
        <v>0.22144675925925927</v>
      </c>
      <c r="F86172" s="44" t="str">
        <f t="shared" si="2693"/>
        <v>Ночь</v>
      </c>
    </row>
    <row r="86173" spans="1:6" ht="15" x14ac:dyDescent="0.35">
      <c r="A86173">
        <v>261478</v>
      </c>
      <c r="B86173" s="2">
        <v>44387.221991637925</v>
      </c>
      <c r="C86173">
        <v>17667</v>
      </c>
      <c r="D86173">
        <v>254768</v>
      </c>
      <c r="E86173" s="43">
        <f t="shared" si="2692"/>
        <v>0.22199074074074074</v>
      </c>
      <c r="F86173" s="44" t="str">
        <f t="shared" si="2693"/>
        <v>Ночь</v>
      </c>
    </row>
    <row r="86174" spans="1:6" ht="15" x14ac:dyDescent="0.35">
      <c r="A86174">
        <v>261482</v>
      </c>
      <c r="B86174" s="2">
        <v>44387.222327341529</v>
      </c>
      <c r="C86174">
        <v>301931</v>
      </c>
      <c r="D86174">
        <v>21760</v>
      </c>
      <c r="E86174" s="43">
        <f t="shared" si="2692"/>
        <v>0.22232638888888889</v>
      </c>
      <c r="F86174" s="44" t="str">
        <f t="shared" si="2693"/>
        <v>Ночь</v>
      </c>
    </row>
    <row r="86175" spans="1:6" ht="15" x14ac:dyDescent="0.35">
      <c r="A86175">
        <v>261483</v>
      </c>
      <c r="B86175" s="2">
        <v>44387.223090304273</v>
      </c>
      <c r="C86175">
        <v>271677</v>
      </c>
      <c r="D86175">
        <v>467667</v>
      </c>
      <c r="E86175" s="43">
        <f t="shared" si="2692"/>
        <v>0.22309027777777779</v>
      </c>
      <c r="F86175" s="44" t="str">
        <f t="shared" si="2693"/>
        <v>Ночь</v>
      </c>
    </row>
    <row r="86176" spans="1:6" ht="15" x14ac:dyDescent="0.35">
      <c r="A86176">
        <v>261488</v>
      </c>
      <c r="B86176" s="2">
        <v>44387.223700674462</v>
      </c>
      <c r="C86176">
        <v>224513</v>
      </c>
      <c r="D86176">
        <v>133413</v>
      </c>
      <c r="E86176" s="43">
        <f t="shared" si="2692"/>
        <v>0.22370370370370371</v>
      </c>
      <c r="F86176" s="44" t="str">
        <f t="shared" si="2693"/>
        <v>Ночь</v>
      </c>
    </row>
    <row r="86177" spans="1:6" ht="15" x14ac:dyDescent="0.35">
      <c r="A86177">
        <v>261492</v>
      </c>
      <c r="B86177" s="2">
        <v>44387.224127933594</v>
      </c>
      <c r="C86177">
        <v>41235</v>
      </c>
      <c r="D86177">
        <v>156678</v>
      </c>
      <c r="E86177" s="43">
        <f t="shared" si="2692"/>
        <v>0.22413194444444443</v>
      </c>
      <c r="F86177" s="44" t="str">
        <f t="shared" si="2693"/>
        <v>Ночь</v>
      </c>
    </row>
    <row r="86178" spans="1:6" ht="15" x14ac:dyDescent="0.35">
      <c r="A86178">
        <v>261497</v>
      </c>
      <c r="B86178" s="2">
        <v>44387.225775933104</v>
      </c>
      <c r="C86178">
        <v>267414</v>
      </c>
      <c r="D86178">
        <v>270671</v>
      </c>
      <c r="E86178" s="43">
        <f t="shared" si="2692"/>
        <v>0.22577546296296294</v>
      </c>
      <c r="F86178" s="44" t="str">
        <f t="shared" si="2693"/>
        <v>Ночь</v>
      </c>
    </row>
    <row r="86179" spans="1:6" ht="15" x14ac:dyDescent="0.35">
      <c r="A86179">
        <v>261500</v>
      </c>
      <c r="B86179" s="2">
        <v>44387.226599932859</v>
      </c>
      <c r="C86179">
        <v>23295</v>
      </c>
      <c r="D86179">
        <v>21760</v>
      </c>
      <c r="E86179" s="43">
        <f t="shared" si="2692"/>
        <v>0.22659722222222223</v>
      </c>
      <c r="F86179" s="44" t="str">
        <f t="shared" si="2693"/>
        <v>Ночь</v>
      </c>
    </row>
    <row r="86180" spans="1:6" ht="15" x14ac:dyDescent="0.35">
      <c r="A86180">
        <v>261501</v>
      </c>
      <c r="B86180" s="2">
        <v>44387.227362895595</v>
      </c>
      <c r="C86180">
        <v>99086</v>
      </c>
      <c r="D86180">
        <v>313721</v>
      </c>
      <c r="E86180" s="43">
        <f t="shared" si="2692"/>
        <v>0.22736111111111112</v>
      </c>
      <c r="F86180" s="44" t="str">
        <f t="shared" si="2693"/>
        <v>Ночь</v>
      </c>
    </row>
    <row r="86181" spans="1:6" ht="15" x14ac:dyDescent="0.35">
      <c r="A86181">
        <v>261502</v>
      </c>
      <c r="B86181" s="2">
        <v>44387.22876674703</v>
      </c>
      <c r="C86181">
        <v>60217</v>
      </c>
      <c r="D86181">
        <v>118549</v>
      </c>
      <c r="E86181" s="43">
        <f t="shared" si="2692"/>
        <v>0.22876157407407408</v>
      </c>
      <c r="F86181" s="44" t="str">
        <f t="shared" si="2693"/>
        <v>Ночь</v>
      </c>
    </row>
    <row r="86182" spans="1:6" ht="15" x14ac:dyDescent="0.35">
      <c r="A86182">
        <v>261505</v>
      </c>
      <c r="B86182" s="2">
        <v>44387.229010895106</v>
      </c>
      <c r="C86182">
        <v>49897</v>
      </c>
      <c r="D86182">
        <v>122982</v>
      </c>
      <c r="E86182" s="43">
        <f t="shared" si="2692"/>
        <v>0.22901620370370371</v>
      </c>
      <c r="F86182" s="44" t="str">
        <f t="shared" si="2693"/>
        <v>Ночь</v>
      </c>
    </row>
    <row r="86183" spans="1:6" ht="15" x14ac:dyDescent="0.35">
      <c r="A86183">
        <v>261510</v>
      </c>
      <c r="B86183" s="2">
        <v>44387.230628376114</v>
      </c>
      <c r="C86183">
        <v>148840</v>
      </c>
      <c r="D86183">
        <v>86587</v>
      </c>
      <c r="E86183" s="43">
        <f t="shared" si="2692"/>
        <v>0.230625</v>
      </c>
      <c r="F86183" s="44" t="str">
        <f t="shared" si="2693"/>
        <v>Ночь</v>
      </c>
    </row>
    <row r="86184" spans="1:6" ht="15" x14ac:dyDescent="0.35">
      <c r="A86184">
        <v>261511</v>
      </c>
      <c r="B86184" s="2">
        <v>44387.23084200568</v>
      </c>
      <c r="C86184">
        <v>84562</v>
      </c>
      <c r="D86184">
        <v>405110</v>
      </c>
      <c r="E86184" s="43">
        <f t="shared" si="2692"/>
        <v>0.2308449074074074</v>
      </c>
      <c r="F86184" s="44" t="str">
        <f t="shared" si="2693"/>
        <v>Ночь</v>
      </c>
    </row>
    <row r="86185" spans="1:6" ht="15" x14ac:dyDescent="0.35">
      <c r="A86185">
        <v>261512</v>
      </c>
      <c r="B86185" s="2">
        <v>44387.231513412888</v>
      </c>
      <c r="C86185">
        <v>315036</v>
      </c>
      <c r="D86185">
        <v>245930</v>
      </c>
      <c r="E86185" s="43">
        <f t="shared" si="2692"/>
        <v>0.23151620370370371</v>
      </c>
      <c r="F86185" s="44" t="str">
        <f t="shared" si="2693"/>
        <v>Ночь</v>
      </c>
    </row>
    <row r="86186" spans="1:6" ht="15" x14ac:dyDescent="0.35">
      <c r="A86186">
        <v>261513</v>
      </c>
      <c r="B86186" s="2">
        <v>44387.231543931397</v>
      </c>
      <c r="C86186">
        <v>311657</v>
      </c>
      <c r="D86186">
        <v>4199</v>
      </c>
      <c r="E86186" s="43">
        <f t="shared" si="2692"/>
        <v>0.23153935185185184</v>
      </c>
      <c r="F86186" s="44" t="str">
        <f t="shared" si="2693"/>
        <v>Ночь</v>
      </c>
    </row>
    <row r="86187" spans="1:6" ht="15" x14ac:dyDescent="0.35">
      <c r="A86187">
        <v>261518</v>
      </c>
      <c r="B86187" s="2">
        <v>44387.23194067202</v>
      </c>
      <c r="C86187">
        <v>276399</v>
      </c>
      <c r="D86187">
        <v>250679</v>
      </c>
      <c r="E86187" s="43">
        <f t="shared" si="2692"/>
        <v>0.23194444444444443</v>
      </c>
      <c r="F86187" s="44" t="str">
        <f t="shared" si="2693"/>
        <v>Ночь</v>
      </c>
    </row>
    <row r="86188" spans="1:6" ht="15" x14ac:dyDescent="0.35">
      <c r="A86188">
        <v>261519</v>
      </c>
      <c r="B86188" s="2">
        <v>44387.232581560718</v>
      </c>
      <c r="C86188">
        <v>217633</v>
      </c>
      <c r="D86188">
        <v>397</v>
      </c>
      <c r="E86188" s="43">
        <f t="shared" si="2692"/>
        <v>0.23258101851851851</v>
      </c>
      <c r="F86188" s="44" t="str">
        <f t="shared" si="2693"/>
        <v>Ночь</v>
      </c>
    </row>
    <row r="86189" spans="1:6" ht="15" x14ac:dyDescent="0.35">
      <c r="A86189">
        <v>261522</v>
      </c>
      <c r="B86189" s="2">
        <v>44387.232673116247</v>
      </c>
      <c r="C86189">
        <v>235125</v>
      </c>
      <c r="D86189">
        <v>158978</v>
      </c>
      <c r="E86189" s="43">
        <f t="shared" si="2692"/>
        <v>0.23267361111111109</v>
      </c>
      <c r="F86189" s="44" t="str">
        <f t="shared" si="2693"/>
        <v>Ночь</v>
      </c>
    </row>
    <row r="86190" spans="1:6" ht="15" x14ac:dyDescent="0.35">
      <c r="A86190">
        <v>261524</v>
      </c>
      <c r="B86190" s="2">
        <v>44387.234534745323</v>
      </c>
      <c r="C86190">
        <v>326105</v>
      </c>
      <c r="D86190">
        <v>209122</v>
      </c>
      <c r="E86190" s="43">
        <f t="shared" si="2692"/>
        <v>0.23453703703703702</v>
      </c>
      <c r="F86190" s="44" t="str">
        <f t="shared" si="2693"/>
        <v>Ночь</v>
      </c>
    </row>
    <row r="86191" spans="1:6" ht="15" x14ac:dyDescent="0.35">
      <c r="A86191">
        <v>261529</v>
      </c>
      <c r="B86191" s="2">
        <v>44387.237861262853</v>
      </c>
      <c r="C86191">
        <v>129046</v>
      </c>
      <c r="D86191">
        <v>5151</v>
      </c>
      <c r="E86191" s="43">
        <f t="shared" si="2692"/>
        <v>0.23785879629629628</v>
      </c>
      <c r="F86191" s="44" t="str">
        <f t="shared" si="2693"/>
        <v>Ночь</v>
      </c>
    </row>
    <row r="86192" spans="1:6" ht="15" x14ac:dyDescent="0.35">
      <c r="A86192">
        <v>261533</v>
      </c>
      <c r="B86192" s="2">
        <v>44387.238441114539</v>
      </c>
      <c r="C86192">
        <v>268836</v>
      </c>
      <c r="D86192">
        <v>351192</v>
      </c>
      <c r="E86192" s="43">
        <f t="shared" si="2692"/>
        <v>0.2384375</v>
      </c>
      <c r="F86192" s="44" t="str">
        <f t="shared" si="2693"/>
        <v>Ночь</v>
      </c>
    </row>
    <row r="86193" spans="1:6" ht="15" x14ac:dyDescent="0.35">
      <c r="A86193">
        <v>261538</v>
      </c>
      <c r="B86193" s="2">
        <v>44387.238715781124</v>
      </c>
      <c r="C86193">
        <v>250494</v>
      </c>
      <c r="D86193">
        <v>387595</v>
      </c>
      <c r="E86193" s="43">
        <f t="shared" si="2692"/>
        <v>0.23871527777777779</v>
      </c>
      <c r="F86193" s="44" t="str">
        <f t="shared" si="2693"/>
        <v>Ночь</v>
      </c>
    </row>
    <row r="86194" spans="1:6" ht="15" x14ac:dyDescent="0.35">
      <c r="A86194">
        <v>261543</v>
      </c>
      <c r="B86194" s="2">
        <v>44387.240119632559</v>
      </c>
      <c r="C86194">
        <v>83526</v>
      </c>
      <c r="D86194">
        <v>58674</v>
      </c>
      <c r="E86194" s="43">
        <f t="shared" si="2692"/>
        <v>0.24011574074074074</v>
      </c>
      <c r="F86194" s="44" t="str">
        <f t="shared" si="2693"/>
        <v>Ночь</v>
      </c>
    </row>
    <row r="86195" spans="1:6" ht="15" x14ac:dyDescent="0.35">
      <c r="A86195">
        <v>261544</v>
      </c>
      <c r="B86195" s="2">
        <v>44387.241859187598</v>
      </c>
      <c r="C86195">
        <v>13532</v>
      </c>
      <c r="D86195">
        <v>123413</v>
      </c>
      <c r="E86195" s="43">
        <f t="shared" si="2692"/>
        <v>0.24186342592592591</v>
      </c>
      <c r="F86195" s="44" t="str">
        <f t="shared" si="2693"/>
        <v>Ночь</v>
      </c>
    </row>
    <row r="86196" spans="1:6" ht="15" x14ac:dyDescent="0.35">
      <c r="A86196">
        <v>261545</v>
      </c>
      <c r="B86196" s="2">
        <v>44387.242072817164</v>
      </c>
      <c r="C86196">
        <v>199199</v>
      </c>
      <c r="D86196">
        <v>82850</v>
      </c>
      <c r="E86196" s="43">
        <f t="shared" si="2692"/>
        <v>0.24207175925925925</v>
      </c>
      <c r="F86196" s="44" t="str">
        <f t="shared" si="2693"/>
        <v>Ночь</v>
      </c>
    </row>
    <row r="86197" spans="1:6" ht="15" x14ac:dyDescent="0.35">
      <c r="A86197">
        <v>261549</v>
      </c>
      <c r="B86197" s="2">
        <v>44387.242225409711</v>
      </c>
      <c r="C86197">
        <v>107901</v>
      </c>
      <c r="D86197">
        <v>183880</v>
      </c>
      <c r="E86197" s="43">
        <f t="shared" si="2692"/>
        <v>0.24222222222222223</v>
      </c>
      <c r="F86197" s="44" t="str">
        <f t="shared" si="2693"/>
        <v>Ночь</v>
      </c>
    </row>
    <row r="86198" spans="1:6" ht="15" x14ac:dyDescent="0.35">
      <c r="A86198">
        <v>261554</v>
      </c>
      <c r="B86198" s="2">
        <v>44387.242561113315</v>
      </c>
      <c r="C86198">
        <v>61670</v>
      </c>
      <c r="D86198">
        <v>13448</v>
      </c>
      <c r="E86198" s="43">
        <f t="shared" si="2692"/>
        <v>0.24255787037037035</v>
      </c>
      <c r="F86198" s="44" t="str">
        <f t="shared" si="2693"/>
        <v>Ночь</v>
      </c>
    </row>
    <row r="86199" spans="1:6" ht="15" x14ac:dyDescent="0.35">
      <c r="A86199">
        <v>261556</v>
      </c>
      <c r="B86199" s="2">
        <v>44387.245246742146</v>
      </c>
      <c r="C86199">
        <v>327863</v>
      </c>
      <c r="D86199">
        <v>361821</v>
      </c>
      <c r="E86199" s="43">
        <f t="shared" si="2692"/>
        <v>0.24524305555555556</v>
      </c>
      <c r="F86199" s="44" t="str">
        <f t="shared" si="2693"/>
        <v>Ночь</v>
      </c>
    </row>
    <row r="86200" spans="1:6" ht="15" x14ac:dyDescent="0.35">
      <c r="A86200">
        <v>261559</v>
      </c>
      <c r="B86200" s="2">
        <v>44387.246467482531</v>
      </c>
      <c r="C86200">
        <v>46341</v>
      </c>
      <c r="D86200">
        <v>411922</v>
      </c>
      <c r="E86200" s="43">
        <f t="shared" si="2692"/>
        <v>0.2464699074074074</v>
      </c>
      <c r="F86200" s="44" t="str">
        <f t="shared" si="2693"/>
        <v>Ночь</v>
      </c>
    </row>
    <row r="86201" spans="1:6" ht="15" x14ac:dyDescent="0.35">
      <c r="A86201">
        <v>261561</v>
      </c>
      <c r="B86201" s="2">
        <v>44387.248146000551</v>
      </c>
      <c r="C86201">
        <v>247188</v>
      </c>
      <c r="D86201">
        <v>361821</v>
      </c>
      <c r="E86201" s="43">
        <f t="shared" si="2692"/>
        <v>0.24814814814814815</v>
      </c>
      <c r="F86201" s="44" t="str">
        <f t="shared" si="2693"/>
        <v>Ночь</v>
      </c>
    </row>
    <row r="86202" spans="1:6" ht="15" x14ac:dyDescent="0.35">
      <c r="A86202">
        <v>261563</v>
      </c>
      <c r="B86202" s="2">
        <v>44387.248420667136</v>
      </c>
      <c r="C86202">
        <v>149053</v>
      </c>
      <c r="D86202">
        <v>376706</v>
      </c>
      <c r="E86202" s="43">
        <f t="shared" si="2692"/>
        <v>0.24842592592592594</v>
      </c>
      <c r="F86202" s="44" t="str">
        <f t="shared" si="2693"/>
        <v>Ночь</v>
      </c>
    </row>
    <row r="86203" spans="1:6" ht="15" x14ac:dyDescent="0.35">
      <c r="A86203">
        <v>261565</v>
      </c>
      <c r="B86203" s="2">
        <v>44387.248542741174</v>
      </c>
      <c r="C86203">
        <v>173105</v>
      </c>
      <c r="D86203">
        <v>351192</v>
      </c>
      <c r="E86203" s="43">
        <f t="shared" si="2692"/>
        <v>0.24854166666666666</v>
      </c>
      <c r="F86203" s="44" t="str">
        <f t="shared" si="2693"/>
        <v>Ночь</v>
      </c>
    </row>
    <row r="86204" spans="1:6" ht="15" x14ac:dyDescent="0.35">
      <c r="A86204">
        <v>261567</v>
      </c>
      <c r="B86204" s="2">
        <v>44387.252235480817</v>
      </c>
      <c r="C86204">
        <v>181020</v>
      </c>
      <c r="D86204">
        <v>394819</v>
      </c>
      <c r="E86204" s="43">
        <f t="shared" si="2692"/>
        <v>0.25223379629629633</v>
      </c>
      <c r="F86204" s="44" t="str">
        <f t="shared" si="2693"/>
        <v>Утро</v>
      </c>
    </row>
    <row r="86205" spans="1:6" ht="15" x14ac:dyDescent="0.35">
      <c r="A86205">
        <v>261571</v>
      </c>
      <c r="B86205" s="2">
        <v>44387.252937406534</v>
      </c>
      <c r="C86205">
        <v>267739</v>
      </c>
      <c r="D86205">
        <v>258219</v>
      </c>
      <c r="E86205" s="43">
        <f t="shared" si="2692"/>
        <v>0.25293981481481481</v>
      </c>
      <c r="F86205" s="44" t="str">
        <f t="shared" si="2693"/>
        <v>Утро</v>
      </c>
    </row>
    <row r="86206" spans="1:6" ht="15" x14ac:dyDescent="0.35">
      <c r="A86206">
        <v>261572</v>
      </c>
      <c r="B86206" s="2">
        <v>44387.253913998844</v>
      </c>
      <c r="C86206">
        <v>198115</v>
      </c>
      <c r="D86206">
        <v>249086</v>
      </c>
      <c r="E86206" s="43">
        <f t="shared" si="2692"/>
        <v>0.25391203703703702</v>
      </c>
      <c r="F86206" s="44" t="str">
        <f t="shared" si="2693"/>
        <v>Утро</v>
      </c>
    </row>
    <row r="86207" spans="1:6" ht="15" x14ac:dyDescent="0.35">
      <c r="A86207">
        <v>261574</v>
      </c>
      <c r="B86207" s="2">
        <v>44387.254982146675</v>
      </c>
      <c r="C86207">
        <v>145510</v>
      </c>
      <c r="D86207">
        <v>258219</v>
      </c>
      <c r="E86207" s="43">
        <f t="shared" si="2692"/>
        <v>0.25497685185185187</v>
      </c>
      <c r="F86207" s="44" t="str">
        <f t="shared" si="2693"/>
        <v>Утро</v>
      </c>
    </row>
    <row r="86208" spans="1:6" ht="15" x14ac:dyDescent="0.35">
      <c r="A86208">
        <v>261578</v>
      </c>
      <c r="B86208" s="2">
        <v>44387.255195776241</v>
      </c>
      <c r="C86208">
        <v>276575</v>
      </c>
      <c r="D86208">
        <v>411922</v>
      </c>
      <c r="E86208" s="43">
        <f t="shared" si="2692"/>
        <v>0.25519675925925928</v>
      </c>
      <c r="F86208" s="44" t="str">
        <f t="shared" si="2693"/>
        <v>Утро</v>
      </c>
    </row>
    <row r="86209" spans="1:6" ht="15" x14ac:dyDescent="0.35">
      <c r="A86209">
        <v>261581</v>
      </c>
      <c r="B86209" s="2">
        <v>44387.25522629475</v>
      </c>
      <c r="C86209">
        <v>223816</v>
      </c>
      <c r="D86209">
        <v>11963</v>
      </c>
      <c r="E86209" s="43">
        <f t="shared" si="2692"/>
        <v>0.2552314814814815</v>
      </c>
      <c r="F86209" s="44" t="str">
        <f t="shared" si="2693"/>
        <v>Утро</v>
      </c>
    </row>
    <row r="86210" spans="1:6" ht="15" x14ac:dyDescent="0.35">
      <c r="A86210">
        <v>261584</v>
      </c>
      <c r="B86210" s="2">
        <v>44387.256080813015</v>
      </c>
      <c r="C86210">
        <v>272798</v>
      </c>
      <c r="D86210">
        <v>141494</v>
      </c>
      <c r="E86210" s="43">
        <f t="shared" si="2692"/>
        <v>0.2560763888888889</v>
      </c>
      <c r="F86210" s="44" t="str">
        <f t="shared" si="2693"/>
        <v>Утро</v>
      </c>
    </row>
    <row r="86211" spans="1:6" ht="15" x14ac:dyDescent="0.35">
      <c r="A86211">
        <v>261585</v>
      </c>
      <c r="B86211" s="2">
        <v>44387.258064516129</v>
      </c>
      <c r="C86211">
        <v>169814</v>
      </c>
      <c r="D86211">
        <v>472712</v>
      </c>
      <c r="E86211" s="43">
        <f t="shared" ref="E86211:E86274" si="2694">TIME(HOUR(B86211),MINUTE(B86211),SECOND(B86211))</f>
        <v>0.25806712962962963</v>
      </c>
      <c r="F86211" s="44" t="str">
        <f t="shared" ref="F86211:F86274" si="2695">IF(E86211&gt;=TIME(6,0,0),IF(E86211&lt;TIME(12,0,0),"Утро",IF(E86211&lt;TIME(18,0,0),"День",IF((E86211)&lt;TIME(23,0,0),"Вечер","Ночь"))),"Ночь")</f>
        <v>Утро</v>
      </c>
    </row>
    <row r="86212" spans="1:6" ht="15" x14ac:dyDescent="0.35">
      <c r="A86212">
        <v>261588</v>
      </c>
      <c r="B86212" s="2">
        <v>44387.258827478865</v>
      </c>
      <c r="C86212">
        <v>122053</v>
      </c>
      <c r="D86212">
        <v>430472</v>
      </c>
      <c r="E86212" s="43">
        <f t="shared" si="2694"/>
        <v>0.25883101851851853</v>
      </c>
      <c r="F86212" s="44" t="str">
        <f t="shared" si="2695"/>
        <v>Утро</v>
      </c>
    </row>
    <row r="86213" spans="1:6" ht="15" x14ac:dyDescent="0.35">
      <c r="A86213">
        <v>261590</v>
      </c>
      <c r="B86213" s="2">
        <v>44387.258888515884</v>
      </c>
      <c r="C86213">
        <v>20285</v>
      </c>
      <c r="D86213">
        <v>284325</v>
      </c>
      <c r="E86213" s="43">
        <f t="shared" si="2694"/>
        <v>0.25888888888888889</v>
      </c>
      <c r="F86213" s="44" t="str">
        <f t="shared" si="2695"/>
        <v>Утро</v>
      </c>
    </row>
    <row r="86214" spans="1:6" ht="15" x14ac:dyDescent="0.35">
      <c r="A86214">
        <v>261595</v>
      </c>
      <c r="B86214" s="2">
        <v>44387.259315775016</v>
      </c>
      <c r="C86214">
        <v>111983</v>
      </c>
      <c r="D86214">
        <v>105352</v>
      </c>
      <c r="E86214" s="43">
        <f t="shared" si="2694"/>
        <v>0.25931712962962966</v>
      </c>
      <c r="F86214" s="44" t="str">
        <f t="shared" si="2695"/>
        <v>Утро</v>
      </c>
    </row>
    <row r="86215" spans="1:6" ht="15" x14ac:dyDescent="0.35">
      <c r="A86215">
        <v>261597</v>
      </c>
      <c r="B86215" s="2">
        <v>44387.261940366836</v>
      </c>
      <c r="C86215">
        <v>44094</v>
      </c>
      <c r="D86215">
        <v>371515</v>
      </c>
      <c r="E86215" s="43">
        <f t="shared" si="2694"/>
        <v>0.26194444444444448</v>
      </c>
      <c r="F86215" s="44" t="str">
        <f t="shared" si="2695"/>
        <v>Утро</v>
      </c>
    </row>
    <row r="86216" spans="1:6" ht="15" x14ac:dyDescent="0.35">
      <c r="A86216">
        <v>261601</v>
      </c>
      <c r="B86216" s="2">
        <v>44387.268745994443</v>
      </c>
      <c r="C86216">
        <v>144952</v>
      </c>
      <c r="D86216">
        <v>4199</v>
      </c>
      <c r="E86216" s="43">
        <f t="shared" si="2694"/>
        <v>0.26874999999999999</v>
      </c>
      <c r="F86216" s="44" t="str">
        <f t="shared" si="2695"/>
        <v>Утро</v>
      </c>
    </row>
    <row r="86217" spans="1:6" ht="15" x14ac:dyDescent="0.35">
      <c r="A86217">
        <v>261603</v>
      </c>
      <c r="B86217" s="2">
        <v>44387.269173253575</v>
      </c>
      <c r="C86217">
        <v>258191</v>
      </c>
      <c r="D86217">
        <v>351192</v>
      </c>
      <c r="E86217" s="43">
        <f t="shared" si="2694"/>
        <v>0.26917824074074076</v>
      </c>
      <c r="F86217" s="44" t="str">
        <f t="shared" si="2695"/>
        <v>Утро</v>
      </c>
    </row>
    <row r="86218" spans="1:6" ht="15" x14ac:dyDescent="0.35">
      <c r="A86218">
        <v>261605</v>
      </c>
      <c r="B86218" s="2">
        <v>44387.270058290356</v>
      </c>
      <c r="C86218">
        <v>106545</v>
      </c>
      <c r="D86218">
        <v>182984</v>
      </c>
      <c r="E86218" s="43">
        <f t="shared" si="2694"/>
        <v>0.27005787037037038</v>
      </c>
      <c r="F86218" s="44" t="str">
        <f t="shared" si="2695"/>
        <v>Утро</v>
      </c>
    </row>
    <row r="86219" spans="1:6" ht="15" x14ac:dyDescent="0.35">
      <c r="A86219">
        <v>261610</v>
      </c>
      <c r="B86219" s="2">
        <v>44387.271156956696</v>
      </c>
      <c r="C86219">
        <v>70239</v>
      </c>
      <c r="D86219">
        <v>343712</v>
      </c>
      <c r="E86219" s="43">
        <f t="shared" si="2694"/>
        <v>0.2711574074074074</v>
      </c>
      <c r="F86219" s="44" t="str">
        <f t="shared" si="2695"/>
        <v>Утро</v>
      </c>
    </row>
    <row r="86220" spans="1:6" ht="15" x14ac:dyDescent="0.35">
      <c r="A86220">
        <v>261615</v>
      </c>
      <c r="B86220" s="2">
        <v>44387.277169103058</v>
      </c>
      <c r="C86220">
        <v>11678</v>
      </c>
      <c r="D86220">
        <v>411922</v>
      </c>
      <c r="E86220" s="43">
        <f t="shared" si="2694"/>
        <v>0.27716435185185184</v>
      </c>
      <c r="F86220" s="44" t="str">
        <f t="shared" si="2695"/>
        <v>Утро</v>
      </c>
    </row>
    <row r="86221" spans="1:6" ht="15" x14ac:dyDescent="0.35">
      <c r="A86221">
        <v>261620</v>
      </c>
      <c r="B86221" s="2">
        <v>44387.279305398726</v>
      </c>
      <c r="C86221">
        <v>91413</v>
      </c>
      <c r="D86221">
        <v>158978</v>
      </c>
      <c r="E86221" s="43">
        <f t="shared" si="2694"/>
        <v>0.27930555555555553</v>
      </c>
      <c r="F86221" s="44" t="str">
        <f t="shared" si="2695"/>
        <v>Утро</v>
      </c>
    </row>
    <row r="86222" spans="1:6" ht="15" x14ac:dyDescent="0.35">
      <c r="A86222">
        <v>261623</v>
      </c>
      <c r="B86222" s="2">
        <v>44387.279610583821</v>
      </c>
      <c r="C86222">
        <v>331232</v>
      </c>
      <c r="D86222">
        <v>286726</v>
      </c>
      <c r="E86222" s="43">
        <f t="shared" si="2694"/>
        <v>0.27960648148148148</v>
      </c>
      <c r="F86222" s="44" t="str">
        <f t="shared" si="2695"/>
        <v>Утро</v>
      </c>
    </row>
    <row r="86223" spans="1:6" ht="15" x14ac:dyDescent="0.35">
      <c r="A86223">
        <v>261626</v>
      </c>
      <c r="B86223" s="2">
        <v>44387.281167027802</v>
      </c>
      <c r="C86223">
        <v>256051</v>
      </c>
      <c r="D86223">
        <v>347393</v>
      </c>
      <c r="E86223" s="43">
        <f t="shared" si="2694"/>
        <v>0.28116898148148145</v>
      </c>
      <c r="F86223" s="44" t="str">
        <f t="shared" si="2695"/>
        <v>Утро</v>
      </c>
    </row>
    <row r="86224" spans="1:6" ht="15" x14ac:dyDescent="0.35">
      <c r="A86224">
        <v>261628</v>
      </c>
      <c r="B86224" s="2">
        <v>44387.284188360238</v>
      </c>
      <c r="C86224">
        <v>273650</v>
      </c>
      <c r="D86224">
        <v>343712</v>
      </c>
      <c r="E86224" s="43">
        <f t="shared" si="2694"/>
        <v>0.28418981481481481</v>
      </c>
      <c r="F86224" s="44" t="str">
        <f t="shared" si="2695"/>
        <v>Утро</v>
      </c>
    </row>
    <row r="86225" spans="1:6" ht="15" x14ac:dyDescent="0.35">
      <c r="A86225">
        <v>261631</v>
      </c>
      <c r="B86225" s="2">
        <v>44387.285195471057</v>
      </c>
      <c r="C86225">
        <v>334456</v>
      </c>
      <c r="D86225">
        <v>250679</v>
      </c>
      <c r="E86225" s="43">
        <f t="shared" si="2694"/>
        <v>0.28519675925925925</v>
      </c>
      <c r="F86225" s="44" t="str">
        <f t="shared" si="2695"/>
        <v>Утро</v>
      </c>
    </row>
    <row r="86226" spans="1:6" ht="15" x14ac:dyDescent="0.35">
      <c r="A86226">
        <v>261634</v>
      </c>
      <c r="B86226" s="2">
        <v>44387.285470137642</v>
      </c>
      <c r="C86226">
        <v>53060</v>
      </c>
      <c r="D86226">
        <v>89660</v>
      </c>
      <c r="E86226" s="43">
        <f t="shared" si="2694"/>
        <v>0.28547453703703701</v>
      </c>
      <c r="F86226" s="44" t="str">
        <f t="shared" si="2695"/>
        <v>Утро</v>
      </c>
    </row>
    <row r="86227" spans="1:6" ht="15" x14ac:dyDescent="0.35">
      <c r="A86227">
        <v>261635</v>
      </c>
      <c r="B86227" s="2">
        <v>44387.285714285717</v>
      </c>
      <c r="C86227">
        <v>192344</v>
      </c>
      <c r="D86227">
        <v>411922</v>
      </c>
      <c r="E86227" s="43">
        <f t="shared" si="2694"/>
        <v>0.28571759259259261</v>
      </c>
      <c r="F86227" s="44" t="str">
        <f t="shared" si="2695"/>
        <v>Утро</v>
      </c>
    </row>
    <row r="86228" spans="1:6" ht="15" x14ac:dyDescent="0.35">
      <c r="A86228">
        <v>261637</v>
      </c>
      <c r="B86228" s="2">
        <v>44387.287118137152</v>
      </c>
      <c r="C86228">
        <v>102027</v>
      </c>
      <c r="D86228">
        <v>411922</v>
      </c>
      <c r="E86228" s="43">
        <f t="shared" si="2694"/>
        <v>0.28711805555555553</v>
      </c>
      <c r="F86228" s="44" t="str">
        <f t="shared" si="2695"/>
        <v>Утро</v>
      </c>
    </row>
    <row r="86229" spans="1:6" ht="15" x14ac:dyDescent="0.35">
      <c r="A86229">
        <v>261640</v>
      </c>
      <c r="B86229" s="2">
        <v>44387.288277840511</v>
      </c>
      <c r="C86229">
        <v>70273</v>
      </c>
      <c r="D86229">
        <v>77667</v>
      </c>
      <c r="E86229" s="43">
        <f t="shared" si="2694"/>
        <v>0.28827546296296297</v>
      </c>
      <c r="F86229" s="44" t="str">
        <f t="shared" si="2695"/>
        <v>Утро</v>
      </c>
    </row>
    <row r="86230" spans="1:6" ht="15" x14ac:dyDescent="0.35">
      <c r="A86230">
        <v>261644</v>
      </c>
      <c r="B86230" s="2">
        <v>44387.289956358531</v>
      </c>
      <c r="C86230">
        <v>205955</v>
      </c>
      <c r="D86230">
        <v>330333</v>
      </c>
      <c r="E86230" s="43">
        <f t="shared" si="2694"/>
        <v>0.28995370370370371</v>
      </c>
      <c r="F86230" s="44" t="str">
        <f t="shared" si="2695"/>
        <v>Утро</v>
      </c>
    </row>
    <row r="86231" spans="1:6" ht="15" x14ac:dyDescent="0.35">
      <c r="A86231">
        <v>261647</v>
      </c>
      <c r="B86231" s="2">
        <v>44387.290292062135</v>
      </c>
      <c r="C86231">
        <v>281513</v>
      </c>
      <c r="D86231">
        <v>379559</v>
      </c>
      <c r="E86231" s="43">
        <f t="shared" si="2694"/>
        <v>0.29028935185185184</v>
      </c>
      <c r="F86231" s="44" t="str">
        <f t="shared" si="2695"/>
        <v>Утро</v>
      </c>
    </row>
    <row r="86232" spans="1:6" ht="15" x14ac:dyDescent="0.35">
      <c r="A86232">
        <v>261649</v>
      </c>
      <c r="B86232" s="2">
        <v>44387.292000000001</v>
      </c>
      <c r="C86232">
        <v>102767</v>
      </c>
      <c r="D86232">
        <v>189009</v>
      </c>
      <c r="E86232" s="43">
        <f t="shared" si="2694"/>
        <v>0.29200231481481481</v>
      </c>
      <c r="F86232" s="44" t="str">
        <f t="shared" si="2695"/>
        <v>Утро</v>
      </c>
    </row>
    <row r="86233" spans="1:6" ht="15" x14ac:dyDescent="0.35">
      <c r="A86233">
        <v>261653</v>
      </c>
      <c r="B86233" s="2">
        <v>44387.293832209238</v>
      </c>
      <c r="C86233">
        <v>312091</v>
      </c>
      <c r="D86233">
        <v>341844</v>
      </c>
      <c r="E86233" s="43">
        <f t="shared" si="2694"/>
        <v>0.29383101851851851</v>
      </c>
      <c r="F86233" s="44" t="str">
        <f t="shared" si="2695"/>
        <v>Утро</v>
      </c>
    </row>
    <row r="86234" spans="1:6" ht="15" x14ac:dyDescent="0.35">
      <c r="A86234">
        <v>261654</v>
      </c>
      <c r="B86234" s="2">
        <v>44387.29480880154</v>
      </c>
      <c r="C86234">
        <v>270650</v>
      </c>
      <c r="D86234">
        <v>387595</v>
      </c>
      <c r="E86234" s="43">
        <f t="shared" si="2694"/>
        <v>0.29480324074074077</v>
      </c>
      <c r="F86234" s="44" t="str">
        <f t="shared" si="2695"/>
        <v>Утро</v>
      </c>
    </row>
    <row r="86235" spans="1:6" ht="15" x14ac:dyDescent="0.35">
      <c r="A86235">
        <v>261656</v>
      </c>
      <c r="B86235" s="2">
        <v>44387.296395764031</v>
      </c>
      <c r="C86235">
        <v>203210</v>
      </c>
      <c r="D86235">
        <v>20339</v>
      </c>
      <c r="E86235" s="43">
        <f t="shared" si="2694"/>
        <v>0.29640046296296296</v>
      </c>
      <c r="F86235" s="44" t="str">
        <f t="shared" si="2695"/>
        <v>Утро</v>
      </c>
    </row>
    <row r="86236" spans="1:6" ht="15" x14ac:dyDescent="0.35">
      <c r="A86236">
        <v>261659</v>
      </c>
      <c r="B86236" s="2">
        <v>44387.29813531907</v>
      </c>
      <c r="C86236">
        <v>46478</v>
      </c>
      <c r="D86236">
        <v>398027</v>
      </c>
      <c r="E86236" s="43">
        <f t="shared" si="2694"/>
        <v>0.29813657407407407</v>
      </c>
      <c r="F86236" s="44" t="str">
        <f t="shared" si="2695"/>
        <v>Утро</v>
      </c>
    </row>
    <row r="86237" spans="1:6" ht="15" x14ac:dyDescent="0.35">
      <c r="A86237">
        <v>261662</v>
      </c>
      <c r="B86237" s="2">
        <v>44387.29868465224</v>
      </c>
      <c r="C86237">
        <v>198048</v>
      </c>
      <c r="D86237">
        <v>472908</v>
      </c>
      <c r="E86237" s="43">
        <f t="shared" si="2694"/>
        <v>0.29868055555555556</v>
      </c>
      <c r="F86237" s="44" t="str">
        <f t="shared" si="2695"/>
        <v>Утро</v>
      </c>
    </row>
    <row r="86238" spans="1:6" ht="15" x14ac:dyDescent="0.35">
      <c r="A86238">
        <v>261666</v>
      </c>
      <c r="B86238" s="2">
        <v>44387.299295022429</v>
      </c>
      <c r="C86238">
        <v>171871</v>
      </c>
      <c r="D86238">
        <v>206501</v>
      </c>
      <c r="E86238" s="43">
        <f t="shared" si="2694"/>
        <v>0.29929398148148151</v>
      </c>
      <c r="F86238" s="44" t="str">
        <f t="shared" si="2695"/>
        <v>Утро</v>
      </c>
    </row>
    <row r="86239" spans="1:6" ht="15" x14ac:dyDescent="0.35">
      <c r="A86239">
        <v>261667</v>
      </c>
      <c r="B86239" s="2">
        <v>44387.300210577712</v>
      </c>
      <c r="C86239">
        <v>232357</v>
      </c>
      <c r="D86239">
        <v>472712</v>
      </c>
      <c r="E86239" s="43">
        <f t="shared" si="2694"/>
        <v>0.30020833333333335</v>
      </c>
      <c r="F86239" s="44" t="str">
        <f t="shared" si="2695"/>
        <v>Утро</v>
      </c>
    </row>
    <row r="86240" spans="1:6" ht="15" x14ac:dyDescent="0.35">
      <c r="A86240">
        <v>261672</v>
      </c>
      <c r="B86240" s="2">
        <v>44387.303990291264</v>
      </c>
      <c r="C86240">
        <v>105163</v>
      </c>
      <c r="D86240">
        <v>411922</v>
      </c>
      <c r="E86240" s="43">
        <f t="shared" si="2694"/>
        <v>0.30399305555555556</v>
      </c>
      <c r="F86240" s="44" t="str">
        <f t="shared" si="2695"/>
        <v>Утро</v>
      </c>
    </row>
    <row r="86241" spans="1:6" ht="15" x14ac:dyDescent="0.35">
      <c r="A86241">
        <v>261677</v>
      </c>
      <c r="B86241" s="2">
        <v>44387.304422132023</v>
      </c>
      <c r="C86241">
        <v>72556</v>
      </c>
      <c r="D86241">
        <v>351192</v>
      </c>
      <c r="E86241" s="43">
        <f t="shared" si="2694"/>
        <v>0.30442129629629627</v>
      </c>
      <c r="F86241" s="44" t="str">
        <f t="shared" si="2695"/>
        <v>Утро</v>
      </c>
    </row>
    <row r="86242" spans="1:6" ht="15" x14ac:dyDescent="0.35">
      <c r="A86242">
        <v>261679</v>
      </c>
      <c r="B86242" s="2">
        <v>44387.306192205571</v>
      </c>
      <c r="C86242">
        <v>19746</v>
      </c>
      <c r="D86242">
        <v>471403</v>
      </c>
      <c r="E86242" s="43">
        <f t="shared" si="2694"/>
        <v>0.30619212962962966</v>
      </c>
      <c r="F86242" s="44" t="str">
        <f t="shared" si="2695"/>
        <v>Утро</v>
      </c>
    </row>
    <row r="86243" spans="1:6" ht="15" x14ac:dyDescent="0.35">
      <c r="A86243">
        <v>261680</v>
      </c>
      <c r="B86243" s="2">
        <v>44387.306222724081</v>
      </c>
      <c r="C86243">
        <v>103183</v>
      </c>
      <c r="D86243">
        <v>123413</v>
      </c>
      <c r="E86243" s="43">
        <f t="shared" si="2694"/>
        <v>0.30622685185185183</v>
      </c>
      <c r="F86243" s="44" t="str">
        <f t="shared" si="2695"/>
        <v>Утро</v>
      </c>
    </row>
    <row r="86244" spans="1:6" ht="15" x14ac:dyDescent="0.35">
      <c r="A86244">
        <v>261682</v>
      </c>
      <c r="B86244" s="2">
        <v>44387.30683309427</v>
      </c>
      <c r="C86244">
        <v>61482</v>
      </c>
      <c r="D86244">
        <v>325630</v>
      </c>
      <c r="E86244" s="43">
        <f t="shared" si="2694"/>
        <v>0.30682870370370369</v>
      </c>
      <c r="F86244" s="44" t="str">
        <f t="shared" si="2695"/>
        <v>Утро</v>
      </c>
    </row>
    <row r="86245" spans="1:6" ht="15" x14ac:dyDescent="0.35">
      <c r="A86245">
        <v>261683</v>
      </c>
      <c r="B86245" s="2">
        <v>44387.307657094025</v>
      </c>
      <c r="C86245">
        <v>225783</v>
      </c>
      <c r="D86245">
        <v>452568</v>
      </c>
      <c r="E86245" s="43">
        <f t="shared" si="2694"/>
        <v>0.30766203703703704</v>
      </c>
      <c r="F86245" s="44" t="str">
        <f t="shared" si="2695"/>
        <v>Утро</v>
      </c>
    </row>
    <row r="86246" spans="1:6" ht="15" x14ac:dyDescent="0.35">
      <c r="A86246">
        <v>261686</v>
      </c>
      <c r="B86246" s="2">
        <v>44387.313486129337</v>
      </c>
      <c r="C86246">
        <v>299635</v>
      </c>
      <c r="D86246">
        <v>357547</v>
      </c>
      <c r="E86246" s="43">
        <f t="shared" si="2694"/>
        <v>0.3134837962962963</v>
      </c>
      <c r="F86246" s="44" t="str">
        <f t="shared" si="2695"/>
        <v>Утро</v>
      </c>
    </row>
    <row r="86247" spans="1:6" ht="15" x14ac:dyDescent="0.35">
      <c r="A86247">
        <v>261691</v>
      </c>
      <c r="B86247" s="2">
        <v>44387.314493240148</v>
      </c>
      <c r="C86247">
        <v>38458</v>
      </c>
      <c r="D86247">
        <v>105352</v>
      </c>
      <c r="E86247" s="43">
        <f t="shared" si="2694"/>
        <v>0.31449074074074074</v>
      </c>
      <c r="F86247" s="44" t="str">
        <f t="shared" si="2695"/>
        <v>Утро</v>
      </c>
    </row>
    <row r="86248" spans="1:6" ht="15" x14ac:dyDescent="0.35">
      <c r="A86248">
        <v>261693</v>
      </c>
      <c r="B86248" s="2">
        <v>44387.314767906733</v>
      </c>
      <c r="C86248">
        <v>241191</v>
      </c>
      <c r="D86248">
        <v>430242</v>
      </c>
      <c r="E86248" s="43">
        <f t="shared" si="2694"/>
        <v>0.3147685185185185</v>
      </c>
      <c r="F86248" s="44" t="str">
        <f t="shared" si="2695"/>
        <v>Утро</v>
      </c>
    </row>
    <row r="86249" spans="1:6" ht="15" x14ac:dyDescent="0.35">
      <c r="A86249">
        <v>261694</v>
      </c>
      <c r="B86249" s="2">
        <v>44387.314798425243</v>
      </c>
      <c r="C86249">
        <v>65881</v>
      </c>
      <c r="D86249">
        <v>258219</v>
      </c>
      <c r="E86249" s="43">
        <f t="shared" si="2694"/>
        <v>0.31480324074074073</v>
      </c>
      <c r="F86249" s="44" t="str">
        <f t="shared" si="2695"/>
        <v>Утро</v>
      </c>
    </row>
    <row r="86250" spans="1:6" ht="15" x14ac:dyDescent="0.35">
      <c r="A86250">
        <v>261699</v>
      </c>
      <c r="B86250" s="2">
        <v>44387.315958128602</v>
      </c>
      <c r="C86250">
        <v>326577</v>
      </c>
      <c r="D86250">
        <v>104958</v>
      </c>
      <c r="E86250" s="43">
        <f t="shared" si="2694"/>
        <v>0.31596064814814812</v>
      </c>
      <c r="F86250" s="44" t="str">
        <f t="shared" si="2695"/>
        <v>Утро</v>
      </c>
    </row>
    <row r="86251" spans="1:6" ht="15" x14ac:dyDescent="0.35">
      <c r="A86251">
        <v>261703</v>
      </c>
      <c r="B86251" s="2">
        <v>44387.316568498798</v>
      </c>
      <c r="C86251">
        <v>261730</v>
      </c>
      <c r="D86251">
        <v>158978</v>
      </c>
      <c r="E86251" s="43">
        <f t="shared" si="2694"/>
        <v>0.31657407407407406</v>
      </c>
      <c r="F86251" s="44" t="str">
        <f t="shared" si="2695"/>
        <v>Утро</v>
      </c>
    </row>
    <row r="86252" spans="1:6" ht="15" x14ac:dyDescent="0.35">
      <c r="A86252">
        <v>261705</v>
      </c>
      <c r="B86252" s="2">
        <v>44387.316599017307</v>
      </c>
      <c r="C86252">
        <v>240962</v>
      </c>
      <c r="D86252">
        <v>230507</v>
      </c>
      <c r="E86252" s="43">
        <f t="shared" si="2694"/>
        <v>0.31659722222222225</v>
      </c>
      <c r="F86252" s="44" t="str">
        <f t="shared" si="2695"/>
        <v>Утро</v>
      </c>
    </row>
    <row r="86253" spans="1:6" ht="15" x14ac:dyDescent="0.35">
      <c r="A86253">
        <v>261707</v>
      </c>
      <c r="B86253" s="2">
        <v>44387.317270424515</v>
      </c>
      <c r="C86253">
        <v>23818</v>
      </c>
      <c r="D86253">
        <v>249799</v>
      </c>
      <c r="E86253" s="43">
        <f t="shared" si="2694"/>
        <v>0.31726851851851851</v>
      </c>
      <c r="F86253" s="44" t="str">
        <f t="shared" si="2695"/>
        <v>Утро</v>
      </c>
    </row>
    <row r="86254" spans="1:6" ht="15" x14ac:dyDescent="0.35">
      <c r="A86254">
        <v>261711</v>
      </c>
      <c r="B86254" s="2">
        <v>44387.318796349988</v>
      </c>
      <c r="C86254">
        <v>62644</v>
      </c>
      <c r="D86254">
        <v>242428</v>
      </c>
      <c r="E86254" s="43">
        <f t="shared" si="2694"/>
        <v>0.3187962962962963</v>
      </c>
      <c r="F86254" s="44" t="str">
        <f t="shared" si="2695"/>
        <v>Утро</v>
      </c>
    </row>
    <row r="86255" spans="1:6" ht="15" x14ac:dyDescent="0.35">
      <c r="A86255">
        <v>261716</v>
      </c>
      <c r="B86255" s="2">
        <v>44387.320596942045</v>
      </c>
      <c r="C86255">
        <v>135840</v>
      </c>
      <c r="D86255">
        <v>182191</v>
      </c>
      <c r="E86255" s="43">
        <f t="shared" si="2694"/>
        <v>0.32060185185185186</v>
      </c>
      <c r="F86255" s="44" t="str">
        <f t="shared" si="2695"/>
        <v>Утро</v>
      </c>
    </row>
    <row r="86256" spans="1:6" ht="15" x14ac:dyDescent="0.35">
      <c r="A86256">
        <v>261718</v>
      </c>
      <c r="B86256" s="2">
        <v>44387.322672200688</v>
      </c>
      <c r="C86256">
        <v>185301</v>
      </c>
      <c r="D86256">
        <v>217497</v>
      </c>
      <c r="E86256" s="43">
        <f t="shared" si="2694"/>
        <v>0.32267361111111109</v>
      </c>
      <c r="F86256" s="44" t="str">
        <f t="shared" si="2695"/>
        <v>Утро</v>
      </c>
    </row>
    <row r="86257" spans="1:6" ht="15" x14ac:dyDescent="0.35">
      <c r="A86257">
        <v>261723</v>
      </c>
      <c r="B86257" s="2">
        <v>44387.323003236241</v>
      </c>
      <c r="C86257">
        <v>69757</v>
      </c>
      <c r="D86257">
        <v>158978</v>
      </c>
      <c r="E86257" s="43">
        <f t="shared" si="2694"/>
        <v>0.32299768518518518</v>
      </c>
      <c r="F86257" s="44" t="str">
        <f t="shared" si="2695"/>
        <v>Утро</v>
      </c>
    </row>
    <row r="86258" spans="1:6" ht="15" x14ac:dyDescent="0.35">
      <c r="A86258">
        <v>261727</v>
      </c>
      <c r="B86258" s="2">
        <v>44387.32419812616</v>
      </c>
      <c r="C86258">
        <v>68262</v>
      </c>
      <c r="D86258">
        <v>105402</v>
      </c>
      <c r="E86258" s="43">
        <f t="shared" si="2694"/>
        <v>0.32420138888888889</v>
      </c>
      <c r="F86258" s="44" t="str">
        <f t="shared" si="2695"/>
        <v>Утро</v>
      </c>
    </row>
    <row r="86259" spans="1:6" ht="15" x14ac:dyDescent="0.35">
      <c r="A86259">
        <v>261730</v>
      </c>
      <c r="B86259" s="2">
        <v>44387.326120792262</v>
      </c>
      <c r="C86259">
        <v>330714</v>
      </c>
      <c r="D86259">
        <v>343712</v>
      </c>
      <c r="E86259" s="43">
        <f t="shared" si="2694"/>
        <v>0.32612268518518522</v>
      </c>
      <c r="F86259" s="44" t="str">
        <f t="shared" si="2695"/>
        <v>Утро</v>
      </c>
    </row>
    <row r="86260" spans="1:6" ht="15" x14ac:dyDescent="0.35">
      <c r="A86260">
        <v>261734</v>
      </c>
      <c r="B86260" s="2">
        <v>44387.32627338481</v>
      </c>
      <c r="C86260">
        <v>64496</v>
      </c>
      <c r="D86260">
        <v>311201</v>
      </c>
      <c r="E86260" s="43">
        <f t="shared" si="2694"/>
        <v>0.32627314814814817</v>
      </c>
      <c r="F86260" s="44" t="str">
        <f t="shared" si="2695"/>
        <v>Утро</v>
      </c>
    </row>
    <row r="86261" spans="1:6" ht="15" x14ac:dyDescent="0.35">
      <c r="A86261">
        <v>261735</v>
      </c>
      <c r="B86261" s="2">
        <v>44387.326548051395</v>
      </c>
      <c r="C86261">
        <v>219124</v>
      </c>
      <c r="D86261">
        <v>247095</v>
      </c>
      <c r="E86261" s="43">
        <f t="shared" si="2694"/>
        <v>0.32655092592592594</v>
      </c>
      <c r="F86261" s="44" t="str">
        <f t="shared" si="2695"/>
        <v>Утро</v>
      </c>
    </row>
    <row r="86262" spans="1:6" ht="15" x14ac:dyDescent="0.35">
      <c r="A86262">
        <v>261738</v>
      </c>
      <c r="B86262" s="2">
        <v>44387.326975310527</v>
      </c>
      <c r="C86262">
        <v>285703</v>
      </c>
      <c r="D86262">
        <v>472712</v>
      </c>
      <c r="E86262" s="43">
        <f t="shared" si="2694"/>
        <v>0.32697916666666665</v>
      </c>
      <c r="F86262" s="44" t="str">
        <f t="shared" si="2695"/>
        <v>Утро</v>
      </c>
    </row>
    <row r="86263" spans="1:6" ht="15" x14ac:dyDescent="0.35">
      <c r="A86263">
        <v>261741</v>
      </c>
      <c r="B86263" s="2">
        <v>44387.32734153264</v>
      </c>
      <c r="C86263">
        <v>109424</v>
      </c>
      <c r="D86263">
        <v>470762</v>
      </c>
      <c r="E86263" s="43">
        <f t="shared" si="2694"/>
        <v>0.32733796296296297</v>
      </c>
      <c r="F86263" s="44" t="str">
        <f t="shared" si="2695"/>
        <v>Утро</v>
      </c>
    </row>
    <row r="86264" spans="1:6" ht="15" x14ac:dyDescent="0.35">
      <c r="A86264">
        <v>261746</v>
      </c>
      <c r="B86264" s="2">
        <v>44387.32844019898</v>
      </c>
      <c r="C86264">
        <v>338080</v>
      </c>
      <c r="D86264">
        <v>217673</v>
      </c>
      <c r="E86264" s="43">
        <f t="shared" si="2694"/>
        <v>0.32843749999999999</v>
      </c>
      <c r="F86264" s="44" t="str">
        <f t="shared" si="2695"/>
        <v>Утро</v>
      </c>
    </row>
    <row r="86265" spans="1:6" ht="15" x14ac:dyDescent="0.35">
      <c r="A86265">
        <v>261748</v>
      </c>
      <c r="B86265" s="2">
        <v>44387.332316049688</v>
      </c>
      <c r="C86265">
        <v>43816</v>
      </c>
      <c r="D86265">
        <v>153893</v>
      </c>
      <c r="E86265" s="43">
        <f t="shared" si="2694"/>
        <v>0.33231481481481479</v>
      </c>
      <c r="F86265" s="44" t="str">
        <f t="shared" si="2695"/>
        <v>Утро</v>
      </c>
    </row>
    <row r="86266" spans="1:6" ht="15" x14ac:dyDescent="0.35">
      <c r="A86266">
        <v>261752</v>
      </c>
      <c r="B86266" s="2">
        <v>44387.334757530443</v>
      </c>
      <c r="C86266">
        <v>168749</v>
      </c>
      <c r="D86266">
        <v>42705</v>
      </c>
      <c r="E86266" s="43">
        <f t="shared" si="2694"/>
        <v>0.33475694444444443</v>
      </c>
      <c r="F86266" s="44" t="str">
        <f t="shared" si="2695"/>
        <v>Утро</v>
      </c>
    </row>
    <row r="86267" spans="1:6" ht="15" x14ac:dyDescent="0.35">
      <c r="A86267">
        <v>261754</v>
      </c>
      <c r="B86267" s="2">
        <v>44387.336008789331</v>
      </c>
      <c r="C86267">
        <v>196922</v>
      </c>
      <c r="D86267">
        <v>38789</v>
      </c>
      <c r="E86267" s="43">
        <f t="shared" si="2694"/>
        <v>0.33600694444444446</v>
      </c>
      <c r="F86267" s="44" t="str">
        <f t="shared" si="2695"/>
        <v>Утро</v>
      </c>
    </row>
    <row r="86268" spans="1:6" ht="15" x14ac:dyDescent="0.35">
      <c r="A86268">
        <v>261757</v>
      </c>
      <c r="B86268" s="2">
        <v>44387.339060640275</v>
      </c>
      <c r="C86268">
        <v>205613</v>
      </c>
      <c r="D86268">
        <v>138209</v>
      </c>
      <c r="E86268" s="43">
        <f t="shared" si="2694"/>
        <v>0.33906249999999999</v>
      </c>
      <c r="F86268" s="44" t="str">
        <f t="shared" si="2695"/>
        <v>Утро</v>
      </c>
    </row>
    <row r="86269" spans="1:6" ht="15" x14ac:dyDescent="0.35">
      <c r="A86269">
        <v>261759</v>
      </c>
      <c r="B86269" s="2">
        <v>44387.341288491472</v>
      </c>
      <c r="C86269">
        <v>289738</v>
      </c>
      <c r="D86269">
        <v>62570</v>
      </c>
      <c r="E86269" s="43">
        <f t="shared" si="2694"/>
        <v>0.34128472222222223</v>
      </c>
      <c r="F86269" s="44" t="str">
        <f t="shared" si="2695"/>
        <v>Утро</v>
      </c>
    </row>
    <row r="86270" spans="1:6" ht="15" x14ac:dyDescent="0.35">
      <c r="A86270">
        <v>261763</v>
      </c>
      <c r="B86270" s="2">
        <v>44387.342204046756</v>
      </c>
      <c r="C86270">
        <v>301474</v>
      </c>
      <c r="D86270">
        <v>258251</v>
      </c>
      <c r="E86270" s="43">
        <f t="shared" si="2694"/>
        <v>0.34219907407407407</v>
      </c>
      <c r="F86270" s="44" t="str">
        <f t="shared" si="2695"/>
        <v>Утро</v>
      </c>
    </row>
    <row r="86271" spans="1:6" ht="15" x14ac:dyDescent="0.35">
      <c r="A86271">
        <v>261768</v>
      </c>
      <c r="B86271" s="2">
        <v>44387.3436384167</v>
      </c>
      <c r="C86271">
        <v>239780</v>
      </c>
      <c r="D86271">
        <v>238334</v>
      </c>
      <c r="E86271" s="43">
        <f t="shared" si="2694"/>
        <v>0.34363425925925922</v>
      </c>
      <c r="F86271" s="44" t="str">
        <f t="shared" si="2695"/>
        <v>Утро</v>
      </c>
    </row>
    <row r="86272" spans="1:6" ht="15" x14ac:dyDescent="0.35">
      <c r="A86272">
        <v>261773</v>
      </c>
      <c r="B86272" s="2">
        <v>44387.347000000002</v>
      </c>
      <c r="C86272">
        <v>93877</v>
      </c>
      <c r="D86272">
        <v>347393</v>
      </c>
      <c r="E86272" s="43">
        <f t="shared" si="2694"/>
        <v>0.34700231481481486</v>
      </c>
      <c r="F86272" s="44" t="str">
        <f t="shared" si="2695"/>
        <v>Утро</v>
      </c>
    </row>
    <row r="86273" spans="1:6" ht="15" x14ac:dyDescent="0.35">
      <c r="A86273">
        <v>261775</v>
      </c>
      <c r="B86273" s="2">
        <v>44387.347239600815</v>
      </c>
      <c r="C86273">
        <v>188278</v>
      </c>
      <c r="D86273">
        <v>118549</v>
      </c>
      <c r="E86273" s="43">
        <f t="shared" si="2694"/>
        <v>0.3472453703703704</v>
      </c>
      <c r="F86273" s="44" t="str">
        <f t="shared" si="2695"/>
        <v>Утро</v>
      </c>
    </row>
    <row r="86274" spans="1:6" ht="15" x14ac:dyDescent="0.35">
      <c r="A86274">
        <v>261777</v>
      </c>
      <c r="B86274" s="2">
        <v>44387.349070711389</v>
      </c>
      <c r="C86274">
        <v>47761</v>
      </c>
      <c r="D86274">
        <v>141259</v>
      </c>
      <c r="E86274" s="43">
        <f t="shared" si="2694"/>
        <v>0.34907407407407409</v>
      </c>
      <c r="F86274" s="44" t="str">
        <f t="shared" si="2695"/>
        <v>Утро</v>
      </c>
    </row>
    <row r="86275" spans="1:6" ht="15" x14ac:dyDescent="0.35">
      <c r="A86275">
        <v>261780</v>
      </c>
      <c r="B86275" s="2">
        <v>44387.351999999999</v>
      </c>
      <c r="C86275">
        <v>58960</v>
      </c>
      <c r="D86275">
        <v>411922</v>
      </c>
      <c r="E86275" s="43">
        <f t="shared" ref="E86275:E86338" si="2696">TIME(HOUR(B86275),MINUTE(B86275),SECOND(B86275))</f>
        <v>0.35200231481481481</v>
      </c>
      <c r="F86275" s="44" t="str">
        <f t="shared" ref="F86275:F86338" si="2697">IF(E86275&gt;=TIME(6,0,0),IF(E86275&lt;TIME(12,0,0),"Утро",IF(E86275&lt;TIME(18,0,0),"День",IF((E86275)&lt;TIME(23,0,0),"Вечер","Ночь"))),"Ночь")</f>
        <v>Утро</v>
      </c>
    </row>
    <row r="86276" spans="1:6" ht="15" x14ac:dyDescent="0.35">
      <c r="A86276">
        <v>261782</v>
      </c>
      <c r="B86276" s="2">
        <v>44387.352533980586</v>
      </c>
      <c r="C86276">
        <v>18941</v>
      </c>
      <c r="D86276">
        <v>351192</v>
      </c>
      <c r="E86276" s="43">
        <f t="shared" si="2696"/>
        <v>0.35253472222222221</v>
      </c>
      <c r="F86276" s="44" t="str">
        <f t="shared" si="2697"/>
        <v>Утро</v>
      </c>
    </row>
    <row r="86277" spans="1:6" ht="15" x14ac:dyDescent="0.35">
      <c r="A86277">
        <v>261786</v>
      </c>
      <c r="B86277" s="2">
        <v>44387.35508285775</v>
      </c>
      <c r="C86277">
        <v>198992</v>
      </c>
      <c r="D86277">
        <v>230507</v>
      </c>
      <c r="E86277" s="43">
        <f t="shared" si="2696"/>
        <v>0.35508101851851853</v>
      </c>
      <c r="F86277" s="44" t="str">
        <f t="shared" si="2697"/>
        <v>Утро</v>
      </c>
    </row>
    <row r="86278" spans="1:6" ht="15" x14ac:dyDescent="0.35">
      <c r="A86278">
        <v>261790</v>
      </c>
      <c r="B86278" s="2">
        <v>44387.3587755974</v>
      </c>
      <c r="C86278">
        <v>137793</v>
      </c>
      <c r="D86278">
        <v>470762</v>
      </c>
      <c r="E86278" s="43">
        <f t="shared" si="2696"/>
        <v>0.35877314814814815</v>
      </c>
      <c r="F86278" s="44" t="str">
        <f t="shared" si="2697"/>
        <v>Утро</v>
      </c>
    </row>
    <row r="86279" spans="1:6" ht="15" x14ac:dyDescent="0.35">
      <c r="A86279">
        <v>261793</v>
      </c>
      <c r="B86279" s="2">
        <v>44387.359815533979</v>
      </c>
      <c r="C86279">
        <v>21610</v>
      </c>
      <c r="D86279">
        <v>209122</v>
      </c>
      <c r="E86279" s="43">
        <f t="shared" si="2696"/>
        <v>0.35981481481481481</v>
      </c>
      <c r="F86279" s="44" t="str">
        <f t="shared" si="2697"/>
        <v>Утро</v>
      </c>
    </row>
    <row r="86280" spans="1:6" ht="15" x14ac:dyDescent="0.35">
      <c r="A86280">
        <v>261794</v>
      </c>
      <c r="B86280" s="2">
        <v>44387.360515152439</v>
      </c>
      <c r="C86280">
        <v>319166</v>
      </c>
      <c r="D86280">
        <v>351192</v>
      </c>
      <c r="E86280" s="43">
        <f t="shared" si="2696"/>
        <v>0.36052083333333335</v>
      </c>
      <c r="F86280" s="44" t="str">
        <f t="shared" si="2697"/>
        <v>Утро</v>
      </c>
    </row>
    <row r="86281" spans="1:6" ht="15" x14ac:dyDescent="0.35">
      <c r="A86281">
        <v>261796</v>
      </c>
      <c r="B86281" s="2">
        <v>44387.362999999998</v>
      </c>
      <c r="C86281">
        <v>85393</v>
      </c>
      <c r="D86281">
        <v>347008</v>
      </c>
      <c r="E86281" s="43">
        <f t="shared" si="2696"/>
        <v>0.36299768518518521</v>
      </c>
      <c r="F86281" s="44" t="str">
        <f t="shared" si="2697"/>
        <v>Утро</v>
      </c>
    </row>
    <row r="86282" spans="1:6" ht="15" x14ac:dyDescent="0.35">
      <c r="A86282">
        <v>261799</v>
      </c>
      <c r="B86282" s="2">
        <v>44387.362999999998</v>
      </c>
      <c r="C86282">
        <v>328131</v>
      </c>
      <c r="D86282">
        <v>411922</v>
      </c>
      <c r="E86282" s="43">
        <f t="shared" si="2696"/>
        <v>0.36299768518518521</v>
      </c>
      <c r="F86282" s="44" t="str">
        <f t="shared" si="2697"/>
        <v>Утро</v>
      </c>
    </row>
    <row r="86283" spans="1:6" ht="15" x14ac:dyDescent="0.35">
      <c r="A86283">
        <v>261802</v>
      </c>
      <c r="B86283" s="2">
        <v>44387.363333333335</v>
      </c>
      <c r="C86283">
        <v>145332</v>
      </c>
      <c r="D86283">
        <v>146665</v>
      </c>
      <c r="E86283" s="43">
        <f t="shared" si="2696"/>
        <v>0.36333333333333334</v>
      </c>
      <c r="F86283" s="44" t="str">
        <f t="shared" si="2697"/>
        <v>Утро</v>
      </c>
    </row>
    <row r="86284" spans="1:6" ht="15" x14ac:dyDescent="0.35">
      <c r="A86284">
        <v>261805</v>
      </c>
      <c r="B86284" s="2">
        <v>44387.363872188485</v>
      </c>
      <c r="C86284">
        <v>269200</v>
      </c>
      <c r="D86284">
        <v>19846</v>
      </c>
      <c r="E86284" s="43">
        <f t="shared" si="2696"/>
        <v>0.36387731481481483</v>
      </c>
      <c r="F86284" s="44" t="str">
        <f t="shared" si="2697"/>
        <v>Утро</v>
      </c>
    </row>
    <row r="86285" spans="1:6" ht="15" x14ac:dyDescent="0.35">
      <c r="A86285">
        <v>261806</v>
      </c>
      <c r="B86285" s="2">
        <v>44387.365947447128</v>
      </c>
      <c r="C86285">
        <v>144633</v>
      </c>
      <c r="D86285">
        <v>343491</v>
      </c>
      <c r="E86285" s="43">
        <f t="shared" si="2696"/>
        <v>0.36594907407407407</v>
      </c>
      <c r="F86285" s="44" t="str">
        <f t="shared" si="2697"/>
        <v>Утро</v>
      </c>
    </row>
    <row r="86286" spans="1:6" ht="15" x14ac:dyDescent="0.35">
      <c r="A86286">
        <v>261810</v>
      </c>
      <c r="B86286" s="2">
        <v>44387.366130558185</v>
      </c>
      <c r="C86286">
        <v>54101</v>
      </c>
      <c r="D86286">
        <v>444350</v>
      </c>
      <c r="E86286" s="43">
        <f t="shared" si="2696"/>
        <v>0.3661342592592593</v>
      </c>
      <c r="F86286" s="44" t="str">
        <f t="shared" si="2697"/>
        <v>Утро</v>
      </c>
    </row>
    <row r="86287" spans="1:6" ht="15" x14ac:dyDescent="0.35">
      <c r="A86287">
        <v>261811</v>
      </c>
      <c r="B86287" s="2">
        <v>44387.366191595203</v>
      </c>
      <c r="C86287">
        <v>120315</v>
      </c>
      <c r="D86287">
        <v>71198</v>
      </c>
      <c r="E86287" s="43">
        <f t="shared" si="2696"/>
        <v>0.3661921296296296</v>
      </c>
      <c r="F86287" s="44" t="str">
        <f t="shared" si="2697"/>
        <v>Утро</v>
      </c>
    </row>
    <row r="86288" spans="1:6" ht="15" x14ac:dyDescent="0.35">
      <c r="A86288">
        <v>261816</v>
      </c>
      <c r="B86288" s="2">
        <v>44387.366692556629</v>
      </c>
      <c r="C86288">
        <v>84809</v>
      </c>
      <c r="D86288">
        <v>118549</v>
      </c>
      <c r="E86288" s="43">
        <f t="shared" si="2696"/>
        <v>0.36668981481481483</v>
      </c>
      <c r="F86288" s="44" t="str">
        <f t="shared" si="2697"/>
        <v>Утро</v>
      </c>
    </row>
    <row r="86289" spans="1:6" ht="15" x14ac:dyDescent="0.35">
      <c r="A86289">
        <v>261819</v>
      </c>
      <c r="B86289" s="2">
        <v>44387.367198706015</v>
      </c>
      <c r="C86289">
        <v>341321</v>
      </c>
      <c r="D86289">
        <v>87227</v>
      </c>
      <c r="E86289" s="43">
        <f t="shared" si="2696"/>
        <v>0.36719907407407404</v>
      </c>
      <c r="F86289" s="44" t="str">
        <f t="shared" si="2697"/>
        <v>Утро</v>
      </c>
    </row>
    <row r="86290" spans="1:6" ht="15" x14ac:dyDescent="0.35">
      <c r="A86290">
        <v>261823</v>
      </c>
      <c r="B86290" s="2">
        <v>44387.369524271839</v>
      </c>
      <c r="C86290">
        <v>20673</v>
      </c>
      <c r="D86290">
        <v>43842</v>
      </c>
      <c r="E86290" s="43">
        <f t="shared" si="2696"/>
        <v>0.36952546296296296</v>
      </c>
      <c r="F86290" s="44" t="str">
        <f t="shared" si="2697"/>
        <v>Утро</v>
      </c>
    </row>
    <row r="86291" spans="1:6" ht="15" x14ac:dyDescent="0.35">
      <c r="A86291">
        <v>261828</v>
      </c>
      <c r="B86291" s="2">
        <v>44387.369792779318</v>
      </c>
      <c r="C86291">
        <v>314833</v>
      </c>
      <c r="D86291">
        <v>371920</v>
      </c>
      <c r="E86291" s="43">
        <f t="shared" si="2696"/>
        <v>0.36979166666666669</v>
      </c>
      <c r="F86291" s="44" t="str">
        <f t="shared" si="2697"/>
        <v>Утро</v>
      </c>
    </row>
    <row r="86292" spans="1:6" ht="15" x14ac:dyDescent="0.35">
      <c r="A86292">
        <v>261832</v>
      </c>
      <c r="B86292" s="2">
        <v>44387.370159001432</v>
      </c>
      <c r="C86292">
        <v>168267</v>
      </c>
      <c r="D86292">
        <v>347393</v>
      </c>
      <c r="E86292" s="43">
        <f t="shared" si="2696"/>
        <v>0.37016203703703704</v>
      </c>
      <c r="F86292" s="44" t="str">
        <f t="shared" si="2697"/>
        <v>Утро</v>
      </c>
    </row>
    <row r="86293" spans="1:6" ht="15" x14ac:dyDescent="0.35">
      <c r="A86293">
        <v>261836</v>
      </c>
      <c r="B86293" s="2">
        <v>44387.37174596393</v>
      </c>
      <c r="C86293">
        <v>263177</v>
      </c>
      <c r="D86293">
        <v>258219</v>
      </c>
      <c r="E86293" s="43">
        <f t="shared" si="2696"/>
        <v>0.37174768518518514</v>
      </c>
      <c r="F86293" s="44" t="str">
        <f t="shared" si="2697"/>
        <v>Утро</v>
      </c>
    </row>
    <row r="86294" spans="1:6" ht="15" x14ac:dyDescent="0.35">
      <c r="A86294">
        <v>261838</v>
      </c>
      <c r="B86294" s="2">
        <v>44387.371959593496</v>
      </c>
      <c r="C86294">
        <v>105558</v>
      </c>
      <c r="D86294">
        <v>351192</v>
      </c>
      <c r="E86294" s="43">
        <f t="shared" si="2696"/>
        <v>0.37195601851851851</v>
      </c>
      <c r="F86294" s="44" t="str">
        <f t="shared" si="2697"/>
        <v>Утро</v>
      </c>
    </row>
    <row r="86295" spans="1:6" ht="15" x14ac:dyDescent="0.35">
      <c r="A86295">
        <v>261840</v>
      </c>
      <c r="B86295" s="2">
        <v>44387.373821222573</v>
      </c>
      <c r="C86295">
        <v>176128</v>
      </c>
      <c r="D86295">
        <v>65828</v>
      </c>
      <c r="E86295" s="43">
        <f t="shared" si="2696"/>
        <v>0.37381944444444443</v>
      </c>
      <c r="F86295" s="44" t="str">
        <f t="shared" si="2697"/>
        <v>Утро</v>
      </c>
    </row>
    <row r="86296" spans="1:6" ht="15" x14ac:dyDescent="0.35">
      <c r="A86296">
        <v>261841</v>
      </c>
      <c r="B86296" s="2">
        <v>44387.378333333334</v>
      </c>
      <c r="C86296">
        <v>210464</v>
      </c>
      <c r="D86296">
        <v>250679</v>
      </c>
      <c r="E86296" s="43">
        <f t="shared" si="2696"/>
        <v>0.37833333333333335</v>
      </c>
      <c r="F86296" s="44" t="str">
        <f t="shared" si="2697"/>
        <v>Утро</v>
      </c>
    </row>
    <row r="86297" spans="1:6" ht="15" x14ac:dyDescent="0.35">
      <c r="A86297">
        <v>261842</v>
      </c>
      <c r="B86297" s="2">
        <v>44387.380016479998</v>
      </c>
      <c r="C86297">
        <v>264354</v>
      </c>
      <c r="D86297">
        <v>230507</v>
      </c>
      <c r="E86297" s="43">
        <f t="shared" si="2696"/>
        <v>0.3800115740740741</v>
      </c>
      <c r="F86297" s="44" t="str">
        <f t="shared" si="2697"/>
        <v>Утро</v>
      </c>
    </row>
    <row r="86298" spans="1:6" ht="15" x14ac:dyDescent="0.35">
      <c r="A86298">
        <v>261846</v>
      </c>
      <c r="B86298" s="2">
        <v>44387.382469255666</v>
      </c>
      <c r="C86298">
        <v>212576</v>
      </c>
      <c r="D86298">
        <v>411922</v>
      </c>
      <c r="E86298" s="43">
        <f t="shared" si="2696"/>
        <v>0.38246527777777778</v>
      </c>
      <c r="F86298" s="44" t="str">
        <f t="shared" si="2697"/>
        <v>Утро</v>
      </c>
    </row>
    <row r="86299" spans="1:6" ht="15" x14ac:dyDescent="0.35">
      <c r="A86299">
        <v>261850</v>
      </c>
      <c r="B86299" s="2">
        <v>44387.382873786402</v>
      </c>
      <c r="C86299">
        <v>111758</v>
      </c>
      <c r="D86299">
        <v>267896</v>
      </c>
      <c r="E86299" s="43">
        <f t="shared" si="2696"/>
        <v>0.38287037037037036</v>
      </c>
      <c r="F86299" s="44" t="str">
        <f t="shared" si="2697"/>
        <v>Утро</v>
      </c>
    </row>
    <row r="86300" spans="1:6" ht="15" x14ac:dyDescent="0.35">
      <c r="A86300">
        <v>261855</v>
      </c>
      <c r="B86300" s="2">
        <v>44387.383000000002</v>
      </c>
      <c r="C86300">
        <v>131347</v>
      </c>
      <c r="D86300">
        <v>241927</v>
      </c>
      <c r="E86300" s="43">
        <f t="shared" si="2696"/>
        <v>0.38299768518518523</v>
      </c>
      <c r="F86300" s="44" t="str">
        <f t="shared" si="2697"/>
        <v>Утро</v>
      </c>
    </row>
    <row r="86301" spans="1:6" ht="15" x14ac:dyDescent="0.35">
      <c r="A86301">
        <v>261858</v>
      </c>
      <c r="B86301" s="2">
        <v>44387.386514563106</v>
      </c>
      <c r="C86301">
        <v>46588</v>
      </c>
      <c r="D86301">
        <v>371795</v>
      </c>
      <c r="E86301" s="43">
        <f t="shared" si="2696"/>
        <v>0.38651620370370371</v>
      </c>
      <c r="F86301" s="44" t="str">
        <f t="shared" si="2697"/>
        <v>Утро</v>
      </c>
    </row>
    <row r="86302" spans="1:6" ht="15" x14ac:dyDescent="0.35">
      <c r="A86302">
        <v>261861</v>
      </c>
      <c r="B86302" s="2">
        <v>44387.387157811216</v>
      </c>
      <c r="C86302">
        <v>250218</v>
      </c>
      <c r="D86302">
        <v>411922</v>
      </c>
      <c r="E86302" s="43">
        <f t="shared" si="2696"/>
        <v>0.38715277777777773</v>
      </c>
      <c r="F86302" s="44" t="str">
        <f t="shared" si="2697"/>
        <v>Утро</v>
      </c>
    </row>
    <row r="86303" spans="1:6" ht="15" x14ac:dyDescent="0.35">
      <c r="A86303">
        <v>261862</v>
      </c>
      <c r="B86303" s="2">
        <v>44387.38801232948</v>
      </c>
      <c r="C86303">
        <v>133016</v>
      </c>
      <c r="D86303">
        <v>222412</v>
      </c>
      <c r="E86303" s="43">
        <f t="shared" si="2696"/>
        <v>0.38800925925925928</v>
      </c>
      <c r="F86303" s="44" t="str">
        <f t="shared" si="2697"/>
        <v>Утро</v>
      </c>
    </row>
    <row r="86304" spans="1:6" ht="15" x14ac:dyDescent="0.35">
      <c r="A86304">
        <v>261867</v>
      </c>
      <c r="B86304" s="2">
        <v>44387.391186254463</v>
      </c>
      <c r="C86304">
        <v>45717</v>
      </c>
      <c r="D86304">
        <v>256093</v>
      </c>
      <c r="E86304" s="43">
        <f t="shared" si="2696"/>
        <v>0.39118055555555559</v>
      </c>
      <c r="F86304" s="44" t="str">
        <f t="shared" si="2697"/>
        <v>Утро</v>
      </c>
    </row>
    <row r="86305" spans="1:6" ht="15" x14ac:dyDescent="0.35">
      <c r="A86305">
        <v>261869</v>
      </c>
      <c r="B86305" s="2">
        <v>44387.39136893204</v>
      </c>
      <c r="C86305">
        <v>60243</v>
      </c>
      <c r="D86305">
        <v>245484</v>
      </c>
      <c r="E86305" s="43">
        <f t="shared" si="2696"/>
        <v>0.39136574074074071</v>
      </c>
      <c r="F86305" s="44" t="str">
        <f t="shared" si="2697"/>
        <v>Утро</v>
      </c>
    </row>
    <row r="86306" spans="1:6" ht="15" x14ac:dyDescent="0.35">
      <c r="A86306">
        <v>261870</v>
      </c>
      <c r="B86306" s="2">
        <v>44387.394</v>
      </c>
      <c r="C86306">
        <v>77554</v>
      </c>
      <c r="D86306">
        <v>351192</v>
      </c>
      <c r="E86306" s="43">
        <f t="shared" si="2696"/>
        <v>0.39400462962962962</v>
      </c>
      <c r="F86306" s="44" t="str">
        <f t="shared" si="2697"/>
        <v>Утро</v>
      </c>
    </row>
    <row r="86307" spans="1:6" ht="15" x14ac:dyDescent="0.35">
      <c r="A86307">
        <v>261875</v>
      </c>
      <c r="B86307" s="2">
        <v>44387.39420064725</v>
      </c>
      <c r="C86307">
        <v>17509</v>
      </c>
      <c r="D86307">
        <v>411922</v>
      </c>
      <c r="E86307" s="43">
        <f t="shared" si="2696"/>
        <v>0.39420138888888889</v>
      </c>
      <c r="F86307" s="44" t="str">
        <f t="shared" si="2697"/>
        <v>Утро</v>
      </c>
    </row>
    <row r="86308" spans="1:6" ht="15" x14ac:dyDescent="0.35">
      <c r="A86308">
        <v>261880</v>
      </c>
      <c r="B86308" s="2">
        <v>44387.394787438585</v>
      </c>
      <c r="C86308">
        <v>87193</v>
      </c>
      <c r="D86308">
        <v>250679</v>
      </c>
      <c r="E86308" s="43">
        <f t="shared" si="2696"/>
        <v>0.39479166666666665</v>
      </c>
      <c r="F86308" s="44" t="str">
        <f t="shared" si="2697"/>
        <v>Утро</v>
      </c>
    </row>
    <row r="86309" spans="1:6" ht="15" x14ac:dyDescent="0.35">
      <c r="A86309">
        <v>261885</v>
      </c>
      <c r="B86309" s="2">
        <v>44387.396404919586</v>
      </c>
      <c r="C86309">
        <v>32596</v>
      </c>
      <c r="D86309">
        <v>401945</v>
      </c>
      <c r="E86309" s="43">
        <f t="shared" si="2696"/>
        <v>0.39640046296296294</v>
      </c>
      <c r="F86309" s="44" t="str">
        <f t="shared" si="2697"/>
        <v>Утро</v>
      </c>
    </row>
    <row r="86310" spans="1:6" ht="15" x14ac:dyDescent="0.35">
      <c r="A86310">
        <v>261886</v>
      </c>
      <c r="B86310" s="2">
        <v>44387.397666666664</v>
      </c>
      <c r="C86310">
        <v>67067</v>
      </c>
      <c r="D86310">
        <v>346056</v>
      </c>
      <c r="E86310" s="43">
        <f t="shared" si="2696"/>
        <v>0.39766203703703701</v>
      </c>
      <c r="F86310" s="44" t="str">
        <f t="shared" si="2697"/>
        <v>Утро</v>
      </c>
    </row>
    <row r="86311" spans="1:6" ht="15" x14ac:dyDescent="0.35">
      <c r="A86311">
        <v>261890</v>
      </c>
      <c r="B86311" s="2">
        <v>44387.400799584946</v>
      </c>
      <c r="C86311">
        <v>225594</v>
      </c>
      <c r="D86311">
        <v>158978</v>
      </c>
      <c r="E86311" s="43">
        <f t="shared" si="2696"/>
        <v>0.40079861111111109</v>
      </c>
      <c r="F86311" s="44" t="str">
        <f t="shared" si="2697"/>
        <v>Утро</v>
      </c>
    </row>
    <row r="86312" spans="1:6" ht="15" x14ac:dyDescent="0.35">
      <c r="A86312">
        <v>261895</v>
      </c>
      <c r="B86312" s="2">
        <v>44387.40269579288</v>
      </c>
      <c r="C86312">
        <v>254966</v>
      </c>
      <c r="D86312">
        <v>39621</v>
      </c>
      <c r="E86312" s="43">
        <f t="shared" si="2696"/>
        <v>0.40269675925925924</v>
      </c>
      <c r="F86312" s="44" t="str">
        <f t="shared" si="2697"/>
        <v>Утро</v>
      </c>
    </row>
    <row r="86313" spans="1:6" ht="15" x14ac:dyDescent="0.35">
      <c r="A86313">
        <v>261896</v>
      </c>
      <c r="B86313" s="2">
        <v>44387.403118991671</v>
      </c>
      <c r="C86313">
        <v>158660</v>
      </c>
      <c r="D86313">
        <v>411922</v>
      </c>
      <c r="E86313" s="43">
        <f t="shared" si="2696"/>
        <v>0.40311342592592592</v>
      </c>
      <c r="F86313" s="44" t="str">
        <f t="shared" si="2697"/>
        <v>Утро</v>
      </c>
    </row>
    <row r="86314" spans="1:6" ht="15" x14ac:dyDescent="0.35">
      <c r="A86314">
        <v>261898</v>
      </c>
      <c r="B86314" s="2">
        <v>44387.403881954408</v>
      </c>
      <c r="C86314">
        <v>79997</v>
      </c>
      <c r="D86314">
        <v>162482</v>
      </c>
      <c r="E86314" s="43">
        <f t="shared" si="2696"/>
        <v>0.40387731481481487</v>
      </c>
      <c r="F86314" s="44" t="str">
        <f t="shared" si="2697"/>
        <v>Утро</v>
      </c>
    </row>
    <row r="86315" spans="1:6" ht="15" x14ac:dyDescent="0.35">
      <c r="A86315">
        <v>261901</v>
      </c>
      <c r="B86315" s="2">
        <v>44387.403909385117</v>
      </c>
      <c r="C86315">
        <v>270646</v>
      </c>
      <c r="D86315">
        <v>158978</v>
      </c>
      <c r="E86315" s="43">
        <f t="shared" si="2696"/>
        <v>0.40391203703703704</v>
      </c>
      <c r="F86315" s="44" t="str">
        <f t="shared" si="2697"/>
        <v>Утро</v>
      </c>
    </row>
    <row r="86316" spans="1:6" ht="15" x14ac:dyDescent="0.35">
      <c r="A86316">
        <v>261906</v>
      </c>
      <c r="B86316" s="2">
        <v>44387.405194250314</v>
      </c>
      <c r="C86316">
        <v>56763</v>
      </c>
      <c r="D86316">
        <v>230507</v>
      </c>
      <c r="E86316" s="43">
        <f t="shared" si="2696"/>
        <v>0.4051967592592593</v>
      </c>
      <c r="F86316" s="44" t="str">
        <f t="shared" si="2697"/>
        <v>Утро</v>
      </c>
    </row>
    <row r="86317" spans="1:6" ht="15" x14ac:dyDescent="0.35">
      <c r="A86317">
        <v>261909</v>
      </c>
      <c r="B86317" s="2">
        <v>44387.405316324352</v>
      </c>
      <c r="C86317">
        <v>340464</v>
      </c>
      <c r="D86317">
        <v>463334</v>
      </c>
      <c r="E86317" s="43">
        <f t="shared" si="2696"/>
        <v>0.40531249999999996</v>
      </c>
      <c r="F86317" s="44" t="str">
        <f t="shared" si="2697"/>
        <v>Утро</v>
      </c>
    </row>
    <row r="86318" spans="1:6" ht="15" x14ac:dyDescent="0.35">
      <c r="A86318">
        <v>261911</v>
      </c>
      <c r="B86318" s="2">
        <v>44387.408763754051</v>
      </c>
      <c r="C86318">
        <v>303643</v>
      </c>
      <c r="D86318">
        <v>227775</v>
      </c>
      <c r="E86318" s="43">
        <f t="shared" si="2696"/>
        <v>0.40876157407407404</v>
      </c>
      <c r="F86318" s="44" t="str">
        <f t="shared" si="2697"/>
        <v>Утро</v>
      </c>
    </row>
    <row r="86319" spans="1:6" ht="15" x14ac:dyDescent="0.35">
      <c r="A86319">
        <v>261914</v>
      </c>
      <c r="B86319" s="2">
        <v>44387.409</v>
      </c>
      <c r="C86319">
        <v>285760</v>
      </c>
      <c r="D86319">
        <v>48386</v>
      </c>
      <c r="E86319" s="43">
        <f t="shared" si="2696"/>
        <v>0.40900462962962963</v>
      </c>
      <c r="F86319" s="44" t="str">
        <f t="shared" si="2697"/>
        <v>Утро</v>
      </c>
    </row>
    <row r="86320" spans="1:6" ht="15" x14ac:dyDescent="0.35">
      <c r="A86320">
        <v>261915</v>
      </c>
      <c r="B86320" s="2">
        <v>44387.410382396927</v>
      </c>
      <c r="C86320">
        <v>244942</v>
      </c>
      <c r="D86320">
        <v>227775</v>
      </c>
      <c r="E86320" s="43">
        <f t="shared" si="2696"/>
        <v>0.41038194444444448</v>
      </c>
      <c r="F86320" s="44" t="str">
        <f t="shared" si="2697"/>
        <v>Утро</v>
      </c>
    </row>
    <row r="86321" spans="1:6" ht="15" x14ac:dyDescent="0.35">
      <c r="A86321">
        <v>261919</v>
      </c>
      <c r="B86321" s="2">
        <v>44387.41077913755</v>
      </c>
      <c r="C86321">
        <v>104742</v>
      </c>
      <c r="D86321">
        <v>72841</v>
      </c>
      <c r="E86321" s="43">
        <f t="shared" si="2696"/>
        <v>0.41077546296296297</v>
      </c>
      <c r="F86321" s="44" t="str">
        <f t="shared" si="2697"/>
        <v>Утро</v>
      </c>
    </row>
    <row r="86322" spans="1:6" ht="15" x14ac:dyDescent="0.35">
      <c r="A86322">
        <v>261920</v>
      </c>
      <c r="B86322" s="2">
        <v>44387.411145359663</v>
      </c>
      <c r="C86322">
        <v>306786</v>
      </c>
      <c r="D86322">
        <v>303258</v>
      </c>
      <c r="E86322" s="43">
        <f t="shared" si="2696"/>
        <v>0.41114583333333332</v>
      </c>
      <c r="F86322" s="44" t="str">
        <f t="shared" si="2697"/>
        <v>Утро</v>
      </c>
    </row>
    <row r="86323" spans="1:6" ht="15" x14ac:dyDescent="0.35">
      <c r="A86323">
        <v>261923</v>
      </c>
      <c r="B86323" s="2">
        <v>44387.411572618796</v>
      </c>
      <c r="C86323">
        <v>202157</v>
      </c>
      <c r="D86323">
        <v>411922</v>
      </c>
      <c r="E86323" s="43">
        <f t="shared" si="2696"/>
        <v>0.41157407407407409</v>
      </c>
      <c r="F86323" s="44" t="str">
        <f t="shared" si="2697"/>
        <v>Утро</v>
      </c>
    </row>
    <row r="86324" spans="1:6" ht="15" x14ac:dyDescent="0.35">
      <c r="A86324">
        <v>261927</v>
      </c>
      <c r="B86324" s="2">
        <v>44387.411595469261</v>
      </c>
      <c r="C86324">
        <v>4216</v>
      </c>
      <c r="D86324">
        <v>157711</v>
      </c>
      <c r="E86324" s="43">
        <f t="shared" si="2696"/>
        <v>0.41159722222222223</v>
      </c>
      <c r="F86324" s="44" t="str">
        <f t="shared" si="2697"/>
        <v>Утро</v>
      </c>
    </row>
    <row r="86325" spans="1:6" ht="15" x14ac:dyDescent="0.35">
      <c r="A86325">
        <v>261931</v>
      </c>
      <c r="B86325" s="2">
        <v>44387.411999999997</v>
      </c>
      <c r="C86325">
        <v>292652</v>
      </c>
      <c r="D86325">
        <v>250679</v>
      </c>
      <c r="E86325" s="43">
        <f t="shared" si="2696"/>
        <v>0.41200231481481481</v>
      </c>
      <c r="F86325" s="44" t="str">
        <f t="shared" si="2697"/>
        <v>Утро</v>
      </c>
    </row>
    <row r="86326" spans="1:6" ht="15" x14ac:dyDescent="0.35">
      <c r="A86326">
        <v>261936</v>
      </c>
      <c r="B86326" s="2">
        <v>44387.412000000004</v>
      </c>
      <c r="C86326">
        <v>267611</v>
      </c>
      <c r="D86326">
        <v>448316</v>
      </c>
      <c r="E86326" s="43">
        <f t="shared" si="2696"/>
        <v>0.41200231481481481</v>
      </c>
      <c r="F86326" s="44" t="str">
        <f t="shared" si="2697"/>
        <v>Утро</v>
      </c>
    </row>
    <row r="86327" spans="1:6" ht="15" x14ac:dyDescent="0.35">
      <c r="A86327">
        <v>261940</v>
      </c>
      <c r="B86327" s="2">
        <v>44387.413618122977</v>
      </c>
      <c r="C86327">
        <v>54615</v>
      </c>
      <c r="D86327">
        <v>352813</v>
      </c>
      <c r="E86327" s="43">
        <f t="shared" si="2696"/>
        <v>0.41362268518518519</v>
      </c>
      <c r="F86327" s="44" t="str">
        <f t="shared" si="2697"/>
        <v>Утро</v>
      </c>
    </row>
    <row r="86328" spans="1:6" ht="15" x14ac:dyDescent="0.35">
      <c r="A86328">
        <v>261941</v>
      </c>
      <c r="B86328" s="2">
        <v>44387.413983581042</v>
      </c>
      <c r="C86328">
        <v>226892</v>
      </c>
      <c r="D86328">
        <v>249059</v>
      </c>
      <c r="E86328" s="43">
        <f t="shared" si="2696"/>
        <v>0.41398148148148151</v>
      </c>
      <c r="F86328" s="44" t="str">
        <f t="shared" si="2697"/>
        <v>Утро</v>
      </c>
    </row>
    <row r="86329" spans="1:6" ht="15" x14ac:dyDescent="0.35">
      <c r="A86329">
        <v>261945</v>
      </c>
      <c r="B86329" s="2">
        <v>44387.414166692099</v>
      </c>
      <c r="C86329">
        <v>176384</v>
      </c>
      <c r="D86329">
        <v>473824</v>
      </c>
      <c r="E86329" s="43">
        <f t="shared" si="2696"/>
        <v>0.41416666666666663</v>
      </c>
      <c r="F86329" s="44" t="str">
        <f t="shared" si="2697"/>
        <v>Утро</v>
      </c>
    </row>
    <row r="86330" spans="1:6" ht="15" x14ac:dyDescent="0.35">
      <c r="A86330">
        <v>261949</v>
      </c>
      <c r="B86330" s="2">
        <v>44387.415448469495</v>
      </c>
      <c r="C86330">
        <v>90458</v>
      </c>
      <c r="D86330">
        <v>160701</v>
      </c>
      <c r="E86330" s="43">
        <f t="shared" si="2696"/>
        <v>0.41545138888888888</v>
      </c>
      <c r="F86330" s="44" t="str">
        <f t="shared" si="2697"/>
        <v>Утро</v>
      </c>
    </row>
    <row r="86331" spans="1:6" ht="15" x14ac:dyDescent="0.35">
      <c r="A86331">
        <v>261954</v>
      </c>
      <c r="B86331" s="2">
        <v>44387.416028321175</v>
      </c>
      <c r="C86331">
        <v>154292</v>
      </c>
      <c r="D86331">
        <v>134973</v>
      </c>
      <c r="E86331" s="43">
        <f t="shared" si="2696"/>
        <v>0.4160300925925926</v>
      </c>
      <c r="F86331" s="44" t="str">
        <f t="shared" si="2697"/>
        <v>Утро</v>
      </c>
    </row>
    <row r="86332" spans="1:6" ht="15" x14ac:dyDescent="0.35">
      <c r="A86332">
        <v>261958</v>
      </c>
      <c r="B86332" s="2">
        <v>44387.416486098817</v>
      </c>
      <c r="C86332">
        <v>252511</v>
      </c>
      <c r="D86332">
        <v>246005</v>
      </c>
      <c r="E86332" s="43">
        <f t="shared" si="2696"/>
        <v>0.41648148148148145</v>
      </c>
      <c r="F86332" s="44" t="str">
        <f t="shared" si="2697"/>
        <v>Утро</v>
      </c>
    </row>
    <row r="86333" spans="1:6" ht="15" x14ac:dyDescent="0.35">
      <c r="A86333">
        <v>261963</v>
      </c>
      <c r="B86333" s="2">
        <v>44387.416854368937</v>
      </c>
      <c r="C86333">
        <v>12414</v>
      </c>
      <c r="D86333">
        <v>347393</v>
      </c>
      <c r="E86333" s="43">
        <f t="shared" si="2696"/>
        <v>0.41685185185185186</v>
      </c>
      <c r="F86333" s="44" t="str">
        <f t="shared" si="2697"/>
        <v>Утро</v>
      </c>
    </row>
    <row r="86334" spans="1:6" ht="15" x14ac:dyDescent="0.35">
      <c r="A86334">
        <v>261967</v>
      </c>
      <c r="B86334" s="2">
        <v>44387.417258899681</v>
      </c>
      <c r="C86334">
        <v>84720</v>
      </c>
      <c r="D86334">
        <v>351192</v>
      </c>
      <c r="E86334" s="43">
        <f t="shared" si="2696"/>
        <v>0.41725694444444444</v>
      </c>
      <c r="F86334" s="44" t="str">
        <f t="shared" si="2697"/>
        <v>Утро</v>
      </c>
    </row>
    <row r="86335" spans="1:6" ht="15" x14ac:dyDescent="0.35">
      <c r="A86335">
        <v>261969</v>
      </c>
      <c r="B86335" s="2">
        <v>44387.417828913232</v>
      </c>
      <c r="C86335">
        <v>244492</v>
      </c>
      <c r="D86335">
        <v>42035</v>
      </c>
      <c r="E86335" s="43">
        <f t="shared" si="2696"/>
        <v>0.41782407407407413</v>
      </c>
      <c r="F86335" s="44" t="str">
        <f t="shared" si="2697"/>
        <v>Утро</v>
      </c>
    </row>
    <row r="86336" spans="1:6" ht="15" x14ac:dyDescent="0.35">
      <c r="A86336">
        <v>261971</v>
      </c>
      <c r="B86336" s="2">
        <v>44387.418042542806</v>
      </c>
      <c r="C86336">
        <v>285405</v>
      </c>
      <c r="D86336">
        <v>143150</v>
      </c>
      <c r="E86336" s="43">
        <f t="shared" si="2696"/>
        <v>0.41804398148148153</v>
      </c>
      <c r="F86336" s="44" t="str">
        <f t="shared" si="2697"/>
        <v>Утро</v>
      </c>
    </row>
    <row r="86337" spans="1:6" ht="15" x14ac:dyDescent="0.35">
      <c r="A86337">
        <v>261972</v>
      </c>
      <c r="B86337" s="2">
        <v>44387.420495145634</v>
      </c>
      <c r="C86337">
        <v>40919</v>
      </c>
      <c r="D86337">
        <v>37644</v>
      </c>
      <c r="E86337" s="43">
        <f t="shared" si="2696"/>
        <v>0.42049768518518515</v>
      </c>
      <c r="F86337" s="44" t="str">
        <f t="shared" si="2697"/>
        <v>Утро</v>
      </c>
    </row>
    <row r="86338" spans="1:6" ht="15" x14ac:dyDescent="0.35">
      <c r="A86338">
        <v>261976</v>
      </c>
      <c r="B86338" s="2">
        <v>44387.423326860837</v>
      </c>
      <c r="C86338">
        <v>242194</v>
      </c>
      <c r="D86338">
        <v>88863</v>
      </c>
      <c r="E86338" s="43">
        <f t="shared" si="2696"/>
        <v>0.42332175925925924</v>
      </c>
      <c r="F86338" s="44" t="str">
        <f t="shared" si="2697"/>
        <v>Утро</v>
      </c>
    </row>
    <row r="86339" spans="1:6" ht="15" x14ac:dyDescent="0.35">
      <c r="A86339">
        <v>261978</v>
      </c>
      <c r="B86339" s="2">
        <v>44387.424359874261</v>
      </c>
      <c r="C86339">
        <v>204190</v>
      </c>
      <c r="D86339">
        <v>182191</v>
      </c>
      <c r="E86339" s="43">
        <f t="shared" ref="E86339:E86402" si="2698">TIME(HOUR(B86339),MINUTE(B86339),SECOND(B86339))</f>
        <v>0.42436342592592591</v>
      </c>
      <c r="F86339" s="44" t="str">
        <f t="shared" ref="F86339:F86402" si="2699">IF(E86339&gt;=TIME(6,0,0),IF(E86339&lt;TIME(12,0,0),"Утро",IF(E86339&lt;TIME(18,0,0),"День",IF((E86339)&lt;TIME(23,0,0),"Вечер","Ночь"))),"Ночь")</f>
        <v>Утро</v>
      </c>
    </row>
    <row r="86340" spans="1:6" ht="15" x14ac:dyDescent="0.35">
      <c r="A86340">
        <v>261979</v>
      </c>
      <c r="B86340" s="2">
        <v>44387.424787133394</v>
      </c>
      <c r="C86340">
        <v>30546</v>
      </c>
      <c r="D86340">
        <v>58137</v>
      </c>
      <c r="E86340" s="43">
        <f t="shared" si="2698"/>
        <v>0.42479166666666668</v>
      </c>
      <c r="F86340" s="44" t="str">
        <f t="shared" si="2699"/>
        <v>Утро</v>
      </c>
    </row>
    <row r="86341" spans="1:6" ht="15" x14ac:dyDescent="0.35">
      <c r="A86341">
        <v>261982</v>
      </c>
      <c r="B86341" s="2">
        <v>44387.425275429545</v>
      </c>
      <c r="C86341">
        <v>195290</v>
      </c>
      <c r="D86341">
        <v>327481</v>
      </c>
      <c r="E86341" s="43">
        <f t="shared" si="2698"/>
        <v>0.42527777777777781</v>
      </c>
      <c r="F86341" s="44" t="str">
        <f t="shared" si="2699"/>
        <v>Утро</v>
      </c>
    </row>
    <row r="86342" spans="1:6" ht="15" x14ac:dyDescent="0.35">
      <c r="A86342">
        <v>261986</v>
      </c>
      <c r="B86342" s="2">
        <v>44387.425275429545</v>
      </c>
      <c r="C86342">
        <v>234511</v>
      </c>
      <c r="D86342">
        <v>112334</v>
      </c>
      <c r="E86342" s="43">
        <f t="shared" si="2698"/>
        <v>0.42527777777777781</v>
      </c>
      <c r="F86342" s="44" t="str">
        <f t="shared" si="2699"/>
        <v>Утро</v>
      </c>
    </row>
    <row r="86343" spans="1:6" ht="15" x14ac:dyDescent="0.35">
      <c r="A86343">
        <v>261990</v>
      </c>
      <c r="B86343" s="2">
        <v>44387.426158576047</v>
      </c>
      <c r="C86343">
        <v>85581</v>
      </c>
      <c r="D86343">
        <v>351192</v>
      </c>
      <c r="E86343" s="43">
        <f t="shared" si="2698"/>
        <v>0.42615740740740743</v>
      </c>
      <c r="F86343" s="44" t="str">
        <f t="shared" si="2699"/>
        <v>Утро</v>
      </c>
    </row>
    <row r="86344" spans="1:6" ht="15" x14ac:dyDescent="0.35">
      <c r="A86344">
        <v>261992</v>
      </c>
      <c r="B86344" s="2">
        <v>44387.426158576054</v>
      </c>
      <c r="C86344">
        <v>79983</v>
      </c>
      <c r="D86344">
        <v>105352</v>
      </c>
      <c r="E86344" s="43">
        <f t="shared" si="2698"/>
        <v>0.42615740740740743</v>
      </c>
      <c r="F86344" s="44" t="str">
        <f t="shared" si="2699"/>
        <v>Утро</v>
      </c>
    </row>
    <row r="86345" spans="1:6" ht="15" x14ac:dyDescent="0.35">
      <c r="A86345">
        <v>261994</v>
      </c>
      <c r="B86345" s="2">
        <v>44387.426967637541</v>
      </c>
      <c r="C86345">
        <v>31650</v>
      </c>
      <c r="D86345">
        <v>312954</v>
      </c>
      <c r="E86345" s="43">
        <f t="shared" si="2698"/>
        <v>0.42696759259259259</v>
      </c>
      <c r="F86345" s="44" t="str">
        <f t="shared" si="2699"/>
        <v>Утро</v>
      </c>
    </row>
    <row r="86346" spans="1:6" ht="15" x14ac:dyDescent="0.35">
      <c r="A86346">
        <v>261998</v>
      </c>
      <c r="B86346" s="2">
        <v>44387.427930539874</v>
      </c>
      <c r="C86346">
        <v>2372</v>
      </c>
      <c r="D86346">
        <v>298988</v>
      </c>
      <c r="E86346" s="43">
        <f t="shared" si="2698"/>
        <v>0.42792824074074076</v>
      </c>
      <c r="F86346" s="44" t="str">
        <f t="shared" si="2699"/>
        <v>Утро</v>
      </c>
    </row>
    <row r="86347" spans="1:6" ht="15" x14ac:dyDescent="0.35">
      <c r="A86347">
        <v>261999</v>
      </c>
      <c r="B86347" s="2">
        <v>44387.428968169195</v>
      </c>
      <c r="C86347">
        <v>101509</v>
      </c>
      <c r="D86347">
        <v>294042</v>
      </c>
      <c r="E86347" s="43">
        <f t="shared" si="2698"/>
        <v>0.42896990740740737</v>
      </c>
      <c r="F86347" s="44" t="str">
        <f t="shared" si="2699"/>
        <v>Утро</v>
      </c>
    </row>
    <row r="86348" spans="1:6" ht="15" x14ac:dyDescent="0.35">
      <c r="A86348">
        <v>262003</v>
      </c>
      <c r="B86348" s="2">
        <v>44387.428968169195</v>
      </c>
      <c r="C86348">
        <v>153885</v>
      </c>
      <c r="D86348">
        <v>145779</v>
      </c>
      <c r="E86348" s="43">
        <f t="shared" si="2698"/>
        <v>0.42896990740740737</v>
      </c>
      <c r="F86348" s="44" t="str">
        <f t="shared" si="2699"/>
        <v>Утро</v>
      </c>
    </row>
    <row r="86349" spans="1:6" ht="15" x14ac:dyDescent="0.35">
      <c r="A86349">
        <v>262004</v>
      </c>
      <c r="B86349" s="2">
        <v>44387.428998687705</v>
      </c>
      <c r="C86349">
        <v>34576</v>
      </c>
      <c r="D86349">
        <v>227775</v>
      </c>
      <c r="E86349" s="43">
        <f t="shared" si="2698"/>
        <v>0.4289930555555555</v>
      </c>
      <c r="F86349" s="44" t="str">
        <f t="shared" si="2699"/>
        <v>Утро</v>
      </c>
    </row>
    <row r="86350" spans="1:6" ht="15" x14ac:dyDescent="0.35">
      <c r="A86350">
        <v>262008</v>
      </c>
      <c r="B86350" s="2">
        <v>44387.430666666667</v>
      </c>
      <c r="C86350">
        <v>55911</v>
      </c>
      <c r="D86350">
        <v>411922</v>
      </c>
      <c r="E86350" s="43">
        <f t="shared" si="2698"/>
        <v>0.43067129629629625</v>
      </c>
      <c r="F86350" s="44" t="str">
        <f t="shared" si="2699"/>
        <v>Утро</v>
      </c>
    </row>
    <row r="86351" spans="1:6" ht="15" x14ac:dyDescent="0.35">
      <c r="A86351">
        <v>262013</v>
      </c>
      <c r="B86351" s="2">
        <v>44387.432226537218</v>
      </c>
      <c r="C86351">
        <v>242403</v>
      </c>
      <c r="D86351">
        <v>347393</v>
      </c>
      <c r="E86351" s="43">
        <f t="shared" si="2698"/>
        <v>0.43222222222222223</v>
      </c>
      <c r="F86351" s="44" t="str">
        <f t="shared" si="2699"/>
        <v>Утро</v>
      </c>
    </row>
    <row r="86352" spans="1:6" ht="15" x14ac:dyDescent="0.35">
      <c r="A86352">
        <v>262015</v>
      </c>
      <c r="B86352" s="2">
        <v>44387.432226537218</v>
      </c>
      <c r="C86352">
        <v>271247</v>
      </c>
      <c r="D86352">
        <v>443594</v>
      </c>
      <c r="E86352" s="43">
        <f t="shared" si="2698"/>
        <v>0.43222222222222223</v>
      </c>
      <c r="F86352" s="44" t="str">
        <f t="shared" si="2699"/>
        <v>Утро</v>
      </c>
    </row>
    <row r="86353" spans="1:6" ht="15" x14ac:dyDescent="0.35">
      <c r="A86353">
        <v>262019</v>
      </c>
      <c r="B86353" s="2">
        <v>44387.432631067961</v>
      </c>
      <c r="C86353">
        <v>252375</v>
      </c>
      <c r="D86353">
        <v>258219</v>
      </c>
      <c r="E86353" s="43">
        <f t="shared" si="2698"/>
        <v>0.43262731481481481</v>
      </c>
      <c r="F86353" s="44" t="str">
        <f t="shared" si="2699"/>
        <v>Утро</v>
      </c>
    </row>
    <row r="86354" spans="1:6" ht="15" x14ac:dyDescent="0.35">
      <c r="A86354">
        <v>262021</v>
      </c>
      <c r="B86354" s="2">
        <v>44387.433440129447</v>
      </c>
      <c r="C86354">
        <v>224081</v>
      </c>
      <c r="D86354">
        <v>23892</v>
      </c>
      <c r="E86354" s="43">
        <f t="shared" si="2698"/>
        <v>0.43343749999999998</v>
      </c>
      <c r="F86354" s="44" t="str">
        <f t="shared" si="2699"/>
        <v>Утро</v>
      </c>
    </row>
    <row r="86355" spans="1:6" ht="15" x14ac:dyDescent="0.35">
      <c r="A86355">
        <v>262026</v>
      </c>
      <c r="B86355" s="2">
        <v>44387.435529648734</v>
      </c>
      <c r="C86355">
        <v>52079</v>
      </c>
      <c r="D86355">
        <v>36890</v>
      </c>
      <c r="E86355" s="43">
        <f t="shared" si="2698"/>
        <v>0.4355324074074074</v>
      </c>
      <c r="F86355" s="44" t="str">
        <f t="shared" si="2699"/>
        <v>Утро</v>
      </c>
    </row>
    <row r="86356" spans="1:6" ht="15" x14ac:dyDescent="0.35">
      <c r="A86356">
        <v>262027</v>
      </c>
      <c r="B86356" s="2">
        <v>44387.436271844657</v>
      </c>
      <c r="C86356">
        <v>59508</v>
      </c>
      <c r="D86356">
        <v>300941</v>
      </c>
      <c r="E86356" s="43">
        <f t="shared" si="2698"/>
        <v>0.43627314814814816</v>
      </c>
      <c r="F86356" s="44" t="str">
        <f t="shared" si="2699"/>
        <v>Утро</v>
      </c>
    </row>
    <row r="86357" spans="1:6" ht="15" x14ac:dyDescent="0.35">
      <c r="A86357">
        <v>262028</v>
      </c>
      <c r="B86357" s="2">
        <v>44387.436750389112</v>
      </c>
      <c r="C86357">
        <v>45619</v>
      </c>
      <c r="D86357">
        <v>347393</v>
      </c>
      <c r="E86357" s="43">
        <f t="shared" si="2698"/>
        <v>0.4367476851851852</v>
      </c>
      <c r="F86357" s="44" t="str">
        <f t="shared" si="2699"/>
        <v>Утро</v>
      </c>
    </row>
    <row r="86358" spans="1:6" ht="15" x14ac:dyDescent="0.35">
      <c r="A86358">
        <v>262031</v>
      </c>
      <c r="B86358" s="2">
        <v>44387.438398388622</v>
      </c>
      <c r="C86358">
        <v>306021</v>
      </c>
      <c r="D86358">
        <v>476070</v>
      </c>
      <c r="E86358" s="43">
        <f t="shared" si="2698"/>
        <v>0.43840277777777775</v>
      </c>
      <c r="F86358" s="44" t="str">
        <f t="shared" si="2699"/>
        <v>Утро</v>
      </c>
    </row>
    <row r="86359" spans="1:6" ht="15" x14ac:dyDescent="0.35">
      <c r="A86359">
        <v>262032</v>
      </c>
      <c r="B86359" s="2">
        <v>44387.439103559867</v>
      </c>
      <c r="C86359">
        <v>100153</v>
      </c>
      <c r="D86359">
        <v>352900</v>
      </c>
      <c r="E86359" s="43">
        <f t="shared" si="2698"/>
        <v>0.43910879629629629</v>
      </c>
      <c r="F86359" s="44" t="str">
        <f t="shared" si="2699"/>
        <v>Утро</v>
      </c>
    </row>
    <row r="86360" spans="1:6" ht="15" x14ac:dyDescent="0.35">
      <c r="A86360">
        <v>262035</v>
      </c>
      <c r="B86360" s="2">
        <v>44387.442030091253</v>
      </c>
      <c r="C86360">
        <v>81552</v>
      </c>
      <c r="D86360">
        <v>381626</v>
      </c>
      <c r="E86360" s="43">
        <f t="shared" si="2698"/>
        <v>0.44202546296296297</v>
      </c>
      <c r="F86360" s="44" t="str">
        <f t="shared" si="2699"/>
        <v>Утро</v>
      </c>
    </row>
    <row r="86361" spans="1:6" ht="15" x14ac:dyDescent="0.35">
      <c r="A86361">
        <v>262038</v>
      </c>
      <c r="B86361" s="2">
        <v>44387.442030091253</v>
      </c>
      <c r="C86361">
        <v>187105</v>
      </c>
      <c r="D86361">
        <v>415536</v>
      </c>
      <c r="E86361" s="43">
        <f t="shared" si="2698"/>
        <v>0.44202546296296297</v>
      </c>
      <c r="F86361" s="44" t="str">
        <f t="shared" si="2699"/>
        <v>Утро</v>
      </c>
    </row>
    <row r="86362" spans="1:6" ht="15" x14ac:dyDescent="0.35">
      <c r="A86362">
        <v>262041</v>
      </c>
      <c r="B86362" s="2">
        <v>44387.442744336564</v>
      </c>
      <c r="C86362">
        <v>231882</v>
      </c>
      <c r="D86362">
        <v>226626</v>
      </c>
      <c r="E86362" s="43">
        <f t="shared" si="2698"/>
        <v>0.44274305555555554</v>
      </c>
      <c r="F86362" s="44" t="str">
        <f t="shared" si="2699"/>
        <v>Утро</v>
      </c>
    </row>
    <row r="86363" spans="1:6" ht="15" x14ac:dyDescent="0.35">
      <c r="A86363">
        <v>262043</v>
      </c>
      <c r="B86363" s="2">
        <v>44387.443647572254</v>
      </c>
      <c r="C86363">
        <v>274455</v>
      </c>
      <c r="D86363">
        <v>182191</v>
      </c>
      <c r="E86363" s="43">
        <f t="shared" si="2698"/>
        <v>0.44364583333333335</v>
      </c>
      <c r="F86363" s="44" t="str">
        <f t="shared" si="2699"/>
        <v>Утро</v>
      </c>
    </row>
    <row r="86364" spans="1:6" ht="15" x14ac:dyDescent="0.35">
      <c r="A86364">
        <v>262046</v>
      </c>
      <c r="B86364" s="2">
        <v>44387.443952757349</v>
      </c>
      <c r="C86364">
        <v>6687</v>
      </c>
      <c r="D86364">
        <v>245484</v>
      </c>
      <c r="E86364" s="43">
        <f t="shared" si="2698"/>
        <v>0.44395833333333329</v>
      </c>
      <c r="F86364" s="44" t="str">
        <f t="shared" si="2699"/>
        <v>Утро</v>
      </c>
    </row>
    <row r="86365" spans="1:6" ht="15" x14ac:dyDescent="0.35">
      <c r="A86365">
        <v>262048</v>
      </c>
      <c r="B86365" s="2">
        <v>44387.444318979462</v>
      </c>
      <c r="C86365">
        <v>91896</v>
      </c>
      <c r="D86365">
        <v>153893</v>
      </c>
      <c r="E86365" s="43">
        <f t="shared" si="2698"/>
        <v>0.4443171296296296</v>
      </c>
      <c r="F86365" s="44" t="str">
        <f t="shared" si="2699"/>
        <v>Утро</v>
      </c>
    </row>
    <row r="86366" spans="1:6" ht="15" x14ac:dyDescent="0.35">
      <c r="A86366">
        <v>262052</v>
      </c>
      <c r="B86366" s="2">
        <v>44387.444333333333</v>
      </c>
      <c r="C86366">
        <v>213390</v>
      </c>
      <c r="D86366">
        <v>306524</v>
      </c>
      <c r="E86366" s="43">
        <f t="shared" si="2698"/>
        <v>0.44432870370370375</v>
      </c>
      <c r="F86366" s="44" t="str">
        <f t="shared" si="2699"/>
        <v>Утро</v>
      </c>
    </row>
    <row r="86367" spans="1:6" ht="15" x14ac:dyDescent="0.35">
      <c r="A86367">
        <v>262056</v>
      </c>
      <c r="B86367" s="2">
        <v>44387.444593646047</v>
      </c>
      <c r="C86367">
        <v>319763</v>
      </c>
      <c r="D86367">
        <v>109960</v>
      </c>
      <c r="E86367" s="43">
        <f t="shared" si="2698"/>
        <v>0.44459490740740742</v>
      </c>
      <c r="F86367" s="44" t="str">
        <f t="shared" si="2699"/>
        <v>Утро</v>
      </c>
    </row>
    <row r="86368" spans="1:6" ht="15" x14ac:dyDescent="0.35">
      <c r="A86368">
        <v>262061</v>
      </c>
      <c r="B86368" s="2">
        <v>44387.445980582524</v>
      </c>
      <c r="C86368">
        <v>329332</v>
      </c>
      <c r="D86368">
        <v>347008</v>
      </c>
      <c r="E86368" s="43">
        <f t="shared" si="2698"/>
        <v>0.44598379629629631</v>
      </c>
      <c r="F86368" s="44" t="str">
        <f t="shared" si="2699"/>
        <v>Утро</v>
      </c>
    </row>
    <row r="86369" spans="1:6" ht="15" x14ac:dyDescent="0.35">
      <c r="A86369">
        <v>262064</v>
      </c>
      <c r="B86369" s="2">
        <v>44387.446241645557</v>
      </c>
      <c r="C86369">
        <v>278607</v>
      </c>
      <c r="D86369">
        <v>347008</v>
      </c>
      <c r="E86369" s="43">
        <f t="shared" si="2698"/>
        <v>0.44623842592592594</v>
      </c>
      <c r="F86369" s="44" t="str">
        <f t="shared" si="2699"/>
        <v>Утро</v>
      </c>
    </row>
    <row r="86370" spans="1:6" ht="15" x14ac:dyDescent="0.35">
      <c r="A86370">
        <v>262066</v>
      </c>
      <c r="B86370" s="2">
        <v>44387.446385113268</v>
      </c>
      <c r="C86370">
        <v>48429</v>
      </c>
      <c r="D86370">
        <v>198326</v>
      </c>
      <c r="E86370" s="43">
        <f t="shared" si="2698"/>
        <v>0.44638888888888889</v>
      </c>
      <c r="F86370" s="44" t="str">
        <f t="shared" si="2699"/>
        <v>Утро</v>
      </c>
    </row>
    <row r="86371" spans="1:6" ht="15" x14ac:dyDescent="0.35">
      <c r="A86371">
        <v>262071</v>
      </c>
      <c r="B86371" s="2">
        <v>44387.446852015746</v>
      </c>
      <c r="C86371">
        <v>136238</v>
      </c>
      <c r="D86371">
        <v>154256</v>
      </c>
      <c r="E86371" s="43">
        <f t="shared" si="2698"/>
        <v>0.44685185185185183</v>
      </c>
      <c r="F86371" s="44" t="str">
        <f t="shared" si="2699"/>
        <v>Утро</v>
      </c>
    </row>
    <row r="86372" spans="1:6" ht="15" x14ac:dyDescent="0.35">
      <c r="A86372">
        <v>262076</v>
      </c>
      <c r="B86372" s="2">
        <v>44387.447676015501</v>
      </c>
      <c r="C86372">
        <v>293524</v>
      </c>
      <c r="D86372">
        <v>104958</v>
      </c>
      <c r="E86372" s="43">
        <f t="shared" si="2698"/>
        <v>0.44767361111111109</v>
      </c>
      <c r="F86372" s="44" t="str">
        <f t="shared" si="2699"/>
        <v>Утро</v>
      </c>
    </row>
    <row r="86373" spans="1:6" ht="15" x14ac:dyDescent="0.35">
      <c r="A86373">
        <v>262079</v>
      </c>
      <c r="B86373" s="2">
        <v>44387.449621359221</v>
      </c>
      <c r="C86373">
        <v>157873</v>
      </c>
      <c r="D86373">
        <v>408587</v>
      </c>
      <c r="E86373" s="43">
        <f t="shared" si="2698"/>
        <v>0.44961805555555556</v>
      </c>
      <c r="F86373" s="44" t="str">
        <f t="shared" si="2699"/>
        <v>Утро</v>
      </c>
    </row>
    <row r="86374" spans="1:6" ht="15" x14ac:dyDescent="0.35">
      <c r="A86374">
        <v>262080</v>
      </c>
      <c r="B86374" s="2">
        <v>44387.450056459245</v>
      </c>
      <c r="C86374">
        <v>249512</v>
      </c>
      <c r="D86374">
        <v>347008</v>
      </c>
      <c r="E86374" s="43">
        <f t="shared" si="2698"/>
        <v>0.45005787037037037</v>
      </c>
      <c r="F86374" s="44" t="str">
        <f t="shared" si="2699"/>
        <v>Утро</v>
      </c>
    </row>
    <row r="86375" spans="1:6" ht="15" x14ac:dyDescent="0.35">
      <c r="A86375">
        <v>262084</v>
      </c>
      <c r="B86375" s="2">
        <v>44387.450453199868</v>
      </c>
      <c r="C86375">
        <v>69462</v>
      </c>
      <c r="D86375">
        <v>351192</v>
      </c>
      <c r="E86375" s="43">
        <f t="shared" si="2698"/>
        <v>0.45045138888888886</v>
      </c>
      <c r="F86375" s="44" t="str">
        <f t="shared" si="2699"/>
        <v>Утро</v>
      </c>
    </row>
    <row r="86376" spans="1:6" ht="15" x14ac:dyDescent="0.35">
      <c r="A86376">
        <v>262085</v>
      </c>
      <c r="B86376" s="2">
        <v>44387.450834951458</v>
      </c>
      <c r="C86376">
        <v>104881</v>
      </c>
      <c r="D86376">
        <v>28275</v>
      </c>
      <c r="E86376" s="43">
        <f t="shared" si="2698"/>
        <v>0.45083333333333336</v>
      </c>
      <c r="F86376" s="44" t="str">
        <f t="shared" si="2699"/>
        <v>Утро</v>
      </c>
    </row>
    <row r="86377" spans="1:6" ht="15" x14ac:dyDescent="0.35">
      <c r="A86377">
        <v>262086</v>
      </c>
      <c r="B86377" s="2">
        <v>44387.451239482201</v>
      </c>
      <c r="C86377">
        <v>246794</v>
      </c>
      <c r="D86377">
        <v>21760</v>
      </c>
      <c r="E86377" s="43">
        <f t="shared" si="2698"/>
        <v>0.45123842592592589</v>
      </c>
      <c r="F86377" s="44" t="str">
        <f t="shared" si="2699"/>
        <v>Утро</v>
      </c>
    </row>
    <row r="86378" spans="1:6" ht="15" x14ac:dyDescent="0.35">
      <c r="A86378">
        <v>262087</v>
      </c>
      <c r="B86378" s="2">
        <v>44387.451796014284</v>
      </c>
      <c r="C86378">
        <v>190446</v>
      </c>
      <c r="D86378">
        <v>123413</v>
      </c>
      <c r="E86378" s="43">
        <f t="shared" si="2698"/>
        <v>0.45179398148148148</v>
      </c>
      <c r="F86378" s="44" t="str">
        <f t="shared" si="2699"/>
        <v>Утро</v>
      </c>
    </row>
    <row r="86379" spans="1:6" ht="15" x14ac:dyDescent="0.35">
      <c r="A86379">
        <v>262089</v>
      </c>
      <c r="B86379" s="2">
        <v>44387.451826532793</v>
      </c>
      <c r="C86379">
        <v>53379</v>
      </c>
      <c r="D86379">
        <v>227775</v>
      </c>
      <c r="E86379" s="43">
        <f t="shared" si="2698"/>
        <v>0.4518287037037037</v>
      </c>
      <c r="F86379" s="44" t="str">
        <f t="shared" si="2699"/>
        <v>Утро</v>
      </c>
    </row>
    <row r="86380" spans="1:6" ht="15" x14ac:dyDescent="0.35">
      <c r="A86380">
        <v>262092</v>
      </c>
      <c r="B86380" s="2">
        <v>44387.458333333336</v>
      </c>
      <c r="C86380">
        <v>19243</v>
      </c>
      <c r="D86380">
        <v>180017</v>
      </c>
      <c r="E86380" s="43">
        <f t="shared" si="2698"/>
        <v>0.45833333333333331</v>
      </c>
      <c r="F86380" s="44" t="str">
        <f t="shared" si="2699"/>
        <v>Утро</v>
      </c>
    </row>
    <row r="86381" spans="1:6" ht="15" x14ac:dyDescent="0.35">
      <c r="A86381">
        <v>262093</v>
      </c>
      <c r="B86381" s="2">
        <v>44387.458815271464</v>
      </c>
      <c r="C86381">
        <v>109419</v>
      </c>
      <c r="D86381">
        <v>230507</v>
      </c>
      <c r="E86381" s="43">
        <f t="shared" si="2698"/>
        <v>0.45881944444444445</v>
      </c>
      <c r="F86381" s="44" t="str">
        <f t="shared" si="2699"/>
        <v>Утро</v>
      </c>
    </row>
    <row r="86382" spans="1:6" ht="15" x14ac:dyDescent="0.35">
      <c r="A86382">
        <v>262096</v>
      </c>
      <c r="B86382" s="2">
        <v>44387.458925566345</v>
      </c>
      <c r="C86382">
        <v>292710</v>
      </c>
      <c r="D86382">
        <v>137327</v>
      </c>
      <c r="E86382" s="43">
        <f t="shared" si="2698"/>
        <v>0.45892361111111107</v>
      </c>
      <c r="F86382" s="44" t="str">
        <f t="shared" si="2699"/>
        <v>Утро</v>
      </c>
    </row>
    <row r="86383" spans="1:6" ht="15" x14ac:dyDescent="0.35">
      <c r="A86383">
        <v>262099</v>
      </c>
      <c r="B86383" s="2">
        <v>44387.459330097088</v>
      </c>
      <c r="C86383">
        <v>53643</v>
      </c>
      <c r="D86383">
        <v>217504</v>
      </c>
      <c r="E86383" s="43">
        <f t="shared" si="2698"/>
        <v>0.45932870370370371</v>
      </c>
      <c r="F86383" s="44" t="str">
        <f t="shared" si="2699"/>
        <v>Утро</v>
      </c>
    </row>
    <row r="86384" spans="1:6" ht="15" x14ac:dyDescent="0.35">
      <c r="A86384">
        <v>262101</v>
      </c>
      <c r="B86384" s="2">
        <v>44387.459734627831</v>
      </c>
      <c r="C86384">
        <v>33797</v>
      </c>
      <c r="D86384">
        <v>12149</v>
      </c>
      <c r="E86384" s="43">
        <f t="shared" si="2698"/>
        <v>0.45973379629629635</v>
      </c>
      <c r="F86384" s="44" t="str">
        <f t="shared" si="2699"/>
        <v>Утро</v>
      </c>
    </row>
    <row r="86385" spans="1:6" ht="15" x14ac:dyDescent="0.35">
      <c r="A86385">
        <v>262104</v>
      </c>
      <c r="B86385" s="2">
        <v>44387.460493789484</v>
      </c>
      <c r="C86385">
        <v>154970</v>
      </c>
      <c r="D86385">
        <v>206501</v>
      </c>
      <c r="E86385" s="43">
        <f t="shared" si="2698"/>
        <v>0.46049768518518519</v>
      </c>
      <c r="F86385" s="44" t="str">
        <f t="shared" si="2699"/>
        <v>Утро</v>
      </c>
    </row>
    <row r="86386" spans="1:6" ht="15" x14ac:dyDescent="0.35">
      <c r="A86386">
        <v>262105</v>
      </c>
      <c r="B86386" s="2">
        <v>44387.461352750812</v>
      </c>
      <c r="C86386">
        <v>59029</v>
      </c>
      <c r="D86386">
        <v>297541</v>
      </c>
      <c r="E86386" s="43">
        <f t="shared" si="2698"/>
        <v>0.46135416666666668</v>
      </c>
      <c r="F86386" s="44" t="str">
        <f t="shared" si="2699"/>
        <v>Утро</v>
      </c>
    </row>
    <row r="86387" spans="1:6" ht="15" x14ac:dyDescent="0.35">
      <c r="A86387">
        <v>262106</v>
      </c>
      <c r="B86387" s="2">
        <v>44387.463779935271</v>
      </c>
      <c r="C86387">
        <v>330593</v>
      </c>
      <c r="D86387">
        <v>74742</v>
      </c>
      <c r="E86387" s="43">
        <f t="shared" si="2698"/>
        <v>0.46378472222222222</v>
      </c>
      <c r="F86387" s="44" t="str">
        <f t="shared" si="2699"/>
        <v>Утро</v>
      </c>
    </row>
    <row r="86388" spans="1:6" ht="15" x14ac:dyDescent="0.35">
      <c r="A86388">
        <v>262108</v>
      </c>
      <c r="B86388" s="2">
        <v>44387.464588996765</v>
      </c>
      <c r="C86388">
        <v>179690</v>
      </c>
      <c r="D86388">
        <v>411922</v>
      </c>
      <c r="E86388" s="43">
        <f t="shared" si="2698"/>
        <v>0.46458333333333335</v>
      </c>
      <c r="F86388" s="44" t="str">
        <f t="shared" si="2699"/>
        <v>Утро</v>
      </c>
    </row>
    <row r="86389" spans="1:6" ht="15" x14ac:dyDescent="0.35">
      <c r="A86389">
        <v>262111</v>
      </c>
      <c r="B86389" s="2">
        <v>44387.464993527508</v>
      </c>
      <c r="C86389">
        <v>345592</v>
      </c>
      <c r="D86389">
        <v>405774</v>
      </c>
      <c r="E86389" s="43">
        <f t="shared" si="2698"/>
        <v>0.46498842592592587</v>
      </c>
      <c r="F86389" s="44" t="str">
        <f t="shared" si="2699"/>
        <v>Утро</v>
      </c>
    </row>
    <row r="86390" spans="1:6" ht="15" x14ac:dyDescent="0.35">
      <c r="A86390">
        <v>262116</v>
      </c>
      <c r="B86390" s="2">
        <v>44387.465987121192</v>
      </c>
      <c r="C86390">
        <v>338264</v>
      </c>
      <c r="D86390">
        <v>250679</v>
      </c>
      <c r="E86390" s="43">
        <f t="shared" si="2698"/>
        <v>0.46598379629629627</v>
      </c>
      <c r="F86390" s="44" t="str">
        <f t="shared" si="2699"/>
        <v>Утро</v>
      </c>
    </row>
    <row r="86391" spans="1:6" ht="15" x14ac:dyDescent="0.35">
      <c r="A86391">
        <v>262120</v>
      </c>
      <c r="B86391" s="2">
        <v>44387.466994232003</v>
      </c>
      <c r="C86391">
        <v>144841</v>
      </c>
      <c r="D86391">
        <v>88863</v>
      </c>
      <c r="E86391" s="43">
        <f t="shared" si="2698"/>
        <v>0.46699074074074076</v>
      </c>
      <c r="F86391" s="44" t="str">
        <f t="shared" si="2699"/>
        <v>Утро</v>
      </c>
    </row>
    <row r="86392" spans="1:6" ht="15" x14ac:dyDescent="0.35">
      <c r="A86392">
        <v>262124</v>
      </c>
      <c r="B86392" s="2">
        <v>44387.467085787532</v>
      </c>
      <c r="C86392">
        <v>272961</v>
      </c>
      <c r="D86392">
        <v>168838</v>
      </c>
      <c r="E86392" s="43">
        <f t="shared" si="2698"/>
        <v>0.46708333333333335</v>
      </c>
      <c r="F86392" s="44" t="str">
        <f t="shared" si="2699"/>
        <v>Утро</v>
      </c>
    </row>
    <row r="86393" spans="1:6" ht="15" x14ac:dyDescent="0.35">
      <c r="A86393">
        <v>262128</v>
      </c>
      <c r="B86393" s="2">
        <v>44387.467420711975</v>
      </c>
      <c r="C86393">
        <v>218009</v>
      </c>
      <c r="D86393">
        <v>250679</v>
      </c>
      <c r="E86393" s="43">
        <f t="shared" si="2698"/>
        <v>0.46741898148148148</v>
      </c>
      <c r="F86393" s="44" t="str">
        <f t="shared" si="2699"/>
        <v>Утро</v>
      </c>
    </row>
    <row r="86394" spans="1:6" ht="15" x14ac:dyDescent="0.35">
      <c r="A86394">
        <v>262130</v>
      </c>
      <c r="B86394" s="2">
        <v>44387.467825242718</v>
      </c>
      <c r="C86394">
        <v>64496</v>
      </c>
      <c r="D86394">
        <v>411922</v>
      </c>
      <c r="E86394" s="43">
        <f t="shared" si="2698"/>
        <v>0.46782407407407406</v>
      </c>
      <c r="F86394" s="44" t="str">
        <f t="shared" si="2699"/>
        <v>Утро</v>
      </c>
    </row>
    <row r="86395" spans="1:6" ht="15" x14ac:dyDescent="0.35">
      <c r="A86395">
        <v>262132</v>
      </c>
      <c r="B86395" s="2">
        <v>44387.469847896435</v>
      </c>
      <c r="C86395">
        <v>184870</v>
      </c>
      <c r="D86395">
        <v>326268</v>
      </c>
      <c r="E86395" s="43">
        <f t="shared" si="2698"/>
        <v>0.46984953703703702</v>
      </c>
      <c r="F86395" s="44" t="str">
        <f t="shared" si="2699"/>
        <v>Утро</v>
      </c>
    </row>
    <row r="86396" spans="1:6" ht="15" x14ac:dyDescent="0.35">
      <c r="A86396">
        <v>262135</v>
      </c>
      <c r="B86396" s="2">
        <v>44387.47</v>
      </c>
      <c r="C86396">
        <v>168064</v>
      </c>
      <c r="D86396">
        <v>111368</v>
      </c>
      <c r="E86396" s="43">
        <f t="shared" si="2698"/>
        <v>0.47</v>
      </c>
      <c r="F86396" s="44" t="str">
        <f t="shared" si="2699"/>
        <v>Утро</v>
      </c>
    </row>
    <row r="86397" spans="1:6" ht="15" x14ac:dyDescent="0.35">
      <c r="A86397">
        <v>262137</v>
      </c>
      <c r="B86397" s="2">
        <v>44387.470252427185</v>
      </c>
      <c r="C86397">
        <v>252105</v>
      </c>
      <c r="D86397">
        <v>230507</v>
      </c>
      <c r="E86397" s="43">
        <f t="shared" si="2698"/>
        <v>0.47025462962962966</v>
      </c>
      <c r="F86397" s="44" t="str">
        <f t="shared" si="2699"/>
        <v>Утро</v>
      </c>
    </row>
    <row r="86398" spans="1:6" ht="15" x14ac:dyDescent="0.35">
      <c r="A86398">
        <v>262139</v>
      </c>
      <c r="B86398" s="2">
        <v>44387.471870550158</v>
      </c>
      <c r="C86398">
        <v>284653</v>
      </c>
      <c r="D86398">
        <v>170185</v>
      </c>
      <c r="E86398" s="43">
        <f t="shared" si="2698"/>
        <v>0.47187499999999999</v>
      </c>
      <c r="F86398" s="44" t="str">
        <f t="shared" si="2699"/>
        <v>Утро</v>
      </c>
    </row>
    <row r="86399" spans="1:6" ht="15" x14ac:dyDescent="0.35">
      <c r="A86399">
        <v>262141</v>
      </c>
      <c r="B86399" s="2">
        <v>44387.472487563704</v>
      </c>
      <c r="C86399">
        <v>323665</v>
      </c>
      <c r="D86399">
        <v>5151</v>
      </c>
      <c r="E86399" s="43">
        <f t="shared" si="2698"/>
        <v>0.47248842592592594</v>
      </c>
      <c r="F86399" s="44" t="str">
        <f t="shared" si="2699"/>
        <v>Утро</v>
      </c>
    </row>
    <row r="86400" spans="1:6" ht="15" x14ac:dyDescent="0.35">
      <c r="A86400">
        <v>262146</v>
      </c>
      <c r="B86400" s="2">
        <v>44387.472666666661</v>
      </c>
      <c r="C86400">
        <v>289032</v>
      </c>
      <c r="D86400">
        <v>182191</v>
      </c>
      <c r="E86400" s="43">
        <f t="shared" si="2698"/>
        <v>0.47266203703703707</v>
      </c>
      <c r="F86400" s="44" t="str">
        <f t="shared" si="2699"/>
        <v>Утро</v>
      </c>
    </row>
    <row r="86401" spans="1:6" ht="15" x14ac:dyDescent="0.35">
      <c r="A86401">
        <v>262150</v>
      </c>
      <c r="B86401" s="2">
        <v>44387.472679611652</v>
      </c>
      <c r="C86401">
        <v>273431</v>
      </c>
      <c r="D86401">
        <v>118549</v>
      </c>
      <c r="E86401" s="43">
        <f t="shared" si="2698"/>
        <v>0.47268518518518521</v>
      </c>
      <c r="F86401" s="44" t="str">
        <f t="shared" si="2699"/>
        <v>Утро</v>
      </c>
    </row>
    <row r="86402" spans="1:6" ht="15" x14ac:dyDescent="0.35">
      <c r="A86402">
        <v>262154</v>
      </c>
      <c r="B86402" s="2">
        <v>44387.475511326862</v>
      </c>
      <c r="C86402">
        <v>109920</v>
      </c>
      <c r="D86402">
        <v>62570</v>
      </c>
      <c r="E86402" s="43">
        <f t="shared" si="2698"/>
        <v>0.4755092592592593</v>
      </c>
      <c r="F86402" s="44" t="str">
        <f t="shared" si="2699"/>
        <v>Утро</v>
      </c>
    </row>
    <row r="86403" spans="1:6" ht="15" x14ac:dyDescent="0.35">
      <c r="A86403">
        <v>262158</v>
      </c>
      <c r="B86403" s="2">
        <v>44387.475511326862</v>
      </c>
      <c r="C86403">
        <v>212040</v>
      </c>
      <c r="D86403">
        <v>122982</v>
      </c>
      <c r="E86403" s="43">
        <f t="shared" ref="E86403:E86466" si="2700">TIME(HOUR(B86403),MINUTE(B86403),SECOND(B86403))</f>
        <v>0.4755092592592593</v>
      </c>
      <c r="F86403" s="44" t="str">
        <f t="shared" ref="F86403:F86466" si="2701">IF(E86403&gt;=TIME(6,0,0),IF(E86403&lt;TIME(12,0,0),"Утро",IF(E86403&lt;TIME(18,0,0),"День",IF((E86403)&lt;TIME(23,0,0),"Вечер","Ночь"))),"Ночь")</f>
        <v>Утро</v>
      </c>
    </row>
    <row r="86404" spans="1:6" ht="15" x14ac:dyDescent="0.35">
      <c r="A86404">
        <v>262159</v>
      </c>
      <c r="B86404" s="2">
        <v>44387.477333333336</v>
      </c>
      <c r="C86404">
        <v>237701</v>
      </c>
      <c r="D86404">
        <v>4199</v>
      </c>
      <c r="E86404" s="43">
        <f t="shared" si="2700"/>
        <v>0.47733796296296299</v>
      </c>
      <c r="F86404" s="44" t="str">
        <f t="shared" si="2701"/>
        <v>Утро</v>
      </c>
    </row>
    <row r="86405" spans="1:6" ht="15" x14ac:dyDescent="0.35">
      <c r="A86405">
        <v>262164</v>
      </c>
      <c r="B86405" s="2">
        <v>44387.477938511322</v>
      </c>
      <c r="C86405">
        <v>336821</v>
      </c>
      <c r="D86405">
        <v>347008</v>
      </c>
      <c r="E86405" s="43">
        <f t="shared" si="2700"/>
        <v>0.47793981481481485</v>
      </c>
      <c r="F86405" s="44" t="str">
        <f t="shared" si="2701"/>
        <v>Утро</v>
      </c>
    </row>
    <row r="86406" spans="1:6" ht="15" x14ac:dyDescent="0.35">
      <c r="A86406">
        <v>262166</v>
      </c>
      <c r="B86406" s="2">
        <v>44387.477938511329</v>
      </c>
      <c r="C86406">
        <v>11244</v>
      </c>
      <c r="D86406">
        <v>266896</v>
      </c>
      <c r="E86406" s="43">
        <f t="shared" si="2700"/>
        <v>0.47793981481481485</v>
      </c>
      <c r="F86406" s="44" t="str">
        <f t="shared" si="2701"/>
        <v>Утро</v>
      </c>
    </row>
    <row r="86407" spans="1:6" ht="15" x14ac:dyDescent="0.35">
      <c r="A86407">
        <v>262171</v>
      </c>
      <c r="B86407" s="2">
        <v>44387.479961165045</v>
      </c>
      <c r="C86407">
        <v>137367</v>
      </c>
      <c r="D86407">
        <v>351192</v>
      </c>
      <c r="E86407" s="43">
        <f t="shared" si="2700"/>
        <v>0.47996527777777781</v>
      </c>
      <c r="F86407" s="44" t="str">
        <f t="shared" si="2701"/>
        <v>Утро</v>
      </c>
    </row>
    <row r="86408" spans="1:6" ht="15" x14ac:dyDescent="0.35">
      <c r="A86408">
        <v>262174</v>
      </c>
      <c r="B86408" s="2">
        <v>44387.480365695796</v>
      </c>
      <c r="C86408">
        <v>223816</v>
      </c>
      <c r="D86408">
        <v>180863</v>
      </c>
      <c r="E86408" s="43">
        <f t="shared" si="2700"/>
        <v>0.48037037037037034</v>
      </c>
      <c r="F86408" s="44" t="str">
        <f t="shared" si="2701"/>
        <v>Утро</v>
      </c>
    </row>
    <row r="86409" spans="1:6" ht="15" x14ac:dyDescent="0.35">
      <c r="A86409">
        <v>262177</v>
      </c>
      <c r="B86409" s="2">
        <v>44387.480770226539</v>
      </c>
      <c r="C86409">
        <v>47487</v>
      </c>
      <c r="D86409">
        <v>214179</v>
      </c>
      <c r="E86409" s="43">
        <f t="shared" si="2700"/>
        <v>0.48077546296296297</v>
      </c>
      <c r="F86409" s="44" t="str">
        <f t="shared" si="2701"/>
        <v>Утро</v>
      </c>
    </row>
    <row r="86410" spans="1:6" ht="15" x14ac:dyDescent="0.35">
      <c r="A86410">
        <v>262180</v>
      </c>
      <c r="B86410" s="2">
        <v>44387.481002227854</v>
      </c>
      <c r="C86410">
        <v>199989</v>
      </c>
      <c r="D86410">
        <v>154256</v>
      </c>
      <c r="E86410" s="43">
        <f t="shared" si="2700"/>
        <v>0.48100694444444447</v>
      </c>
      <c r="F86410" s="44" t="str">
        <f t="shared" si="2701"/>
        <v>Утро</v>
      </c>
    </row>
    <row r="86411" spans="1:6" ht="15" x14ac:dyDescent="0.35">
      <c r="A86411">
        <v>262182</v>
      </c>
      <c r="B86411" s="2">
        <v>44387.481579288025</v>
      </c>
      <c r="C86411">
        <v>6496</v>
      </c>
      <c r="D86411">
        <v>347393</v>
      </c>
      <c r="E86411" s="43">
        <f t="shared" si="2700"/>
        <v>0.4815740740740741</v>
      </c>
      <c r="F86411" s="44" t="str">
        <f t="shared" si="2701"/>
        <v>Утро</v>
      </c>
    </row>
    <row r="86412" spans="1:6" ht="15" x14ac:dyDescent="0.35">
      <c r="A86412">
        <v>262187</v>
      </c>
      <c r="B86412" s="2">
        <v>44387.481643116553</v>
      </c>
      <c r="C86412">
        <v>27305</v>
      </c>
      <c r="D86412">
        <v>351198</v>
      </c>
      <c r="E86412" s="43">
        <f t="shared" si="2700"/>
        <v>0.48164351851851855</v>
      </c>
      <c r="F86412" s="44" t="str">
        <f t="shared" si="2701"/>
        <v>Утро</v>
      </c>
    </row>
    <row r="86413" spans="1:6" ht="15" x14ac:dyDescent="0.35">
      <c r="A86413">
        <v>262189</v>
      </c>
      <c r="B86413" s="2">
        <v>44387.481983818776</v>
      </c>
      <c r="C86413">
        <v>292041</v>
      </c>
      <c r="D86413">
        <v>123413</v>
      </c>
      <c r="E86413" s="43">
        <f t="shared" si="2700"/>
        <v>0.48197916666666668</v>
      </c>
      <c r="F86413" s="44" t="str">
        <f t="shared" si="2701"/>
        <v>Утро</v>
      </c>
    </row>
    <row r="86414" spans="1:6" ht="15" x14ac:dyDescent="0.35">
      <c r="A86414">
        <v>262192</v>
      </c>
      <c r="B86414" s="2">
        <v>44387.482000000004</v>
      </c>
      <c r="C86414">
        <v>85431</v>
      </c>
      <c r="D86414">
        <v>405737</v>
      </c>
      <c r="E86414" s="43">
        <f t="shared" si="2700"/>
        <v>0.48200231481481487</v>
      </c>
      <c r="F86414" s="44" t="str">
        <f t="shared" si="2701"/>
        <v>Утро</v>
      </c>
    </row>
    <row r="86415" spans="1:6" ht="15" x14ac:dyDescent="0.35">
      <c r="A86415">
        <v>262197</v>
      </c>
      <c r="B86415" s="2">
        <v>44387.482802819912</v>
      </c>
      <c r="C86415">
        <v>328663</v>
      </c>
      <c r="D86415">
        <v>357547</v>
      </c>
      <c r="E86415" s="43">
        <f t="shared" si="2700"/>
        <v>0.48280092592592588</v>
      </c>
      <c r="F86415" s="44" t="str">
        <f t="shared" si="2701"/>
        <v>Утро</v>
      </c>
    </row>
    <row r="86416" spans="1:6" ht="15" x14ac:dyDescent="0.35">
      <c r="A86416">
        <v>262198</v>
      </c>
      <c r="B86416" s="2">
        <v>44387.483197410998</v>
      </c>
      <c r="C86416">
        <v>117196</v>
      </c>
      <c r="D86416">
        <v>95024</v>
      </c>
      <c r="E86416" s="43">
        <f t="shared" si="2700"/>
        <v>0.48319444444444443</v>
      </c>
      <c r="F86416" s="44" t="str">
        <f t="shared" si="2701"/>
        <v>Утро</v>
      </c>
    </row>
    <row r="86417" spans="1:6" ht="15" x14ac:dyDescent="0.35">
      <c r="A86417">
        <v>262200</v>
      </c>
      <c r="B86417" s="2">
        <v>44387.483601941749</v>
      </c>
      <c r="C86417">
        <v>233958</v>
      </c>
      <c r="D86417">
        <v>230507</v>
      </c>
      <c r="E86417" s="43">
        <f t="shared" si="2700"/>
        <v>0.48359953703703701</v>
      </c>
      <c r="F86417" s="44" t="str">
        <f t="shared" si="2701"/>
        <v>Утро</v>
      </c>
    </row>
    <row r="86418" spans="1:6" ht="15" x14ac:dyDescent="0.35">
      <c r="A86418">
        <v>262201</v>
      </c>
      <c r="B86418" s="2">
        <v>44387.483601941749</v>
      </c>
      <c r="C86418">
        <v>255777</v>
      </c>
      <c r="D86418">
        <v>294042</v>
      </c>
      <c r="E86418" s="43">
        <f t="shared" si="2700"/>
        <v>0.48359953703703701</v>
      </c>
      <c r="F86418" s="44" t="str">
        <f t="shared" si="2701"/>
        <v>Утро</v>
      </c>
    </row>
    <row r="86419" spans="1:6" ht="15" x14ac:dyDescent="0.35">
      <c r="A86419">
        <v>262203</v>
      </c>
      <c r="B86419" s="2">
        <v>44387.484006472492</v>
      </c>
      <c r="C86419">
        <v>338825</v>
      </c>
      <c r="D86419">
        <v>321129</v>
      </c>
      <c r="E86419" s="43">
        <f t="shared" si="2700"/>
        <v>0.48400462962962965</v>
      </c>
      <c r="F86419" s="44" t="str">
        <f t="shared" si="2701"/>
        <v>Утро</v>
      </c>
    </row>
    <row r="86420" spans="1:6" ht="15" x14ac:dyDescent="0.35">
      <c r="A86420">
        <v>262204</v>
      </c>
      <c r="B86420" s="2">
        <v>44387.484815533979</v>
      </c>
      <c r="C86420">
        <v>87672</v>
      </c>
      <c r="D86420">
        <v>154256</v>
      </c>
      <c r="E86420" s="43">
        <f t="shared" si="2700"/>
        <v>0.48481481481481481</v>
      </c>
      <c r="F86420" s="44" t="str">
        <f t="shared" si="2701"/>
        <v>Утро</v>
      </c>
    </row>
    <row r="86421" spans="1:6" ht="15" x14ac:dyDescent="0.35">
      <c r="A86421">
        <v>262207</v>
      </c>
      <c r="B86421" s="2">
        <v>44387.484815533979</v>
      </c>
      <c r="C86421">
        <v>95520</v>
      </c>
      <c r="D86421">
        <v>181651</v>
      </c>
      <c r="E86421" s="43">
        <f t="shared" si="2700"/>
        <v>0.48481481481481481</v>
      </c>
      <c r="F86421" s="44" t="str">
        <f t="shared" si="2701"/>
        <v>Утро</v>
      </c>
    </row>
    <row r="86422" spans="1:6" ht="15" x14ac:dyDescent="0.35">
      <c r="A86422">
        <v>262209</v>
      </c>
      <c r="B86422" s="2">
        <v>44387.487472151857</v>
      </c>
      <c r="C86422">
        <v>217418</v>
      </c>
      <c r="D86422">
        <v>244574</v>
      </c>
      <c r="E86422" s="43">
        <f t="shared" si="2700"/>
        <v>0.4874768518518518</v>
      </c>
      <c r="F86422" s="44" t="str">
        <f t="shared" si="2701"/>
        <v>Утро</v>
      </c>
    </row>
    <row r="86423" spans="1:6" ht="15" x14ac:dyDescent="0.35">
      <c r="A86423">
        <v>262212</v>
      </c>
      <c r="B86423" s="2">
        <v>44387.488051779932</v>
      </c>
      <c r="C86423">
        <v>225882</v>
      </c>
      <c r="D86423">
        <v>471823</v>
      </c>
      <c r="E86423" s="43">
        <f t="shared" si="2700"/>
        <v>0.48805555555555552</v>
      </c>
      <c r="F86423" s="44" t="str">
        <f t="shared" si="2701"/>
        <v>Утро</v>
      </c>
    </row>
    <row r="86424" spans="1:6" ht="15" x14ac:dyDescent="0.35">
      <c r="A86424">
        <v>262217</v>
      </c>
      <c r="B86424" s="2">
        <v>44387.488204596084</v>
      </c>
      <c r="C86424">
        <v>207862</v>
      </c>
      <c r="D86424">
        <v>230507</v>
      </c>
      <c r="E86424" s="43">
        <f t="shared" si="2700"/>
        <v>0.48820601851851847</v>
      </c>
      <c r="F86424" s="44" t="str">
        <f t="shared" si="2701"/>
        <v>Утро</v>
      </c>
    </row>
    <row r="86425" spans="1:6" ht="15" x14ac:dyDescent="0.35">
      <c r="A86425">
        <v>262221</v>
      </c>
      <c r="B86425" s="2">
        <v>44387.488753929261</v>
      </c>
      <c r="C86425">
        <v>203210</v>
      </c>
      <c r="D86425">
        <v>43842</v>
      </c>
      <c r="E86425" s="43">
        <f t="shared" si="2700"/>
        <v>0.48875000000000002</v>
      </c>
      <c r="F86425" s="44" t="str">
        <f t="shared" si="2701"/>
        <v>Утро</v>
      </c>
    </row>
    <row r="86426" spans="1:6" ht="15" x14ac:dyDescent="0.35">
      <c r="A86426">
        <v>262225</v>
      </c>
      <c r="B86426" s="2">
        <v>44387.489669902912</v>
      </c>
      <c r="C86426">
        <v>95303</v>
      </c>
      <c r="D86426">
        <v>411922</v>
      </c>
      <c r="E86426" s="43">
        <f t="shared" si="2700"/>
        <v>0.48966435185185181</v>
      </c>
      <c r="F86426" s="44" t="str">
        <f t="shared" si="2701"/>
        <v>Утро</v>
      </c>
    </row>
    <row r="86427" spans="1:6" ht="15" x14ac:dyDescent="0.35">
      <c r="A86427">
        <v>262226</v>
      </c>
      <c r="B86427" s="2">
        <v>44387.490157780696</v>
      </c>
      <c r="C86427">
        <v>127066</v>
      </c>
      <c r="D86427">
        <v>189009</v>
      </c>
      <c r="E86427" s="43">
        <f t="shared" si="2700"/>
        <v>0.49016203703703703</v>
      </c>
      <c r="F86427" s="44" t="str">
        <f t="shared" si="2701"/>
        <v>Утро</v>
      </c>
    </row>
    <row r="86428" spans="1:6" ht="15" x14ac:dyDescent="0.35">
      <c r="A86428">
        <v>262230</v>
      </c>
      <c r="B86428" s="2">
        <v>44387.492097087379</v>
      </c>
      <c r="C86428">
        <v>269035</v>
      </c>
      <c r="D86428">
        <v>357547</v>
      </c>
      <c r="E86428" s="43">
        <f t="shared" si="2700"/>
        <v>0.49209490740740741</v>
      </c>
      <c r="F86428" s="44" t="str">
        <f t="shared" si="2701"/>
        <v>Утро</v>
      </c>
    </row>
    <row r="86429" spans="1:6" ht="15" x14ac:dyDescent="0.35">
      <c r="A86429">
        <v>262231</v>
      </c>
      <c r="B86429" s="2">
        <v>44387.493000000002</v>
      </c>
      <c r="C86429">
        <v>287465</v>
      </c>
      <c r="D86429">
        <v>143750</v>
      </c>
      <c r="E86429" s="43">
        <f t="shared" si="2700"/>
        <v>0.49299768518518516</v>
      </c>
      <c r="F86429" s="44" t="str">
        <f t="shared" si="2701"/>
        <v>Утро</v>
      </c>
    </row>
    <row r="86430" spans="1:6" ht="15" x14ac:dyDescent="0.35">
      <c r="A86430">
        <v>262236</v>
      </c>
      <c r="B86430" s="2">
        <v>44387.493310679609</v>
      </c>
      <c r="C86430">
        <v>245480</v>
      </c>
      <c r="D86430">
        <v>439981</v>
      </c>
      <c r="E86430" s="43">
        <f t="shared" si="2700"/>
        <v>0.49331018518518516</v>
      </c>
      <c r="F86430" s="44" t="str">
        <f t="shared" si="2701"/>
        <v>Утро</v>
      </c>
    </row>
    <row r="86431" spans="1:6" ht="15" x14ac:dyDescent="0.35">
      <c r="A86431">
        <v>262239</v>
      </c>
      <c r="B86431" s="2">
        <v>44387.493310679609</v>
      </c>
      <c r="C86431">
        <v>302421</v>
      </c>
      <c r="D86431">
        <v>351192</v>
      </c>
      <c r="E86431" s="43">
        <f t="shared" si="2700"/>
        <v>0.49331018518518516</v>
      </c>
      <c r="F86431" s="44" t="str">
        <f t="shared" si="2701"/>
        <v>Утро</v>
      </c>
    </row>
    <row r="86432" spans="1:6" ht="15" x14ac:dyDescent="0.35">
      <c r="A86432">
        <v>262243</v>
      </c>
      <c r="B86432" s="2">
        <v>44387.493758964811</v>
      </c>
      <c r="C86432">
        <v>112017</v>
      </c>
      <c r="D86432">
        <v>411922</v>
      </c>
      <c r="E86432" s="43">
        <f t="shared" si="2700"/>
        <v>0.49376157407407412</v>
      </c>
      <c r="F86432" s="44" t="str">
        <f t="shared" si="2701"/>
        <v>Утро</v>
      </c>
    </row>
    <row r="86433" spans="1:6" ht="15" x14ac:dyDescent="0.35">
      <c r="A86433">
        <v>262248</v>
      </c>
      <c r="B86433" s="2">
        <v>44387.493850520339</v>
      </c>
      <c r="C86433">
        <v>111115</v>
      </c>
      <c r="D86433">
        <v>324991</v>
      </c>
      <c r="E86433" s="43">
        <f t="shared" si="2700"/>
        <v>0.49385416666666665</v>
      </c>
      <c r="F86433" s="44" t="str">
        <f t="shared" si="2701"/>
        <v>Утро</v>
      </c>
    </row>
    <row r="86434" spans="1:6" ht="15" x14ac:dyDescent="0.35">
      <c r="A86434">
        <v>262249</v>
      </c>
      <c r="B86434" s="2">
        <v>44387.494119741095</v>
      </c>
      <c r="C86434">
        <v>20673</v>
      </c>
      <c r="D86434">
        <v>351192</v>
      </c>
      <c r="E86434" s="43">
        <f t="shared" si="2700"/>
        <v>0.49412037037037032</v>
      </c>
      <c r="F86434" s="44" t="str">
        <f t="shared" si="2701"/>
        <v>Утро</v>
      </c>
    </row>
    <row r="86435" spans="1:6" ht="15" x14ac:dyDescent="0.35">
      <c r="A86435">
        <v>262252</v>
      </c>
      <c r="B86435" s="2">
        <v>44387.494119741103</v>
      </c>
      <c r="C86435">
        <v>121835</v>
      </c>
      <c r="D86435">
        <v>111368</v>
      </c>
      <c r="E86435" s="43">
        <f t="shared" si="2700"/>
        <v>0.49412037037037032</v>
      </c>
      <c r="F86435" s="44" t="str">
        <f t="shared" si="2701"/>
        <v>Утро</v>
      </c>
    </row>
    <row r="86436" spans="1:6" ht="15" x14ac:dyDescent="0.35">
      <c r="A86436">
        <v>262253</v>
      </c>
      <c r="B86436" s="2">
        <v>44387.496951456313</v>
      </c>
      <c r="C86436">
        <v>64562</v>
      </c>
      <c r="D86436">
        <v>235960</v>
      </c>
      <c r="E86436" s="43">
        <f t="shared" si="2700"/>
        <v>0.49695601851851851</v>
      </c>
      <c r="F86436" s="44" t="str">
        <f t="shared" si="2701"/>
        <v>Утро</v>
      </c>
    </row>
    <row r="86437" spans="1:6" ht="15" x14ac:dyDescent="0.35">
      <c r="A86437">
        <v>262255</v>
      </c>
      <c r="B86437" s="2">
        <v>44387.496951456313</v>
      </c>
      <c r="C86437">
        <v>239360</v>
      </c>
      <c r="D86437">
        <v>451656</v>
      </c>
      <c r="E86437" s="43">
        <f t="shared" si="2700"/>
        <v>0.49695601851851851</v>
      </c>
      <c r="F86437" s="44" t="str">
        <f t="shared" si="2701"/>
        <v>Утро</v>
      </c>
    </row>
    <row r="86438" spans="1:6" ht="15" x14ac:dyDescent="0.35">
      <c r="A86438">
        <v>262260</v>
      </c>
      <c r="B86438" s="2">
        <v>44387.496993926819</v>
      </c>
      <c r="C86438">
        <v>195376</v>
      </c>
      <c r="D86438">
        <v>397</v>
      </c>
      <c r="E86438" s="43">
        <f t="shared" si="2700"/>
        <v>0.49699074074074073</v>
      </c>
      <c r="F86438" s="44" t="str">
        <f t="shared" si="2701"/>
        <v>Утро</v>
      </c>
    </row>
    <row r="86439" spans="1:6" ht="15" x14ac:dyDescent="0.35">
      <c r="A86439">
        <v>262265</v>
      </c>
      <c r="B86439" s="2">
        <v>44387.499130222481</v>
      </c>
      <c r="C86439">
        <v>215745</v>
      </c>
      <c r="D86439">
        <v>21760</v>
      </c>
      <c r="E86439" s="43">
        <f t="shared" si="2700"/>
        <v>0.49913194444444442</v>
      </c>
      <c r="F86439" s="44" t="str">
        <f t="shared" si="2701"/>
        <v>Утро</v>
      </c>
    </row>
    <row r="86440" spans="1:6" ht="15" x14ac:dyDescent="0.35">
      <c r="A86440">
        <v>262266</v>
      </c>
      <c r="B86440" s="2">
        <v>44387.499771111179</v>
      </c>
      <c r="C86440">
        <v>114320</v>
      </c>
      <c r="D86440">
        <v>154256</v>
      </c>
      <c r="E86440" s="43">
        <f t="shared" si="2700"/>
        <v>0.4997685185185185</v>
      </c>
      <c r="F86440" s="44" t="str">
        <f t="shared" si="2701"/>
        <v>Утро</v>
      </c>
    </row>
    <row r="86441" spans="1:6" ht="15" x14ac:dyDescent="0.35">
      <c r="A86441">
        <v>262267</v>
      </c>
      <c r="B86441" s="2">
        <v>44387.500187702266</v>
      </c>
      <c r="C86441">
        <v>320516</v>
      </c>
      <c r="D86441">
        <v>411922</v>
      </c>
      <c r="E86441" s="43">
        <f t="shared" si="2700"/>
        <v>0.50018518518518518</v>
      </c>
      <c r="F86441" s="44" t="str">
        <f t="shared" si="2701"/>
        <v>День</v>
      </c>
    </row>
    <row r="86442" spans="1:6" ht="15" x14ac:dyDescent="0.35">
      <c r="A86442">
        <v>262271</v>
      </c>
      <c r="B86442" s="2">
        <v>44387.500187702266</v>
      </c>
      <c r="C86442">
        <v>333766</v>
      </c>
      <c r="D86442">
        <v>347008</v>
      </c>
      <c r="E86442" s="43">
        <f t="shared" si="2700"/>
        <v>0.50018518518518518</v>
      </c>
      <c r="F86442" s="44" t="str">
        <f t="shared" si="2701"/>
        <v>День</v>
      </c>
    </row>
    <row r="86443" spans="1:6" ht="15" x14ac:dyDescent="0.35">
      <c r="A86443">
        <v>262272</v>
      </c>
      <c r="B86443" s="2">
        <v>44387.500592233009</v>
      </c>
      <c r="C86443">
        <v>283034</v>
      </c>
      <c r="D86443">
        <v>158978</v>
      </c>
      <c r="E86443" s="43">
        <f t="shared" si="2700"/>
        <v>0.50059027777777776</v>
      </c>
      <c r="F86443" s="44" t="str">
        <f t="shared" si="2701"/>
        <v>День</v>
      </c>
    </row>
    <row r="86444" spans="1:6" ht="15" x14ac:dyDescent="0.35">
      <c r="A86444">
        <v>262277</v>
      </c>
      <c r="B86444" s="2">
        <v>44387.501235999633</v>
      </c>
      <c r="C86444">
        <v>70227</v>
      </c>
      <c r="D86444">
        <v>62570</v>
      </c>
      <c r="E86444" s="43">
        <f t="shared" si="2700"/>
        <v>0.50123842592592593</v>
      </c>
      <c r="F86444" s="44" t="str">
        <f t="shared" si="2701"/>
        <v>День</v>
      </c>
    </row>
    <row r="86445" spans="1:6" ht="15" x14ac:dyDescent="0.35">
      <c r="A86445">
        <v>262282</v>
      </c>
      <c r="B86445" s="2">
        <v>44387.502243110444</v>
      </c>
      <c r="C86445">
        <v>12543</v>
      </c>
      <c r="D86445">
        <v>250679</v>
      </c>
      <c r="E86445" s="43">
        <f t="shared" si="2700"/>
        <v>0.50224537037037031</v>
      </c>
      <c r="F86445" s="44" t="str">
        <f t="shared" si="2701"/>
        <v>День</v>
      </c>
    </row>
    <row r="86446" spans="1:6" ht="15" x14ac:dyDescent="0.35">
      <c r="A86446">
        <v>262284</v>
      </c>
      <c r="B86446" s="2">
        <v>44387.502731406596</v>
      </c>
      <c r="C86446">
        <v>68898</v>
      </c>
      <c r="D86446">
        <v>404226</v>
      </c>
      <c r="E86446" s="43">
        <f t="shared" si="2700"/>
        <v>0.5027314814814815</v>
      </c>
      <c r="F86446" s="44" t="str">
        <f t="shared" si="2701"/>
        <v>День</v>
      </c>
    </row>
    <row r="86447" spans="1:6" ht="15" x14ac:dyDescent="0.35">
      <c r="A86447">
        <v>262286</v>
      </c>
      <c r="B86447" s="2">
        <v>44387.503019417476</v>
      </c>
      <c r="C86447">
        <v>273008</v>
      </c>
      <c r="D86447">
        <v>21760</v>
      </c>
      <c r="E86447" s="43">
        <f t="shared" si="2700"/>
        <v>0.50302083333333336</v>
      </c>
      <c r="F86447" s="44" t="str">
        <f t="shared" si="2701"/>
        <v>День</v>
      </c>
    </row>
    <row r="86448" spans="1:6" ht="15" x14ac:dyDescent="0.35">
      <c r="A86448">
        <v>262290</v>
      </c>
      <c r="B86448" s="2">
        <v>44387.503019417476</v>
      </c>
      <c r="C86448">
        <v>332344</v>
      </c>
      <c r="D86448">
        <v>111368</v>
      </c>
      <c r="E86448" s="43">
        <f t="shared" si="2700"/>
        <v>0.50302083333333336</v>
      </c>
      <c r="F86448" s="44" t="str">
        <f t="shared" si="2701"/>
        <v>День</v>
      </c>
    </row>
    <row r="86449" spans="1:6" ht="15" x14ac:dyDescent="0.35">
      <c r="A86449">
        <v>262291</v>
      </c>
      <c r="B86449" s="2">
        <v>44387.503158665728</v>
      </c>
      <c r="C86449">
        <v>329799</v>
      </c>
      <c r="D86449">
        <v>330459</v>
      </c>
      <c r="E86449" s="43">
        <f t="shared" si="2700"/>
        <v>0.50315972222222227</v>
      </c>
      <c r="F86449" s="44" t="str">
        <f t="shared" si="2701"/>
        <v>День</v>
      </c>
    </row>
    <row r="86450" spans="1:6" ht="15" x14ac:dyDescent="0.35">
      <c r="A86450">
        <v>262294</v>
      </c>
      <c r="B86450" s="2">
        <v>44387.503463850822</v>
      </c>
      <c r="C86450">
        <v>116263</v>
      </c>
      <c r="D86450">
        <v>323966</v>
      </c>
      <c r="E86450" s="43">
        <f t="shared" si="2700"/>
        <v>0.50346064814814817</v>
      </c>
      <c r="F86450" s="44" t="str">
        <f t="shared" si="2701"/>
        <v>День</v>
      </c>
    </row>
    <row r="86451" spans="1:6" ht="15" x14ac:dyDescent="0.35">
      <c r="A86451">
        <v>262299</v>
      </c>
      <c r="B86451" s="2">
        <v>44387.504074221019</v>
      </c>
      <c r="C86451">
        <v>24187</v>
      </c>
      <c r="D86451">
        <v>347393</v>
      </c>
      <c r="E86451" s="43">
        <f t="shared" si="2700"/>
        <v>0.50407407407407401</v>
      </c>
      <c r="F86451" s="44" t="str">
        <f t="shared" si="2701"/>
        <v>День</v>
      </c>
    </row>
    <row r="86452" spans="1:6" ht="15" x14ac:dyDescent="0.35">
      <c r="A86452">
        <v>262304</v>
      </c>
      <c r="B86452" s="2">
        <v>44387.50511185034</v>
      </c>
      <c r="C86452">
        <v>224012</v>
      </c>
      <c r="D86452">
        <v>250679</v>
      </c>
      <c r="E86452" s="43">
        <f t="shared" si="2700"/>
        <v>0.50511574074074073</v>
      </c>
      <c r="F86452" s="44" t="str">
        <f t="shared" si="2701"/>
        <v>День</v>
      </c>
    </row>
    <row r="86453" spans="1:6" ht="15" x14ac:dyDescent="0.35">
      <c r="A86453">
        <v>262305</v>
      </c>
      <c r="B86453" s="2">
        <v>44387.505874813076</v>
      </c>
      <c r="C86453">
        <v>95344</v>
      </c>
      <c r="D86453">
        <v>472712</v>
      </c>
      <c r="E86453" s="43">
        <f t="shared" si="2700"/>
        <v>0.50587962962962962</v>
      </c>
      <c r="F86453" s="44" t="str">
        <f t="shared" si="2701"/>
        <v>День</v>
      </c>
    </row>
    <row r="86454" spans="1:6" ht="15" x14ac:dyDescent="0.35">
      <c r="A86454">
        <v>262309</v>
      </c>
      <c r="B86454" s="2">
        <v>44387.508713034455</v>
      </c>
      <c r="C86454">
        <v>302889</v>
      </c>
      <c r="D86454">
        <v>473323</v>
      </c>
      <c r="E86454" s="43">
        <f t="shared" si="2700"/>
        <v>0.50871527777777781</v>
      </c>
      <c r="F86454" s="44" t="str">
        <f t="shared" si="2701"/>
        <v>День</v>
      </c>
    </row>
    <row r="86455" spans="1:6" ht="15" x14ac:dyDescent="0.35">
      <c r="A86455">
        <v>262314</v>
      </c>
      <c r="B86455" s="2">
        <v>44387.509087378639</v>
      </c>
      <c r="C86455">
        <v>38142</v>
      </c>
      <c r="D86455">
        <v>347393</v>
      </c>
      <c r="E86455" s="43">
        <f t="shared" si="2700"/>
        <v>0.50908564814814816</v>
      </c>
      <c r="F86455" s="44" t="str">
        <f t="shared" si="2701"/>
        <v>День</v>
      </c>
    </row>
    <row r="86456" spans="1:6" ht="15" x14ac:dyDescent="0.35">
      <c r="A86456">
        <v>262318</v>
      </c>
      <c r="B86456" s="2">
        <v>44387.509333333335</v>
      </c>
      <c r="C86456">
        <v>233926</v>
      </c>
      <c r="D86456">
        <v>158978</v>
      </c>
      <c r="E86456" s="43">
        <f t="shared" si="2700"/>
        <v>0.50932870370370364</v>
      </c>
      <c r="F86456" s="44" t="str">
        <f t="shared" si="2701"/>
        <v>День</v>
      </c>
    </row>
    <row r="86457" spans="1:6" ht="15" x14ac:dyDescent="0.35">
      <c r="A86457">
        <v>262323</v>
      </c>
      <c r="B86457" s="2">
        <v>44387.509933774832</v>
      </c>
      <c r="C86457">
        <v>99086</v>
      </c>
      <c r="D86457">
        <v>411922</v>
      </c>
      <c r="E86457" s="43">
        <f t="shared" si="2700"/>
        <v>0.50993055555555555</v>
      </c>
      <c r="F86457" s="44" t="str">
        <f t="shared" si="2701"/>
        <v>День</v>
      </c>
    </row>
    <row r="86458" spans="1:6" ht="15" x14ac:dyDescent="0.35">
      <c r="A86458">
        <v>262324</v>
      </c>
      <c r="B86458" s="2">
        <v>44387.511110032363</v>
      </c>
      <c r="C86458">
        <v>281871</v>
      </c>
      <c r="D86458">
        <v>158978</v>
      </c>
      <c r="E86458" s="43">
        <f t="shared" si="2700"/>
        <v>0.51111111111111118</v>
      </c>
      <c r="F86458" s="44" t="str">
        <f t="shared" si="2701"/>
        <v>День</v>
      </c>
    </row>
    <row r="86459" spans="1:6" ht="15" x14ac:dyDescent="0.35">
      <c r="A86459">
        <v>262327</v>
      </c>
      <c r="B86459" s="2">
        <v>44387.512323624593</v>
      </c>
      <c r="C86459">
        <v>34372</v>
      </c>
      <c r="D86459">
        <v>143750</v>
      </c>
      <c r="E86459" s="43">
        <f t="shared" si="2700"/>
        <v>0.51232638888888882</v>
      </c>
      <c r="F86459" s="44" t="str">
        <f t="shared" si="2701"/>
        <v>День</v>
      </c>
    </row>
    <row r="86460" spans="1:6" ht="15" x14ac:dyDescent="0.35">
      <c r="A86460">
        <v>262329</v>
      </c>
      <c r="B86460" s="2">
        <v>44387.512323624593</v>
      </c>
      <c r="C86460">
        <v>215093</v>
      </c>
      <c r="D86460">
        <v>255721</v>
      </c>
      <c r="E86460" s="43">
        <f t="shared" si="2700"/>
        <v>0.51232638888888882</v>
      </c>
      <c r="F86460" s="44" t="str">
        <f t="shared" si="2701"/>
        <v>День</v>
      </c>
    </row>
    <row r="86461" spans="1:6" ht="15" x14ac:dyDescent="0.35">
      <c r="A86461">
        <v>262333</v>
      </c>
      <c r="B86461" s="2">
        <v>44387.512333333332</v>
      </c>
      <c r="C86461">
        <v>255233</v>
      </c>
      <c r="D86461">
        <v>158978</v>
      </c>
      <c r="E86461" s="43">
        <f t="shared" si="2700"/>
        <v>0.51233796296296297</v>
      </c>
      <c r="F86461" s="44" t="str">
        <f t="shared" si="2701"/>
        <v>День</v>
      </c>
    </row>
    <row r="86462" spans="1:6" ht="15" x14ac:dyDescent="0.35">
      <c r="A86462">
        <v>262337</v>
      </c>
      <c r="B86462" s="2">
        <v>44387.513537216822</v>
      </c>
      <c r="C86462">
        <v>293192</v>
      </c>
      <c r="D86462">
        <v>141135</v>
      </c>
      <c r="E86462" s="43">
        <f t="shared" si="2700"/>
        <v>0.51354166666666667</v>
      </c>
      <c r="F86462" s="44" t="str">
        <f t="shared" si="2701"/>
        <v>День</v>
      </c>
    </row>
    <row r="86463" spans="1:6" ht="15" x14ac:dyDescent="0.35">
      <c r="A86463">
        <v>262342</v>
      </c>
      <c r="B86463" s="2">
        <v>44387.51353721683</v>
      </c>
      <c r="C86463">
        <v>28451</v>
      </c>
      <c r="D86463">
        <v>413286</v>
      </c>
      <c r="E86463" s="43">
        <f t="shared" si="2700"/>
        <v>0.51354166666666667</v>
      </c>
      <c r="F86463" s="44" t="str">
        <f t="shared" si="2701"/>
        <v>День</v>
      </c>
    </row>
    <row r="86464" spans="1:6" ht="15" x14ac:dyDescent="0.35">
      <c r="A86464">
        <v>262343</v>
      </c>
      <c r="B86464" s="2">
        <v>44387.513992736596</v>
      </c>
      <c r="C86464">
        <v>253129</v>
      </c>
      <c r="D86464">
        <v>230507</v>
      </c>
      <c r="E86464" s="43">
        <f t="shared" si="2700"/>
        <v>0.51399305555555552</v>
      </c>
      <c r="F86464" s="44" t="str">
        <f t="shared" si="2701"/>
        <v>День</v>
      </c>
    </row>
    <row r="86465" spans="1:6" ht="15" x14ac:dyDescent="0.35">
      <c r="A86465">
        <v>262347</v>
      </c>
      <c r="B86465" s="2">
        <v>44387.515762810144</v>
      </c>
      <c r="C86465">
        <v>290991</v>
      </c>
      <c r="D86465">
        <v>362672</v>
      </c>
      <c r="E86465" s="43">
        <f t="shared" si="2700"/>
        <v>0.51576388888888891</v>
      </c>
      <c r="F86465" s="44" t="str">
        <f t="shared" si="2701"/>
        <v>День</v>
      </c>
    </row>
    <row r="86466" spans="1:6" ht="15" x14ac:dyDescent="0.35">
      <c r="A86466">
        <v>262349</v>
      </c>
      <c r="B86466" s="2">
        <v>44387.515964401297</v>
      </c>
      <c r="C86466">
        <v>92911</v>
      </c>
      <c r="D86466">
        <v>72841</v>
      </c>
      <c r="E86466" s="43">
        <f t="shared" si="2700"/>
        <v>0.51596064814814813</v>
      </c>
      <c r="F86466" s="44" t="str">
        <f t="shared" si="2701"/>
        <v>День</v>
      </c>
    </row>
    <row r="86467" spans="1:6" ht="15" x14ac:dyDescent="0.35">
      <c r="A86467">
        <v>262353</v>
      </c>
      <c r="B86467" s="2">
        <v>44387.517177993526</v>
      </c>
      <c r="C86467">
        <v>107901</v>
      </c>
      <c r="D86467">
        <v>405278</v>
      </c>
      <c r="E86467" s="43">
        <f t="shared" ref="E86467:E86530" si="2702">TIME(HOUR(B86467),MINUTE(B86467),SECOND(B86467))</f>
        <v>0.51717592592592598</v>
      </c>
      <c r="F86467" s="44" t="str">
        <f t="shared" ref="F86467:F86530" si="2703">IF(E86467&gt;=TIME(6,0,0),IF(E86467&lt;TIME(12,0,0),"Утро",IF(E86467&lt;TIME(18,0,0),"День",IF((E86467)&lt;TIME(23,0,0),"Вечер","Ночь"))),"Ночь")</f>
        <v>День</v>
      </c>
    </row>
    <row r="86468" spans="1:6" ht="15" x14ac:dyDescent="0.35">
      <c r="A86468">
        <v>262356</v>
      </c>
      <c r="B86468" s="2">
        <v>44387.520371105078</v>
      </c>
      <c r="C86468">
        <v>219819</v>
      </c>
      <c r="D86468">
        <v>42035</v>
      </c>
      <c r="E86468" s="43">
        <f t="shared" si="2702"/>
        <v>0.52037037037037037</v>
      </c>
      <c r="F86468" s="44" t="str">
        <f t="shared" si="2703"/>
        <v>День</v>
      </c>
    </row>
    <row r="86469" spans="1:6" ht="15" x14ac:dyDescent="0.35">
      <c r="A86469">
        <v>262360</v>
      </c>
      <c r="B86469" s="2">
        <v>44387.52041423948</v>
      </c>
      <c r="C86469">
        <v>179315</v>
      </c>
      <c r="D86469">
        <v>194259</v>
      </c>
      <c r="E86469" s="43">
        <f t="shared" si="2702"/>
        <v>0.52041666666666664</v>
      </c>
      <c r="F86469" s="44" t="str">
        <f t="shared" si="2703"/>
        <v>День</v>
      </c>
    </row>
    <row r="86470" spans="1:6" ht="15" x14ac:dyDescent="0.35">
      <c r="A86470">
        <v>262363</v>
      </c>
      <c r="B86470" s="2">
        <v>44387.520493179116</v>
      </c>
      <c r="C86470">
        <v>47696</v>
      </c>
      <c r="D86470">
        <v>411922</v>
      </c>
      <c r="E86470" s="43">
        <f t="shared" si="2702"/>
        <v>0.52049768518518513</v>
      </c>
      <c r="F86470" s="44" t="str">
        <f t="shared" si="2703"/>
        <v>День</v>
      </c>
    </row>
    <row r="86471" spans="1:6" ht="15" x14ac:dyDescent="0.35">
      <c r="A86471">
        <v>262368</v>
      </c>
      <c r="B86471" s="2">
        <v>44387.521195104833</v>
      </c>
      <c r="C86471">
        <v>294052</v>
      </c>
      <c r="D86471">
        <v>362672</v>
      </c>
      <c r="E86471" s="43">
        <f t="shared" si="2702"/>
        <v>0.52119212962962969</v>
      </c>
      <c r="F86471" s="44" t="str">
        <f t="shared" si="2703"/>
        <v>День</v>
      </c>
    </row>
    <row r="86472" spans="1:6" ht="15" x14ac:dyDescent="0.35">
      <c r="A86472">
        <v>262373</v>
      </c>
      <c r="B86472" s="2">
        <v>44387.52203236246</v>
      </c>
      <c r="C86472">
        <v>326497</v>
      </c>
      <c r="D86472">
        <v>96065</v>
      </c>
      <c r="E86472" s="43">
        <f t="shared" si="2702"/>
        <v>0.52203703703703697</v>
      </c>
      <c r="F86472" s="44" t="str">
        <f t="shared" si="2703"/>
        <v>День</v>
      </c>
    </row>
    <row r="86473" spans="1:6" ht="15" x14ac:dyDescent="0.35">
      <c r="A86473">
        <v>262374</v>
      </c>
      <c r="B86473" s="2">
        <v>44387.522049623098</v>
      </c>
      <c r="C86473">
        <v>346587</v>
      </c>
      <c r="D86473">
        <v>250679</v>
      </c>
      <c r="E86473" s="43">
        <f t="shared" si="2702"/>
        <v>0.52204861111111112</v>
      </c>
      <c r="F86473" s="44" t="str">
        <f t="shared" si="2703"/>
        <v>День</v>
      </c>
    </row>
    <row r="86474" spans="1:6" ht="15" x14ac:dyDescent="0.35">
      <c r="A86474">
        <v>262376</v>
      </c>
      <c r="B86474" s="2">
        <v>44387.522436893203</v>
      </c>
      <c r="C86474">
        <v>188193</v>
      </c>
      <c r="D86474">
        <v>242428</v>
      </c>
      <c r="E86474" s="43">
        <f t="shared" si="2702"/>
        <v>0.52244212962962966</v>
      </c>
      <c r="F86474" s="44" t="str">
        <f t="shared" si="2703"/>
        <v>День</v>
      </c>
    </row>
    <row r="86475" spans="1:6" ht="15" x14ac:dyDescent="0.35">
      <c r="A86475">
        <v>262377</v>
      </c>
      <c r="B86475" s="2">
        <v>44387.522751548815</v>
      </c>
      <c r="C86475">
        <v>138376</v>
      </c>
      <c r="D86475">
        <v>21760</v>
      </c>
      <c r="E86475" s="43">
        <f t="shared" si="2702"/>
        <v>0.5227546296296296</v>
      </c>
      <c r="F86475" s="44" t="str">
        <f t="shared" si="2703"/>
        <v>День</v>
      </c>
    </row>
    <row r="86476" spans="1:6" ht="15" x14ac:dyDescent="0.35">
      <c r="A86476">
        <v>262379</v>
      </c>
      <c r="B86476" s="2">
        <v>44387.523245954697</v>
      </c>
      <c r="C86476">
        <v>129046</v>
      </c>
      <c r="D86476">
        <v>238334</v>
      </c>
      <c r="E86476" s="43">
        <f t="shared" si="2702"/>
        <v>0.52324074074074078</v>
      </c>
      <c r="F86476" s="44" t="str">
        <f t="shared" si="2703"/>
        <v>День</v>
      </c>
    </row>
    <row r="86477" spans="1:6" ht="15" x14ac:dyDescent="0.35">
      <c r="A86477">
        <v>262384</v>
      </c>
      <c r="B86477" s="2">
        <v>44387.523650485433</v>
      </c>
      <c r="C86477">
        <v>57655</v>
      </c>
      <c r="D86477">
        <v>324893</v>
      </c>
      <c r="E86477" s="43">
        <f t="shared" si="2702"/>
        <v>0.52364583333333337</v>
      </c>
      <c r="F86477" s="44" t="str">
        <f t="shared" si="2703"/>
        <v>День</v>
      </c>
    </row>
    <row r="86478" spans="1:6" ht="15" x14ac:dyDescent="0.35">
      <c r="A86478">
        <v>262387</v>
      </c>
      <c r="B86478" s="2">
        <v>44387.523650485433</v>
      </c>
      <c r="C86478">
        <v>289710</v>
      </c>
      <c r="D86478">
        <v>443594</v>
      </c>
      <c r="E86478" s="43">
        <f t="shared" si="2702"/>
        <v>0.52364583333333337</v>
      </c>
      <c r="F86478" s="44" t="str">
        <f t="shared" si="2703"/>
        <v>День</v>
      </c>
    </row>
    <row r="86479" spans="1:6" ht="15" x14ac:dyDescent="0.35">
      <c r="A86479">
        <v>262391</v>
      </c>
      <c r="B86479" s="2">
        <v>44387.524002807702</v>
      </c>
      <c r="C86479">
        <v>327960</v>
      </c>
      <c r="D86479">
        <v>256855</v>
      </c>
      <c r="E86479" s="43">
        <f t="shared" si="2702"/>
        <v>0.52400462962962957</v>
      </c>
      <c r="F86479" s="44" t="str">
        <f t="shared" si="2703"/>
        <v>День</v>
      </c>
    </row>
    <row r="86480" spans="1:6" ht="15" x14ac:dyDescent="0.35">
      <c r="A86480">
        <v>262392</v>
      </c>
      <c r="B86480" s="2">
        <v>44387.52486407767</v>
      </c>
      <c r="C86480">
        <v>167254</v>
      </c>
      <c r="D86480">
        <v>379466</v>
      </c>
      <c r="E86480" s="43">
        <f t="shared" si="2702"/>
        <v>0.52486111111111111</v>
      </c>
      <c r="F86480" s="44" t="str">
        <f t="shared" si="2703"/>
        <v>День</v>
      </c>
    </row>
    <row r="86481" spans="1:6" ht="15" x14ac:dyDescent="0.35">
      <c r="A86481">
        <v>262396</v>
      </c>
      <c r="B86481" s="2">
        <v>44387.525040437024</v>
      </c>
      <c r="C86481">
        <v>83349</v>
      </c>
      <c r="D86481">
        <v>411922</v>
      </c>
      <c r="E86481" s="43">
        <f t="shared" si="2702"/>
        <v>0.52503472222222225</v>
      </c>
      <c r="F86481" s="44" t="str">
        <f t="shared" si="2703"/>
        <v>День</v>
      </c>
    </row>
    <row r="86482" spans="1:6" ht="15" x14ac:dyDescent="0.35">
      <c r="A86482">
        <v>262397</v>
      </c>
      <c r="B86482" s="2">
        <v>44387.525345622118</v>
      </c>
      <c r="C86482">
        <v>308675</v>
      </c>
      <c r="D86482">
        <v>83136</v>
      </c>
      <c r="E86482" s="43">
        <f t="shared" si="2702"/>
        <v>0.52534722222222219</v>
      </c>
      <c r="F86482" s="44" t="str">
        <f t="shared" si="2703"/>
        <v>День</v>
      </c>
    </row>
    <row r="86483" spans="1:6" ht="15" x14ac:dyDescent="0.35">
      <c r="A86483">
        <v>262402</v>
      </c>
      <c r="B86483" s="2">
        <v>44387.525673139156</v>
      </c>
      <c r="C86483">
        <v>213303</v>
      </c>
      <c r="D86483">
        <v>304722</v>
      </c>
      <c r="E86483" s="43">
        <f t="shared" si="2702"/>
        <v>0.52567129629629628</v>
      </c>
      <c r="F86483" s="44" t="str">
        <f t="shared" si="2703"/>
        <v>День</v>
      </c>
    </row>
    <row r="86484" spans="1:6" ht="15" x14ac:dyDescent="0.35">
      <c r="A86484">
        <v>262405</v>
      </c>
      <c r="B86484" s="2">
        <v>44387.526047547835</v>
      </c>
      <c r="C86484">
        <v>346101</v>
      </c>
      <c r="D86484">
        <v>297577</v>
      </c>
      <c r="E86484" s="43">
        <f t="shared" si="2702"/>
        <v>0.52605324074074067</v>
      </c>
      <c r="F86484" s="44" t="str">
        <f t="shared" si="2703"/>
        <v>День</v>
      </c>
    </row>
    <row r="86485" spans="1:6" ht="15" x14ac:dyDescent="0.35">
      <c r="A86485">
        <v>262410</v>
      </c>
      <c r="B86485" s="2">
        <v>44387.528504854366</v>
      </c>
      <c r="C86485">
        <v>278293</v>
      </c>
      <c r="D86485">
        <v>250115</v>
      </c>
      <c r="E86485" s="43">
        <f t="shared" si="2702"/>
        <v>0.52850694444444446</v>
      </c>
      <c r="F86485" s="44" t="str">
        <f t="shared" si="2703"/>
        <v>День</v>
      </c>
    </row>
    <row r="86486" spans="1:6" ht="15" x14ac:dyDescent="0.35">
      <c r="A86486">
        <v>262412</v>
      </c>
      <c r="B86486" s="2">
        <v>44387.530122977347</v>
      </c>
      <c r="C86486">
        <v>338471</v>
      </c>
      <c r="D86486">
        <v>343712</v>
      </c>
      <c r="E86486" s="43">
        <f t="shared" si="2702"/>
        <v>0.53012731481481479</v>
      </c>
      <c r="F86486" s="44" t="str">
        <f t="shared" si="2703"/>
        <v>День</v>
      </c>
    </row>
    <row r="86487" spans="1:6" ht="15" x14ac:dyDescent="0.35">
      <c r="A86487">
        <v>262414</v>
      </c>
      <c r="B86487" s="2">
        <v>44387.53052750809</v>
      </c>
      <c r="C86487">
        <v>133683</v>
      </c>
      <c r="D86487">
        <v>222412</v>
      </c>
      <c r="E86487" s="43">
        <f t="shared" si="2702"/>
        <v>0.53053240740740748</v>
      </c>
      <c r="F86487" s="44" t="str">
        <f t="shared" si="2703"/>
        <v>День</v>
      </c>
    </row>
    <row r="86488" spans="1:6" ht="15" x14ac:dyDescent="0.35">
      <c r="A86488">
        <v>262417</v>
      </c>
      <c r="B86488" s="2">
        <v>44387.53052750809</v>
      </c>
      <c r="C86488">
        <v>179731</v>
      </c>
      <c r="D86488">
        <v>250679</v>
      </c>
      <c r="E86488" s="43">
        <f t="shared" si="2702"/>
        <v>0.53053240740740748</v>
      </c>
      <c r="F86488" s="44" t="str">
        <f t="shared" si="2703"/>
        <v>День</v>
      </c>
    </row>
    <row r="86489" spans="1:6" ht="15" x14ac:dyDescent="0.35">
      <c r="A86489">
        <v>262421</v>
      </c>
      <c r="B86489" s="2">
        <v>44387.530869472335</v>
      </c>
      <c r="C86489">
        <v>12603</v>
      </c>
      <c r="D86489">
        <v>230507</v>
      </c>
      <c r="E86489" s="43">
        <f t="shared" si="2702"/>
        <v>0.5308680555555555</v>
      </c>
      <c r="F86489" s="44" t="str">
        <f t="shared" si="2703"/>
        <v>День</v>
      </c>
    </row>
    <row r="86490" spans="1:6" ht="15" x14ac:dyDescent="0.35">
      <c r="A86490">
        <v>262423</v>
      </c>
      <c r="B86490" s="2">
        <v>44387.531336569577</v>
      </c>
      <c r="C86490">
        <v>188882</v>
      </c>
      <c r="D86490">
        <v>29021</v>
      </c>
      <c r="E86490" s="43">
        <f t="shared" si="2702"/>
        <v>0.53133101851851849</v>
      </c>
      <c r="F86490" s="44" t="str">
        <f t="shared" si="2703"/>
        <v>День</v>
      </c>
    </row>
    <row r="86491" spans="1:6" ht="15" x14ac:dyDescent="0.35">
      <c r="A86491">
        <v>262424</v>
      </c>
      <c r="B86491" s="2">
        <v>44387.533127842034</v>
      </c>
      <c r="C86491">
        <v>150685</v>
      </c>
      <c r="D86491">
        <v>317922</v>
      </c>
      <c r="E86491" s="43">
        <f t="shared" si="2702"/>
        <v>0.53312499999999996</v>
      </c>
      <c r="F86491" s="44" t="str">
        <f t="shared" si="2703"/>
        <v>День</v>
      </c>
    </row>
    <row r="86492" spans="1:6" ht="15" x14ac:dyDescent="0.35">
      <c r="A86492">
        <v>262429</v>
      </c>
      <c r="B86492" s="2">
        <v>44387.5333592233</v>
      </c>
      <c r="C86492">
        <v>278199</v>
      </c>
      <c r="D86492">
        <v>131381</v>
      </c>
      <c r="E86492" s="43">
        <f t="shared" si="2702"/>
        <v>0.53335648148148151</v>
      </c>
      <c r="F86492" s="44" t="str">
        <f t="shared" si="2703"/>
        <v>День</v>
      </c>
    </row>
    <row r="86493" spans="1:6" ht="15" x14ac:dyDescent="0.35">
      <c r="A86493">
        <v>262432</v>
      </c>
      <c r="B86493" s="2">
        <v>44387.533763754043</v>
      </c>
      <c r="C86493">
        <v>78988</v>
      </c>
      <c r="D86493">
        <v>56195</v>
      </c>
      <c r="E86493" s="43">
        <f t="shared" si="2702"/>
        <v>0.5337615740740741</v>
      </c>
      <c r="F86493" s="44" t="str">
        <f t="shared" si="2703"/>
        <v>День</v>
      </c>
    </row>
    <row r="86494" spans="1:6" ht="15" x14ac:dyDescent="0.35">
      <c r="A86494">
        <v>262434</v>
      </c>
      <c r="B86494" s="2">
        <v>44387.534168284787</v>
      </c>
      <c r="C86494">
        <v>59589</v>
      </c>
      <c r="D86494">
        <v>398027</v>
      </c>
      <c r="E86494" s="43">
        <f t="shared" si="2702"/>
        <v>0.53416666666666668</v>
      </c>
      <c r="F86494" s="44" t="str">
        <f t="shared" si="2703"/>
        <v>День</v>
      </c>
    </row>
    <row r="86495" spans="1:6" ht="15" x14ac:dyDescent="0.35">
      <c r="A86495">
        <v>262438</v>
      </c>
      <c r="B86495" s="2">
        <v>44387.534168284787</v>
      </c>
      <c r="C86495">
        <v>87761</v>
      </c>
      <c r="D86495">
        <v>217497</v>
      </c>
      <c r="E86495" s="43">
        <f t="shared" si="2702"/>
        <v>0.53416666666666668</v>
      </c>
      <c r="F86495" s="44" t="str">
        <f t="shared" si="2703"/>
        <v>День</v>
      </c>
    </row>
    <row r="86496" spans="1:6" ht="15" x14ac:dyDescent="0.35">
      <c r="A86496">
        <v>262439</v>
      </c>
      <c r="B86496" s="2">
        <v>44387.534168284794</v>
      </c>
      <c r="C86496">
        <v>224514</v>
      </c>
      <c r="D86496">
        <v>11441</v>
      </c>
      <c r="E86496" s="43">
        <f t="shared" si="2702"/>
        <v>0.53416666666666668</v>
      </c>
      <c r="F86496" s="44" t="str">
        <f t="shared" si="2703"/>
        <v>День</v>
      </c>
    </row>
    <row r="86497" spans="1:6" ht="15" x14ac:dyDescent="0.35">
      <c r="A86497">
        <v>262440</v>
      </c>
      <c r="B86497" s="2">
        <v>44387.535081026639</v>
      </c>
      <c r="C86497">
        <v>30222</v>
      </c>
      <c r="D86497">
        <v>21760</v>
      </c>
      <c r="E86497" s="43">
        <f t="shared" si="2702"/>
        <v>0.53508101851851853</v>
      </c>
      <c r="F86497" s="44" t="str">
        <f t="shared" si="2703"/>
        <v>День</v>
      </c>
    </row>
    <row r="86498" spans="1:6" ht="15" x14ac:dyDescent="0.35">
      <c r="A86498">
        <v>262444</v>
      </c>
      <c r="B86498" s="2">
        <v>44387.53619093851</v>
      </c>
      <c r="C86498">
        <v>326105</v>
      </c>
      <c r="D86498">
        <v>347393</v>
      </c>
      <c r="E86498" s="43">
        <f t="shared" si="2702"/>
        <v>0.53619212962962959</v>
      </c>
      <c r="F86498" s="44" t="str">
        <f t="shared" si="2703"/>
        <v>День</v>
      </c>
    </row>
    <row r="86499" spans="1:6" ht="15" x14ac:dyDescent="0.35">
      <c r="A86499">
        <v>262446</v>
      </c>
      <c r="B86499" s="2">
        <v>44387.536393322553</v>
      </c>
      <c r="C86499">
        <v>26124</v>
      </c>
      <c r="D86499">
        <v>404226</v>
      </c>
      <c r="E86499" s="43">
        <f t="shared" si="2702"/>
        <v>0.53638888888888892</v>
      </c>
      <c r="F86499" s="44" t="str">
        <f t="shared" si="2703"/>
        <v>День</v>
      </c>
    </row>
    <row r="86500" spans="1:6" ht="15" x14ac:dyDescent="0.35">
      <c r="A86500">
        <v>262447</v>
      </c>
      <c r="B86500" s="2">
        <v>44387.537000000004</v>
      </c>
      <c r="C86500">
        <v>205613</v>
      </c>
      <c r="D86500">
        <v>158978</v>
      </c>
      <c r="E86500" s="43">
        <f t="shared" si="2702"/>
        <v>0.53700231481481475</v>
      </c>
      <c r="F86500" s="44" t="str">
        <f t="shared" si="2703"/>
        <v>День</v>
      </c>
    </row>
    <row r="86501" spans="1:6" ht="15" x14ac:dyDescent="0.35">
      <c r="A86501">
        <v>262452</v>
      </c>
      <c r="B86501" s="2">
        <v>44387.538102359082</v>
      </c>
      <c r="C86501">
        <v>18313</v>
      </c>
      <c r="D86501">
        <v>470762</v>
      </c>
      <c r="E86501" s="43">
        <f t="shared" si="2702"/>
        <v>0.53810185185185189</v>
      </c>
      <c r="F86501" s="44" t="str">
        <f t="shared" si="2703"/>
        <v>День</v>
      </c>
    </row>
    <row r="86502" spans="1:6" ht="15" x14ac:dyDescent="0.35">
      <c r="A86502">
        <v>262455</v>
      </c>
      <c r="B86502" s="2">
        <v>44387.538213592234</v>
      </c>
      <c r="C86502">
        <v>245878</v>
      </c>
      <c r="D86502">
        <v>347008</v>
      </c>
      <c r="E86502" s="43">
        <f t="shared" si="2702"/>
        <v>0.53821759259259261</v>
      </c>
      <c r="F86502" s="44" t="str">
        <f t="shared" si="2703"/>
        <v>День</v>
      </c>
    </row>
    <row r="86503" spans="1:6" ht="15" x14ac:dyDescent="0.35">
      <c r="A86503">
        <v>262458</v>
      </c>
      <c r="B86503" s="2">
        <v>44387.538618122977</v>
      </c>
      <c r="C86503">
        <v>224826</v>
      </c>
      <c r="D86503">
        <v>300479</v>
      </c>
      <c r="E86503" s="43">
        <f t="shared" si="2702"/>
        <v>0.53862268518518519</v>
      </c>
      <c r="F86503" s="44" t="str">
        <f t="shared" si="2703"/>
        <v>День</v>
      </c>
    </row>
    <row r="86504" spans="1:6" ht="15" x14ac:dyDescent="0.35">
      <c r="A86504">
        <v>262459</v>
      </c>
      <c r="B86504" s="2">
        <v>44387.538618122977</v>
      </c>
      <c r="C86504">
        <v>259131</v>
      </c>
      <c r="D86504">
        <v>421199</v>
      </c>
      <c r="E86504" s="43">
        <f t="shared" si="2702"/>
        <v>0.53862268518518519</v>
      </c>
      <c r="F86504" s="44" t="str">
        <f t="shared" si="2703"/>
        <v>День</v>
      </c>
    </row>
    <row r="86505" spans="1:6" ht="15" x14ac:dyDescent="0.35">
      <c r="A86505">
        <v>262460</v>
      </c>
      <c r="B86505" s="2">
        <v>44387.541449838187</v>
      </c>
      <c r="C86505">
        <v>49384</v>
      </c>
      <c r="D86505">
        <v>303237</v>
      </c>
      <c r="E86505" s="43">
        <f t="shared" si="2702"/>
        <v>0.54144675925925922</v>
      </c>
      <c r="F86505" s="44" t="str">
        <f t="shared" si="2703"/>
        <v>День</v>
      </c>
    </row>
    <row r="86506" spans="1:6" ht="15" x14ac:dyDescent="0.35">
      <c r="A86506">
        <v>262461</v>
      </c>
      <c r="B86506" s="2">
        <v>44387.541449838187</v>
      </c>
      <c r="C86506">
        <v>286421</v>
      </c>
      <c r="D86506">
        <v>343491</v>
      </c>
      <c r="E86506" s="43">
        <f t="shared" si="2702"/>
        <v>0.54144675925925922</v>
      </c>
      <c r="F86506" s="44" t="str">
        <f t="shared" si="2703"/>
        <v>День</v>
      </c>
    </row>
    <row r="86507" spans="1:6" ht="15" x14ac:dyDescent="0.35">
      <c r="A86507">
        <v>262463</v>
      </c>
      <c r="B86507" s="2">
        <v>44387.542924283574</v>
      </c>
      <c r="C86507">
        <v>139342</v>
      </c>
      <c r="D86507">
        <v>351192</v>
      </c>
      <c r="E86507" s="43">
        <f t="shared" si="2702"/>
        <v>0.54292824074074075</v>
      </c>
      <c r="F86507" s="44" t="str">
        <f t="shared" si="2703"/>
        <v>День</v>
      </c>
    </row>
    <row r="86508" spans="1:6" ht="15" x14ac:dyDescent="0.35">
      <c r="A86508">
        <v>262464</v>
      </c>
      <c r="B86508" s="2">
        <v>44387.543472491911</v>
      </c>
      <c r="C86508">
        <v>99620</v>
      </c>
      <c r="D86508">
        <v>217497</v>
      </c>
      <c r="E86508" s="43">
        <f t="shared" si="2702"/>
        <v>0.54347222222222225</v>
      </c>
      <c r="F86508" s="44" t="str">
        <f t="shared" si="2703"/>
        <v>День</v>
      </c>
    </row>
    <row r="86509" spans="1:6" ht="15" x14ac:dyDescent="0.35">
      <c r="A86509">
        <v>262469</v>
      </c>
      <c r="B86509" s="2">
        <v>44387.543877022654</v>
      </c>
      <c r="C86509">
        <v>309905</v>
      </c>
      <c r="D86509">
        <v>60239</v>
      </c>
      <c r="E86509" s="43">
        <f t="shared" si="2702"/>
        <v>0.54387731481481483</v>
      </c>
      <c r="F86509" s="44" t="str">
        <f t="shared" si="2703"/>
        <v>День</v>
      </c>
    </row>
    <row r="86510" spans="1:6" ht="15" x14ac:dyDescent="0.35">
      <c r="A86510">
        <v>262471</v>
      </c>
      <c r="B86510" s="2">
        <v>44387.544281553397</v>
      </c>
      <c r="C86510">
        <v>2486</v>
      </c>
      <c r="D86510">
        <v>106160</v>
      </c>
      <c r="E86510" s="43">
        <f t="shared" si="2702"/>
        <v>0.54428240740740741</v>
      </c>
      <c r="F86510" s="44" t="str">
        <f t="shared" si="2703"/>
        <v>День</v>
      </c>
    </row>
    <row r="86511" spans="1:6" ht="15" x14ac:dyDescent="0.35">
      <c r="A86511">
        <v>262475</v>
      </c>
      <c r="B86511" s="2">
        <v>44387.544602801601</v>
      </c>
      <c r="C86511">
        <v>228303</v>
      </c>
      <c r="D86511">
        <v>347008</v>
      </c>
      <c r="E86511" s="43">
        <f t="shared" si="2702"/>
        <v>0.5446064814814815</v>
      </c>
      <c r="F86511" s="44" t="str">
        <f t="shared" si="2703"/>
        <v>День</v>
      </c>
    </row>
    <row r="86512" spans="1:6" ht="15" x14ac:dyDescent="0.35">
      <c r="A86512">
        <v>262477</v>
      </c>
      <c r="B86512" s="2">
        <v>44387.54468608414</v>
      </c>
      <c r="C86512">
        <v>207409</v>
      </c>
      <c r="D86512">
        <v>360778</v>
      </c>
      <c r="E86512" s="43">
        <f t="shared" si="2702"/>
        <v>0.54468749999999999</v>
      </c>
      <c r="F86512" s="44" t="str">
        <f t="shared" si="2703"/>
        <v>День</v>
      </c>
    </row>
    <row r="86513" spans="1:6" ht="15" x14ac:dyDescent="0.35">
      <c r="A86513">
        <v>262482</v>
      </c>
      <c r="B86513" s="2">
        <v>44387.545333333335</v>
      </c>
      <c r="C86513">
        <v>46357</v>
      </c>
      <c r="D86513">
        <v>318588</v>
      </c>
      <c r="E86513" s="43">
        <f t="shared" si="2702"/>
        <v>0.54533564814814817</v>
      </c>
      <c r="F86513" s="44" t="str">
        <f t="shared" si="2703"/>
        <v>День</v>
      </c>
    </row>
    <row r="86514" spans="1:6" ht="15" x14ac:dyDescent="0.35">
      <c r="A86514">
        <v>262487</v>
      </c>
      <c r="B86514" s="2">
        <v>44387.546304207121</v>
      </c>
      <c r="C86514">
        <v>347692</v>
      </c>
      <c r="D86514">
        <v>21760</v>
      </c>
      <c r="E86514" s="43">
        <f t="shared" si="2702"/>
        <v>0.54630787037037043</v>
      </c>
      <c r="F86514" s="44" t="str">
        <f t="shared" si="2703"/>
        <v>День</v>
      </c>
    </row>
    <row r="86515" spans="1:6" ht="15" x14ac:dyDescent="0.35">
      <c r="A86515">
        <v>262491</v>
      </c>
      <c r="B86515" s="2">
        <v>44387.546525467696</v>
      </c>
      <c r="C86515">
        <v>165806</v>
      </c>
      <c r="D86515">
        <v>439981</v>
      </c>
      <c r="E86515" s="43">
        <f t="shared" si="2702"/>
        <v>0.54652777777777783</v>
      </c>
      <c r="F86515" s="44" t="str">
        <f t="shared" si="2703"/>
        <v>День</v>
      </c>
    </row>
    <row r="86516" spans="1:6" ht="15" x14ac:dyDescent="0.35">
      <c r="A86516">
        <v>262495</v>
      </c>
      <c r="B86516" s="2">
        <v>44387.546586504715</v>
      </c>
      <c r="C86516">
        <v>140138</v>
      </c>
      <c r="D86516">
        <v>98704</v>
      </c>
      <c r="E86516" s="43">
        <f t="shared" si="2702"/>
        <v>0.54658564814814814</v>
      </c>
      <c r="F86516" s="44" t="str">
        <f t="shared" si="2703"/>
        <v>День</v>
      </c>
    </row>
    <row r="86517" spans="1:6" ht="15" x14ac:dyDescent="0.35">
      <c r="A86517">
        <v>262496</v>
      </c>
      <c r="B86517" s="2">
        <v>44387.547379985961</v>
      </c>
      <c r="C86517">
        <v>260169</v>
      </c>
      <c r="D86517">
        <v>438887</v>
      </c>
      <c r="E86517" s="43">
        <f t="shared" si="2702"/>
        <v>0.54738425925925926</v>
      </c>
      <c r="F86517" s="44" t="str">
        <f t="shared" si="2703"/>
        <v>День</v>
      </c>
    </row>
    <row r="86518" spans="1:6" ht="15" x14ac:dyDescent="0.35">
      <c r="A86518">
        <v>262497</v>
      </c>
      <c r="B86518" s="2">
        <v>44387.547922330094</v>
      </c>
      <c r="C86518">
        <v>140690</v>
      </c>
      <c r="D86518">
        <v>5151</v>
      </c>
      <c r="E86518" s="43">
        <f t="shared" si="2702"/>
        <v>0.54791666666666672</v>
      </c>
      <c r="F86518" s="44" t="str">
        <f t="shared" si="2703"/>
        <v>День</v>
      </c>
    </row>
    <row r="86519" spans="1:6" ht="15" x14ac:dyDescent="0.35">
      <c r="A86519">
        <v>262500</v>
      </c>
      <c r="B86519" s="2">
        <v>44387.548333333332</v>
      </c>
      <c r="C86519">
        <v>109050</v>
      </c>
      <c r="D86519">
        <v>254309</v>
      </c>
      <c r="E86519" s="43">
        <f t="shared" si="2702"/>
        <v>0.54833333333333334</v>
      </c>
      <c r="F86519" s="44" t="str">
        <f t="shared" si="2703"/>
        <v>День</v>
      </c>
    </row>
    <row r="86520" spans="1:6" ht="15" x14ac:dyDescent="0.35">
      <c r="A86520">
        <v>262502</v>
      </c>
      <c r="B86520" s="2">
        <v>44387.549027985471</v>
      </c>
      <c r="C86520">
        <v>142191</v>
      </c>
      <c r="D86520">
        <v>153893</v>
      </c>
      <c r="E86520" s="43">
        <f t="shared" si="2702"/>
        <v>0.54902777777777778</v>
      </c>
      <c r="F86520" s="44" t="str">
        <f t="shared" si="2703"/>
        <v>День</v>
      </c>
    </row>
    <row r="86521" spans="1:6" ht="15" x14ac:dyDescent="0.35">
      <c r="A86521">
        <v>262503</v>
      </c>
      <c r="B86521" s="2">
        <v>44387.549135922331</v>
      </c>
      <c r="C86521">
        <v>15857</v>
      </c>
      <c r="D86521">
        <v>118549</v>
      </c>
      <c r="E86521" s="43">
        <f t="shared" si="2702"/>
        <v>0.54913194444444446</v>
      </c>
      <c r="F86521" s="44" t="str">
        <f t="shared" si="2703"/>
        <v>День</v>
      </c>
    </row>
    <row r="86522" spans="1:6" ht="15" x14ac:dyDescent="0.35">
      <c r="A86522">
        <v>262504</v>
      </c>
      <c r="B86522" s="2">
        <v>44387.549455244603</v>
      </c>
      <c r="C86522">
        <v>264858</v>
      </c>
      <c r="D86522">
        <v>411922</v>
      </c>
      <c r="E86522" s="43">
        <f t="shared" si="2702"/>
        <v>0.54945601851851855</v>
      </c>
      <c r="F86522" s="44" t="str">
        <f t="shared" si="2703"/>
        <v>День</v>
      </c>
    </row>
    <row r="86523" spans="1:6" ht="15" x14ac:dyDescent="0.35">
      <c r="A86523">
        <v>262505</v>
      </c>
      <c r="B86523" s="2">
        <v>44387.54963835566</v>
      </c>
      <c r="C86523">
        <v>263287</v>
      </c>
      <c r="D86523">
        <v>431788</v>
      </c>
      <c r="E86523" s="43">
        <f t="shared" si="2702"/>
        <v>0.54964120370370373</v>
      </c>
      <c r="F86523" s="44" t="str">
        <f t="shared" si="2703"/>
        <v>День</v>
      </c>
    </row>
    <row r="86524" spans="1:6" ht="15" x14ac:dyDescent="0.35">
      <c r="A86524">
        <v>262509</v>
      </c>
      <c r="B86524" s="2">
        <v>44387.550737022</v>
      </c>
      <c r="C86524">
        <v>73198</v>
      </c>
      <c r="D86524">
        <v>241825</v>
      </c>
      <c r="E86524" s="43">
        <f t="shared" si="2702"/>
        <v>0.55074074074074075</v>
      </c>
      <c r="F86524" s="44" t="str">
        <f t="shared" si="2703"/>
        <v>День</v>
      </c>
    </row>
    <row r="86525" spans="1:6" ht="15" x14ac:dyDescent="0.35">
      <c r="A86525">
        <v>262514</v>
      </c>
      <c r="B86525" s="2">
        <v>44387.551561021763</v>
      </c>
      <c r="C86525">
        <v>158747</v>
      </c>
      <c r="D86525">
        <v>425970</v>
      </c>
      <c r="E86525" s="43">
        <f t="shared" si="2702"/>
        <v>0.55156250000000007</v>
      </c>
      <c r="F86525" s="44" t="str">
        <f t="shared" si="2703"/>
        <v>День</v>
      </c>
    </row>
    <row r="86526" spans="1:6" ht="15" x14ac:dyDescent="0.35">
      <c r="A86526">
        <v>262515</v>
      </c>
      <c r="B86526" s="2">
        <v>44387.551561021763</v>
      </c>
      <c r="C86526">
        <v>298026</v>
      </c>
      <c r="D86526">
        <v>172797</v>
      </c>
      <c r="E86526" s="43">
        <f t="shared" si="2702"/>
        <v>0.55156250000000007</v>
      </c>
      <c r="F86526" s="44" t="str">
        <f t="shared" si="2703"/>
        <v>День</v>
      </c>
    </row>
    <row r="86527" spans="1:6" ht="15" x14ac:dyDescent="0.35">
      <c r="A86527">
        <v>262520</v>
      </c>
      <c r="B86527" s="2">
        <v>44387.551563106797</v>
      </c>
      <c r="C86527">
        <v>152543</v>
      </c>
      <c r="D86527">
        <v>189009</v>
      </c>
      <c r="E86527" s="43">
        <f t="shared" si="2702"/>
        <v>0.55156250000000007</v>
      </c>
      <c r="F86527" s="44" t="str">
        <f t="shared" si="2703"/>
        <v>День</v>
      </c>
    </row>
    <row r="86528" spans="1:6" ht="15" x14ac:dyDescent="0.35">
      <c r="A86528">
        <v>262524</v>
      </c>
      <c r="B86528" s="2">
        <v>44387.551967637541</v>
      </c>
      <c r="C86528">
        <v>34466</v>
      </c>
      <c r="D86528">
        <v>351192</v>
      </c>
      <c r="E86528" s="43">
        <f t="shared" si="2702"/>
        <v>0.55196759259259254</v>
      </c>
      <c r="F86528" s="44" t="str">
        <f t="shared" si="2703"/>
        <v>День</v>
      </c>
    </row>
    <row r="86529" spans="1:6" ht="15" x14ac:dyDescent="0.35">
      <c r="A86529">
        <v>262526</v>
      </c>
      <c r="B86529" s="2">
        <v>44387.552372168284</v>
      </c>
      <c r="C86529">
        <v>10970</v>
      </c>
      <c r="D86529">
        <v>72841</v>
      </c>
      <c r="E86529" s="43">
        <f t="shared" si="2702"/>
        <v>0.55237268518518523</v>
      </c>
      <c r="F86529" s="44" t="str">
        <f t="shared" si="2703"/>
        <v>День</v>
      </c>
    </row>
    <row r="86530" spans="1:6" ht="15" x14ac:dyDescent="0.35">
      <c r="A86530">
        <v>262527</v>
      </c>
      <c r="B86530" s="2">
        <v>44387.552666666663</v>
      </c>
      <c r="C86530">
        <v>339573</v>
      </c>
      <c r="D86530">
        <v>105200</v>
      </c>
      <c r="E86530" s="43">
        <f t="shared" si="2702"/>
        <v>0.55266203703703709</v>
      </c>
      <c r="F86530" s="44" t="str">
        <f t="shared" si="2703"/>
        <v>День</v>
      </c>
    </row>
    <row r="86531" spans="1:6" ht="15" x14ac:dyDescent="0.35">
      <c r="A86531">
        <v>262530</v>
      </c>
      <c r="B86531" s="2">
        <v>44387.55318122977</v>
      </c>
      <c r="C86531">
        <v>106577</v>
      </c>
      <c r="D86531">
        <v>250679</v>
      </c>
      <c r="E86531" s="43">
        <f t="shared" ref="E86531:E86594" si="2704">TIME(HOUR(B86531),MINUTE(B86531),SECOND(B86531))</f>
        <v>0.55318287037037039</v>
      </c>
      <c r="F86531" s="44" t="str">
        <f t="shared" ref="F86531:F86594" si="2705">IF(E86531&gt;=TIME(6,0,0),IF(E86531&lt;TIME(12,0,0),"Утро",IF(E86531&lt;TIME(18,0,0),"День",IF((E86531)&lt;TIME(23,0,0),"Вечер","Ночь"))),"Ночь")</f>
        <v>День</v>
      </c>
    </row>
    <row r="86532" spans="1:6" ht="15" x14ac:dyDescent="0.35">
      <c r="A86532">
        <v>262535</v>
      </c>
      <c r="B86532" s="2">
        <v>44387.553585760521</v>
      </c>
      <c r="C86532">
        <v>8102</v>
      </c>
      <c r="D86532">
        <v>396601</v>
      </c>
      <c r="E86532" s="43">
        <f t="shared" si="2704"/>
        <v>0.55358796296296298</v>
      </c>
      <c r="F86532" s="44" t="str">
        <f t="shared" si="2705"/>
        <v>День</v>
      </c>
    </row>
    <row r="86533" spans="1:6" ht="15" x14ac:dyDescent="0.35">
      <c r="A86533">
        <v>262540</v>
      </c>
      <c r="B86533" s="2">
        <v>44387.553666798914</v>
      </c>
      <c r="C86533">
        <v>310715</v>
      </c>
      <c r="D86533">
        <v>422664</v>
      </c>
      <c r="E86533" s="43">
        <f t="shared" si="2704"/>
        <v>0.55366898148148147</v>
      </c>
      <c r="F86533" s="44" t="str">
        <f t="shared" si="2705"/>
        <v>День</v>
      </c>
    </row>
    <row r="86534" spans="1:6" ht="15" x14ac:dyDescent="0.35">
      <c r="A86534">
        <v>262542</v>
      </c>
      <c r="B86534" s="2">
        <v>44387.553990291264</v>
      </c>
      <c r="C86534">
        <v>303740</v>
      </c>
      <c r="D86534">
        <v>227775</v>
      </c>
      <c r="E86534" s="43">
        <f t="shared" si="2704"/>
        <v>0.55399305555555556</v>
      </c>
      <c r="F86534" s="44" t="str">
        <f t="shared" si="2705"/>
        <v>День</v>
      </c>
    </row>
    <row r="86535" spans="1:6" ht="15" x14ac:dyDescent="0.35">
      <c r="A86535">
        <v>262546</v>
      </c>
      <c r="B86535" s="2">
        <v>44387.555203883494</v>
      </c>
      <c r="C86535">
        <v>51147</v>
      </c>
      <c r="D86535">
        <v>347393</v>
      </c>
      <c r="E86535" s="43">
        <f t="shared" si="2704"/>
        <v>0.5552083333333333</v>
      </c>
      <c r="F86535" s="44" t="str">
        <f t="shared" si="2705"/>
        <v>День</v>
      </c>
    </row>
    <row r="86536" spans="1:6" ht="15" x14ac:dyDescent="0.35">
      <c r="A86536">
        <v>262548</v>
      </c>
      <c r="B86536" s="2">
        <v>44387.55601294498</v>
      </c>
      <c r="C86536">
        <v>105533</v>
      </c>
      <c r="D86536">
        <v>8805</v>
      </c>
      <c r="E86536" s="43">
        <f t="shared" si="2704"/>
        <v>0.55601851851851858</v>
      </c>
      <c r="F86536" s="44" t="str">
        <f t="shared" si="2705"/>
        <v>День</v>
      </c>
    </row>
    <row r="86537" spans="1:6" ht="15" x14ac:dyDescent="0.35">
      <c r="A86537">
        <v>262552</v>
      </c>
      <c r="B86537" s="2">
        <v>44387.556417475731</v>
      </c>
      <c r="C86537">
        <v>27859</v>
      </c>
      <c r="D86537">
        <v>392434</v>
      </c>
      <c r="E86537" s="43">
        <f t="shared" si="2704"/>
        <v>0.55641203703703701</v>
      </c>
      <c r="F86537" s="44" t="str">
        <f t="shared" si="2705"/>
        <v>День</v>
      </c>
    </row>
    <row r="86538" spans="1:6" ht="15" x14ac:dyDescent="0.35">
      <c r="A86538">
        <v>262553</v>
      </c>
      <c r="B86538" s="2">
        <v>44387.557176427501</v>
      </c>
      <c r="C86538">
        <v>2700</v>
      </c>
      <c r="D86538">
        <v>439981</v>
      </c>
      <c r="E86538" s="43">
        <f t="shared" si="2704"/>
        <v>0.55717592592592591</v>
      </c>
      <c r="F86538" s="44" t="str">
        <f t="shared" si="2705"/>
        <v>День</v>
      </c>
    </row>
    <row r="86539" spans="1:6" ht="15" x14ac:dyDescent="0.35">
      <c r="A86539">
        <v>262555</v>
      </c>
      <c r="B86539" s="2">
        <v>44387.557226537218</v>
      </c>
      <c r="C86539">
        <v>161137</v>
      </c>
      <c r="D86539">
        <v>440811</v>
      </c>
      <c r="E86539" s="43">
        <f t="shared" si="2704"/>
        <v>0.55722222222222217</v>
      </c>
      <c r="F86539" s="44" t="str">
        <f t="shared" si="2705"/>
        <v>День</v>
      </c>
    </row>
    <row r="86540" spans="1:6" ht="15" x14ac:dyDescent="0.35">
      <c r="A86540">
        <v>262556</v>
      </c>
      <c r="B86540" s="2">
        <v>44387.557226537218</v>
      </c>
      <c r="C86540">
        <v>272079</v>
      </c>
      <c r="D86540">
        <v>250679</v>
      </c>
      <c r="E86540" s="43">
        <f t="shared" si="2704"/>
        <v>0.55722222222222217</v>
      </c>
      <c r="F86540" s="44" t="str">
        <f t="shared" si="2705"/>
        <v>День</v>
      </c>
    </row>
    <row r="86541" spans="1:6" ht="15" x14ac:dyDescent="0.35">
      <c r="A86541">
        <v>262560</v>
      </c>
      <c r="B86541" s="2">
        <v>44387.557512131105</v>
      </c>
      <c r="C86541">
        <v>114942</v>
      </c>
      <c r="D86541">
        <v>452568</v>
      </c>
      <c r="E86541" s="43">
        <f t="shared" si="2704"/>
        <v>0.55751157407407403</v>
      </c>
      <c r="F86541" s="44" t="str">
        <f t="shared" si="2705"/>
        <v>День</v>
      </c>
    </row>
    <row r="86542" spans="1:6" ht="15" x14ac:dyDescent="0.35">
      <c r="A86542">
        <v>262562</v>
      </c>
      <c r="B86542" s="2">
        <v>44387.557631067961</v>
      </c>
      <c r="C86542">
        <v>327348</v>
      </c>
      <c r="D86542">
        <v>189009</v>
      </c>
      <c r="E86542" s="43">
        <f t="shared" si="2704"/>
        <v>0.55762731481481487</v>
      </c>
      <c r="F86542" s="44" t="str">
        <f t="shared" si="2705"/>
        <v>День</v>
      </c>
    </row>
    <row r="86543" spans="1:6" ht="15" x14ac:dyDescent="0.35">
      <c r="A86543">
        <v>262564</v>
      </c>
      <c r="B86543" s="2">
        <v>44387.559249190934</v>
      </c>
      <c r="C86543">
        <v>4076</v>
      </c>
      <c r="D86543">
        <v>86587</v>
      </c>
      <c r="E86543" s="43">
        <f t="shared" si="2704"/>
        <v>0.55924768518518519</v>
      </c>
      <c r="F86543" s="44" t="str">
        <f t="shared" si="2705"/>
        <v>День</v>
      </c>
    </row>
    <row r="86544" spans="1:6" ht="15" x14ac:dyDescent="0.35">
      <c r="A86544">
        <v>262569</v>
      </c>
      <c r="B86544" s="2">
        <v>44387.559249190941</v>
      </c>
      <c r="C86544">
        <v>292710</v>
      </c>
      <c r="D86544">
        <v>339039</v>
      </c>
      <c r="E86544" s="43">
        <f t="shared" si="2704"/>
        <v>0.55924768518518519</v>
      </c>
      <c r="F86544" s="44" t="str">
        <f t="shared" si="2705"/>
        <v>День</v>
      </c>
    </row>
    <row r="86545" spans="1:6" ht="15" x14ac:dyDescent="0.35">
      <c r="A86545">
        <v>262570</v>
      </c>
      <c r="B86545" s="2">
        <v>44387.559653721684</v>
      </c>
      <c r="C86545">
        <v>271958</v>
      </c>
      <c r="D86545">
        <v>172957</v>
      </c>
      <c r="E86545" s="43">
        <f t="shared" si="2704"/>
        <v>0.55965277777777778</v>
      </c>
      <c r="F86545" s="44" t="str">
        <f t="shared" si="2705"/>
        <v>День</v>
      </c>
    </row>
    <row r="86546" spans="1:6" ht="15" x14ac:dyDescent="0.35">
      <c r="A86546">
        <v>262574</v>
      </c>
      <c r="B86546" s="2">
        <v>44387.559653721684</v>
      </c>
      <c r="C86546">
        <v>314326</v>
      </c>
      <c r="D86546">
        <v>258219</v>
      </c>
      <c r="E86546" s="43">
        <f t="shared" si="2704"/>
        <v>0.55965277777777778</v>
      </c>
      <c r="F86546" s="44" t="str">
        <f t="shared" si="2705"/>
        <v>День</v>
      </c>
    </row>
    <row r="86547" spans="1:6" ht="15" x14ac:dyDescent="0.35">
      <c r="A86547">
        <v>262577</v>
      </c>
      <c r="B86547" s="2">
        <v>44387.560462783171</v>
      </c>
      <c r="C86547">
        <v>5564</v>
      </c>
      <c r="D86547">
        <v>417467</v>
      </c>
      <c r="E86547" s="43">
        <f t="shared" si="2704"/>
        <v>0.56046296296296294</v>
      </c>
      <c r="F86547" s="44" t="str">
        <f t="shared" si="2705"/>
        <v>День</v>
      </c>
    </row>
    <row r="86548" spans="1:6" ht="15" x14ac:dyDescent="0.35">
      <c r="A86548">
        <v>262578</v>
      </c>
      <c r="B86548" s="2">
        <v>44387.560462783171</v>
      </c>
      <c r="C86548">
        <v>313410</v>
      </c>
      <c r="D86548">
        <v>238729</v>
      </c>
      <c r="E86548" s="43">
        <f t="shared" si="2704"/>
        <v>0.56046296296296294</v>
      </c>
      <c r="F86548" s="44" t="str">
        <f t="shared" si="2705"/>
        <v>День</v>
      </c>
    </row>
    <row r="86549" spans="1:6" ht="15" x14ac:dyDescent="0.35">
      <c r="A86549">
        <v>262582</v>
      </c>
      <c r="B86549" s="2">
        <v>44387.561174352246</v>
      </c>
      <c r="C86549">
        <v>175292</v>
      </c>
      <c r="D86549">
        <v>158978</v>
      </c>
      <c r="E86549" s="43">
        <f t="shared" si="2704"/>
        <v>0.56116898148148142</v>
      </c>
      <c r="F86549" s="44" t="str">
        <f t="shared" si="2705"/>
        <v>День</v>
      </c>
    </row>
    <row r="86550" spans="1:6" ht="15" x14ac:dyDescent="0.35">
      <c r="A86550">
        <v>262584</v>
      </c>
      <c r="B86550" s="2">
        <v>44387.561676375401</v>
      </c>
      <c r="C86550">
        <v>249994</v>
      </c>
      <c r="D86550">
        <v>250679</v>
      </c>
      <c r="E86550" s="43">
        <f t="shared" si="2704"/>
        <v>0.56167824074074069</v>
      </c>
      <c r="F86550" s="44" t="str">
        <f t="shared" si="2705"/>
        <v>День</v>
      </c>
    </row>
    <row r="86551" spans="1:6" ht="15" x14ac:dyDescent="0.35">
      <c r="A86551">
        <v>262585</v>
      </c>
      <c r="B86551" s="2">
        <v>44387.562080906151</v>
      </c>
      <c r="C86551">
        <v>312558</v>
      </c>
      <c r="D86551">
        <v>258251</v>
      </c>
      <c r="E86551" s="43">
        <f t="shared" si="2704"/>
        <v>0.56208333333333338</v>
      </c>
      <c r="F86551" s="44" t="str">
        <f t="shared" si="2705"/>
        <v>День</v>
      </c>
    </row>
    <row r="86552" spans="1:6" ht="15" x14ac:dyDescent="0.35">
      <c r="A86552">
        <v>262587</v>
      </c>
      <c r="B86552" s="2">
        <v>44387.562333333335</v>
      </c>
      <c r="C86552">
        <v>105303</v>
      </c>
      <c r="D86552">
        <v>396629</v>
      </c>
      <c r="E86552" s="43">
        <f t="shared" si="2704"/>
        <v>0.5623379629629629</v>
      </c>
      <c r="F86552" s="44" t="str">
        <f t="shared" si="2705"/>
        <v>День</v>
      </c>
    </row>
    <row r="86553" spans="1:6" ht="15" x14ac:dyDescent="0.35">
      <c r="A86553">
        <v>262591</v>
      </c>
      <c r="B86553" s="2">
        <v>44387.562889967638</v>
      </c>
      <c r="C86553">
        <v>245621</v>
      </c>
      <c r="D86553">
        <v>91310</v>
      </c>
      <c r="E86553" s="43">
        <f t="shared" si="2704"/>
        <v>0.56289351851851854</v>
      </c>
      <c r="F86553" s="44" t="str">
        <f t="shared" si="2705"/>
        <v>День</v>
      </c>
    </row>
    <row r="86554" spans="1:6" ht="15" x14ac:dyDescent="0.35">
      <c r="A86554">
        <v>262593</v>
      </c>
      <c r="B86554" s="2">
        <v>44387.563699029124</v>
      </c>
      <c r="C86554">
        <v>69633</v>
      </c>
      <c r="D86554">
        <v>4722</v>
      </c>
      <c r="E86554" s="43">
        <f t="shared" si="2704"/>
        <v>0.56370370370370371</v>
      </c>
      <c r="F86554" s="44" t="str">
        <f t="shared" si="2705"/>
        <v>День</v>
      </c>
    </row>
    <row r="86555" spans="1:6" ht="15" x14ac:dyDescent="0.35">
      <c r="A86555">
        <v>262595</v>
      </c>
      <c r="B86555" s="2">
        <v>44387.563699029131</v>
      </c>
      <c r="C86555">
        <v>201728</v>
      </c>
      <c r="D86555">
        <v>111368</v>
      </c>
      <c r="E86555" s="43">
        <f t="shared" si="2704"/>
        <v>0.56370370370370371</v>
      </c>
      <c r="F86555" s="44" t="str">
        <f t="shared" si="2705"/>
        <v>День</v>
      </c>
    </row>
    <row r="86556" spans="1:6" ht="15" x14ac:dyDescent="0.35">
      <c r="A86556">
        <v>262598</v>
      </c>
      <c r="B86556" s="2">
        <v>44387.563890499587</v>
      </c>
      <c r="C86556">
        <v>224505</v>
      </c>
      <c r="D86556">
        <v>158978</v>
      </c>
      <c r="E86556" s="43">
        <f t="shared" si="2704"/>
        <v>0.56388888888888888</v>
      </c>
      <c r="F86556" s="44" t="str">
        <f t="shared" si="2705"/>
        <v>День</v>
      </c>
    </row>
    <row r="86557" spans="1:6" ht="15" x14ac:dyDescent="0.35">
      <c r="A86557">
        <v>262600</v>
      </c>
      <c r="B86557" s="2">
        <v>44387.564348277228</v>
      </c>
      <c r="C86557">
        <v>208866</v>
      </c>
      <c r="D86557">
        <v>379559</v>
      </c>
      <c r="E86557" s="43">
        <f t="shared" si="2704"/>
        <v>0.56435185185185188</v>
      </c>
      <c r="F86557" s="44" t="str">
        <f t="shared" si="2705"/>
        <v>День</v>
      </c>
    </row>
    <row r="86558" spans="1:6" ht="15" x14ac:dyDescent="0.35">
      <c r="A86558">
        <v>262605</v>
      </c>
      <c r="B86558" s="2">
        <v>44387.564508090618</v>
      </c>
      <c r="C86558">
        <v>75972</v>
      </c>
      <c r="D86558">
        <v>367087</v>
      </c>
      <c r="E86558" s="43">
        <f t="shared" si="2704"/>
        <v>0.56450231481481483</v>
      </c>
      <c r="F86558" s="44" t="str">
        <f t="shared" si="2705"/>
        <v>День</v>
      </c>
    </row>
    <row r="86559" spans="1:6" ht="15" x14ac:dyDescent="0.35">
      <c r="A86559">
        <v>262607</v>
      </c>
      <c r="B86559" s="2">
        <v>44387.564508090618</v>
      </c>
      <c r="C86559">
        <v>258366</v>
      </c>
      <c r="D86559">
        <v>381626</v>
      </c>
      <c r="E86559" s="43">
        <f t="shared" si="2704"/>
        <v>0.56450231481481483</v>
      </c>
      <c r="F86559" s="44" t="str">
        <f t="shared" si="2705"/>
        <v>День</v>
      </c>
    </row>
    <row r="86560" spans="1:6" ht="15" x14ac:dyDescent="0.35">
      <c r="A86560">
        <v>262608</v>
      </c>
      <c r="B86560" s="2">
        <v>44387.566423535878</v>
      </c>
      <c r="C86560">
        <v>31256</v>
      </c>
      <c r="D86560">
        <v>393691</v>
      </c>
      <c r="E86560" s="43">
        <f t="shared" si="2704"/>
        <v>0.56642361111111106</v>
      </c>
      <c r="F86560" s="44" t="str">
        <f t="shared" si="2705"/>
        <v>День</v>
      </c>
    </row>
    <row r="86561" spans="1:6" ht="15" x14ac:dyDescent="0.35">
      <c r="A86561">
        <v>262609</v>
      </c>
      <c r="B86561" s="2">
        <v>44387.566423535878</v>
      </c>
      <c r="C86561">
        <v>246510</v>
      </c>
      <c r="D86561">
        <v>346056</v>
      </c>
      <c r="E86561" s="43">
        <f t="shared" si="2704"/>
        <v>0.56642361111111106</v>
      </c>
      <c r="F86561" s="44" t="str">
        <f t="shared" si="2705"/>
        <v>День</v>
      </c>
    </row>
    <row r="86562" spans="1:6" ht="15" x14ac:dyDescent="0.35">
      <c r="A86562">
        <v>262613</v>
      </c>
      <c r="B86562" s="2">
        <v>44387.566935275085</v>
      </c>
      <c r="C86562">
        <v>173123</v>
      </c>
      <c r="D86562">
        <v>411922</v>
      </c>
      <c r="E86562" s="43">
        <f t="shared" si="2704"/>
        <v>0.56693287037037032</v>
      </c>
      <c r="F86562" s="44" t="str">
        <f t="shared" si="2705"/>
        <v>День</v>
      </c>
    </row>
    <row r="86563" spans="1:6" ht="15" x14ac:dyDescent="0.35">
      <c r="A86563">
        <v>262614</v>
      </c>
      <c r="B86563" s="2">
        <v>44387.567000000003</v>
      </c>
      <c r="C86563">
        <v>250846</v>
      </c>
      <c r="D86563">
        <v>347008</v>
      </c>
      <c r="E86563" s="43">
        <f t="shared" si="2704"/>
        <v>0.56700231481481478</v>
      </c>
      <c r="F86563" s="44" t="str">
        <f t="shared" si="2705"/>
        <v>День</v>
      </c>
    </row>
    <row r="86564" spans="1:6" ht="15" x14ac:dyDescent="0.35">
      <c r="A86564">
        <v>262619</v>
      </c>
      <c r="B86564" s="2">
        <v>44387.567491683709</v>
      </c>
      <c r="C86564">
        <v>48729</v>
      </c>
      <c r="D86564">
        <v>74742</v>
      </c>
      <c r="E86564" s="43">
        <f t="shared" si="2704"/>
        <v>0.56748842592592597</v>
      </c>
      <c r="F86564" s="44" t="str">
        <f t="shared" si="2705"/>
        <v>День</v>
      </c>
    </row>
    <row r="86565" spans="1:6" ht="15" x14ac:dyDescent="0.35">
      <c r="A86565">
        <v>262624</v>
      </c>
      <c r="B86565" s="2">
        <v>44387.567744336571</v>
      </c>
      <c r="C86565">
        <v>35771</v>
      </c>
      <c r="D86565">
        <v>411922</v>
      </c>
      <c r="E86565" s="43">
        <f t="shared" si="2704"/>
        <v>0.56774305555555549</v>
      </c>
      <c r="F86565" s="44" t="str">
        <f t="shared" si="2705"/>
        <v>День</v>
      </c>
    </row>
    <row r="86566" spans="1:6" ht="15" x14ac:dyDescent="0.35">
      <c r="A86566">
        <v>262626</v>
      </c>
      <c r="B86566" s="2">
        <v>44387.568957928801</v>
      </c>
      <c r="C86566">
        <v>42628</v>
      </c>
      <c r="D86566">
        <v>21760</v>
      </c>
      <c r="E86566" s="43">
        <f t="shared" si="2704"/>
        <v>0.56895833333333334</v>
      </c>
      <c r="F86566" s="44" t="str">
        <f t="shared" si="2705"/>
        <v>День</v>
      </c>
    </row>
    <row r="86567" spans="1:6" ht="15" x14ac:dyDescent="0.35">
      <c r="A86567">
        <v>262629</v>
      </c>
      <c r="B86567" s="2">
        <v>44387.569292275766</v>
      </c>
      <c r="C86567">
        <v>339654</v>
      </c>
      <c r="D86567">
        <v>39631</v>
      </c>
      <c r="E86567" s="43">
        <f t="shared" si="2704"/>
        <v>0.56929398148148147</v>
      </c>
      <c r="F86567" s="44" t="str">
        <f t="shared" si="2705"/>
        <v>День</v>
      </c>
    </row>
    <row r="86568" spans="1:6" ht="15" x14ac:dyDescent="0.35">
      <c r="A86568">
        <v>262632</v>
      </c>
      <c r="B86568" s="2">
        <v>44387.569362459551</v>
      </c>
      <c r="C86568">
        <v>287552</v>
      </c>
      <c r="D86568">
        <v>132149</v>
      </c>
      <c r="E86568" s="43">
        <f t="shared" si="2704"/>
        <v>0.56936342592592593</v>
      </c>
      <c r="F86568" s="44" t="str">
        <f t="shared" si="2705"/>
        <v>День</v>
      </c>
    </row>
    <row r="86569" spans="1:6" ht="15" x14ac:dyDescent="0.35">
      <c r="A86569">
        <v>262633</v>
      </c>
      <c r="B86569" s="2">
        <v>44387.569963682974</v>
      </c>
      <c r="C86569">
        <v>109794</v>
      </c>
      <c r="D86569">
        <v>242428</v>
      </c>
      <c r="E86569" s="43">
        <f t="shared" si="2704"/>
        <v>0.56996527777777783</v>
      </c>
      <c r="F86569" s="44" t="str">
        <f t="shared" si="2705"/>
        <v>День</v>
      </c>
    </row>
    <row r="86570" spans="1:6" ht="15" x14ac:dyDescent="0.35">
      <c r="A86570">
        <v>262637</v>
      </c>
      <c r="B86570" s="2">
        <v>44387.570576051774</v>
      </c>
      <c r="C86570">
        <v>9731</v>
      </c>
      <c r="D86570">
        <v>43842</v>
      </c>
      <c r="E86570" s="43">
        <f t="shared" si="2704"/>
        <v>0.57057870370370367</v>
      </c>
      <c r="F86570" s="44" t="str">
        <f t="shared" si="2705"/>
        <v>День</v>
      </c>
    </row>
    <row r="86571" spans="1:6" ht="15" x14ac:dyDescent="0.35">
      <c r="A86571">
        <v>262642</v>
      </c>
      <c r="B86571" s="2">
        <v>44387.571385113268</v>
      </c>
      <c r="C86571">
        <v>201585</v>
      </c>
      <c r="D86571">
        <v>411922</v>
      </c>
      <c r="E86571" s="43">
        <f t="shared" si="2704"/>
        <v>0.57138888888888884</v>
      </c>
      <c r="F86571" s="44" t="str">
        <f t="shared" si="2705"/>
        <v>День</v>
      </c>
    </row>
    <row r="86572" spans="1:6" ht="15" x14ac:dyDescent="0.35">
      <c r="A86572">
        <v>262643</v>
      </c>
      <c r="B86572" s="2">
        <v>44387.571789644018</v>
      </c>
      <c r="C86572">
        <v>232357</v>
      </c>
      <c r="D86572">
        <v>17577</v>
      </c>
      <c r="E86572" s="43">
        <f t="shared" si="2704"/>
        <v>0.57179398148148153</v>
      </c>
      <c r="F86572" s="44" t="str">
        <f t="shared" si="2705"/>
        <v>День</v>
      </c>
    </row>
    <row r="86573" spans="1:6" ht="15" x14ac:dyDescent="0.35">
      <c r="A86573">
        <v>262645</v>
      </c>
      <c r="B86573" s="2">
        <v>44387.572344126711</v>
      </c>
      <c r="C86573">
        <v>13532</v>
      </c>
      <c r="D86573">
        <v>379466</v>
      </c>
      <c r="E86573" s="43">
        <f t="shared" si="2704"/>
        <v>0.57234953703703706</v>
      </c>
      <c r="F86573" s="44" t="str">
        <f t="shared" si="2705"/>
        <v>День</v>
      </c>
    </row>
    <row r="86574" spans="1:6" ht="15" x14ac:dyDescent="0.35">
      <c r="A86574">
        <v>262647</v>
      </c>
      <c r="B86574" s="2">
        <v>44387.572832422862</v>
      </c>
      <c r="C86574">
        <v>239381</v>
      </c>
      <c r="D86574">
        <v>264901</v>
      </c>
      <c r="E86574" s="43">
        <f t="shared" si="2704"/>
        <v>0.57283564814814814</v>
      </c>
      <c r="F86574" s="44" t="str">
        <f t="shared" si="2705"/>
        <v>День</v>
      </c>
    </row>
    <row r="86575" spans="1:6" ht="15" x14ac:dyDescent="0.35">
      <c r="A86575">
        <v>262650</v>
      </c>
      <c r="B86575" s="2">
        <v>44387.572862941372</v>
      </c>
      <c r="C86575">
        <v>105814</v>
      </c>
      <c r="D86575">
        <v>435490</v>
      </c>
      <c r="E86575" s="43">
        <f t="shared" si="2704"/>
        <v>0.57285879629629632</v>
      </c>
      <c r="F86575" s="44" t="str">
        <f t="shared" si="2705"/>
        <v>День</v>
      </c>
    </row>
    <row r="86576" spans="1:6" ht="15" x14ac:dyDescent="0.35">
      <c r="A86576">
        <v>262653</v>
      </c>
      <c r="B86576" s="2">
        <v>44387.573107089447</v>
      </c>
      <c r="C86576">
        <v>14994</v>
      </c>
      <c r="D86576">
        <v>242428</v>
      </c>
      <c r="E86576" s="43">
        <f t="shared" si="2704"/>
        <v>0.57310185185185192</v>
      </c>
      <c r="F86576" s="44" t="str">
        <f t="shared" si="2705"/>
        <v>День</v>
      </c>
    </row>
    <row r="86577" spans="1:6" ht="15" x14ac:dyDescent="0.35">
      <c r="A86577">
        <v>262656</v>
      </c>
      <c r="B86577" s="2">
        <v>44387.574358348342</v>
      </c>
      <c r="C86577">
        <v>112464</v>
      </c>
      <c r="D86577">
        <v>316288</v>
      </c>
      <c r="E86577" s="43">
        <f t="shared" si="2704"/>
        <v>0.57436342592592593</v>
      </c>
      <c r="F86577" s="44" t="str">
        <f t="shared" si="2705"/>
        <v>День</v>
      </c>
    </row>
    <row r="86578" spans="1:6" ht="15" x14ac:dyDescent="0.35">
      <c r="A86578">
        <v>262659</v>
      </c>
      <c r="B86578" s="2">
        <v>44387.574621359221</v>
      </c>
      <c r="C86578">
        <v>118694</v>
      </c>
      <c r="D86578">
        <v>134080</v>
      </c>
      <c r="E86578" s="43">
        <f t="shared" si="2704"/>
        <v>0.57461805555555556</v>
      </c>
      <c r="F86578" s="44" t="str">
        <f t="shared" si="2705"/>
        <v>День</v>
      </c>
    </row>
    <row r="86579" spans="1:6" ht="15" x14ac:dyDescent="0.35">
      <c r="A86579">
        <v>262662</v>
      </c>
      <c r="B86579" s="2">
        <v>44387.575430420708</v>
      </c>
      <c r="C86579">
        <v>20946</v>
      </c>
      <c r="D86579">
        <v>250679</v>
      </c>
      <c r="E86579" s="43">
        <f t="shared" si="2704"/>
        <v>0.57542824074074073</v>
      </c>
      <c r="F86579" s="44" t="str">
        <f t="shared" si="2705"/>
        <v>День</v>
      </c>
    </row>
    <row r="86580" spans="1:6" ht="15" x14ac:dyDescent="0.35">
      <c r="A86580">
        <v>262663</v>
      </c>
      <c r="B86580" s="2">
        <v>44387.575430420708</v>
      </c>
      <c r="C86580">
        <v>30117</v>
      </c>
      <c r="D86580">
        <v>1019</v>
      </c>
      <c r="E86580" s="43">
        <f t="shared" si="2704"/>
        <v>0.57542824074074073</v>
      </c>
      <c r="F86580" s="44" t="str">
        <f t="shared" si="2705"/>
        <v>День</v>
      </c>
    </row>
    <row r="86581" spans="1:6" ht="15" x14ac:dyDescent="0.35">
      <c r="A86581">
        <v>262667</v>
      </c>
      <c r="B86581" s="2">
        <v>44387.57557908872</v>
      </c>
      <c r="C86581">
        <v>222682</v>
      </c>
      <c r="D86581">
        <v>251784</v>
      </c>
      <c r="E86581" s="43">
        <f t="shared" si="2704"/>
        <v>0.57557870370370368</v>
      </c>
      <c r="F86581" s="44" t="str">
        <f t="shared" si="2705"/>
        <v>День</v>
      </c>
    </row>
    <row r="86582" spans="1:6" ht="15" x14ac:dyDescent="0.35">
      <c r="A86582">
        <v>262670</v>
      </c>
      <c r="B86582" s="2">
        <v>44387.575834951458</v>
      </c>
      <c r="C86582">
        <v>334907</v>
      </c>
      <c r="D86582">
        <v>112334</v>
      </c>
      <c r="E86582" s="43">
        <f t="shared" si="2704"/>
        <v>0.57583333333333331</v>
      </c>
      <c r="F86582" s="44" t="str">
        <f t="shared" si="2705"/>
        <v>День</v>
      </c>
    </row>
    <row r="86583" spans="1:6" ht="15" x14ac:dyDescent="0.35">
      <c r="A86583">
        <v>262675</v>
      </c>
      <c r="B86583" s="2">
        <v>44387.576000000001</v>
      </c>
      <c r="C86583">
        <v>247340</v>
      </c>
      <c r="D86583">
        <v>157871</v>
      </c>
      <c r="E86583" s="43">
        <f t="shared" si="2704"/>
        <v>0.5759953703703703</v>
      </c>
      <c r="F86583" s="44" t="str">
        <f t="shared" si="2705"/>
        <v>День</v>
      </c>
    </row>
    <row r="86584" spans="1:6" ht="15" x14ac:dyDescent="0.35">
      <c r="A86584">
        <v>262677</v>
      </c>
      <c r="B86584" s="2">
        <v>44387.577048543688</v>
      </c>
      <c r="C86584">
        <v>62977</v>
      </c>
      <c r="D86584">
        <v>65828</v>
      </c>
      <c r="E86584" s="43">
        <f t="shared" si="2704"/>
        <v>0.57704861111111116</v>
      </c>
      <c r="F86584" s="44" t="str">
        <f t="shared" si="2705"/>
        <v>День</v>
      </c>
    </row>
    <row r="86585" spans="1:6" ht="15" x14ac:dyDescent="0.35">
      <c r="A86585">
        <v>262678</v>
      </c>
      <c r="B86585" s="2">
        <v>44387.577453074431</v>
      </c>
      <c r="C86585">
        <v>127095</v>
      </c>
      <c r="D86585">
        <v>48326</v>
      </c>
      <c r="E86585" s="43">
        <f t="shared" si="2704"/>
        <v>0.57745370370370364</v>
      </c>
      <c r="F86585" s="44" t="str">
        <f t="shared" si="2705"/>
        <v>День</v>
      </c>
    </row>
    <row r="86586" spans="1:6" ht="15" x14ac:dyDescent="0.35">
      <c r="A86586">
        <v>262682</v>
      </c>
      <c r="B86586" s="2">
        <v>44387.578295236061</v>
      </c>
      <c r="C86586">
        <v>238384</v>
      </c>
      <c r="D86586">
        <v>60239</v>
      </c>
      <c r="E86586" s="43">
        <f t="shared" si="2704"/>
        <v>0.57829861111111114</v>
      </c>
      <c r="F86586" s="44" t="str">
        <f t="shared" si="2705"/>
        <v>День</v>
      </c>
    </row>
    <row r="86587" spans="1:6" ht="15" x14ac:dyDescent="0.35">
      <c r="A86587">
        <v>262686</v>
      </c>
      <c r="B86587" s="2">
        <v>44387.578666666661</v>
      </c>
      <c r="C86587">
        <v>108493</v>
      </c>
      <c r="D86587">
        <v>375063</v>
      </c>
      <c r="E86587" s="43">
        <f t="shared" si="2704"/>
        <v>0.57866898148148149</v>
      </c>
      <c r="F86587" s="44" t="str">
        <f t="shared" si="2705"/>
        <v>День</v>
      </c>
    </row>
    <row r="86588" spans="1:6" ht="15" x14ac:dyDescent="0.35">
      <c r="A86588">
        <v>262690</v>
      </c>
      <c r="B86588" s="2">
        <v>44387.579333333335</v>
      </c>
      <c r="C86588">
        <v>328442</v>
      </c>
      <c r="D86588">
        <v>392434</v>
      </c>
      <c r="E86588" s="43">
        <f t="shared" si="2704"/>
        <v>0.57932870370370371</v>
      </c>
      <c r="F86588" s="44" t="str">
        <f t="shared" si="2705"/>
        <v>День</v>
      </c>
    </row>
    <row r="86589" spans="1:6" ht="15" x14ac:dyDescent="0.35">
      <c r="A86589">
        <v>262694</v>
      </c>
      <c r="B86589" s="2">
        <v>44387.579880258898</v>
      </c>
      <c r="C86589">
        <v>239527</v>
      </c>
      <c r="D86589">
        <v>388328</v>
      </c>
      <c r="E86589" s="43">
        <f t="shared" si="2704"/>
        <v>0.57988425925925924</v>
      </c>
      <c r="F86589" s="44" t="str">
        <f t="shared" si="2705"/>
        <v>День</v>
      </c>
    </row>
    <row r="86590" spans="1:6" ht="15" x14ac:dyDescent="0.35">
      <c r="A86590">
        <v>262699</v>
      </c>
      <c r="B86590" s="2">
        <v>44387.580284789641</v>
      </c>
      <c r="C86590">
        <v>224146</v>
      </c>
      <c r="D86590">
        <v>68991</v>
      </c>
      <c r="E86590" s="43">
        <f t="shared" si="2704"/>
        <v>0.58028935185185182</v>
      </c>
      <c r="F86590" s="44" t="str">
        <f t="shared" si="2705"/>
        <v>День</v>
      </c>
    </row>
    <row r="86591" spans="1:6" ht="15" x14ac:dyDescent="0.35">
      <c r="A86591">
        <v>262702</v>
      </c>
      <c r="B86591" s="2">
        <v>44387.580284789648</v>
      </c>
      <c r="C86591">
        <v>107437</v>
      </c>
      <c r="D86591">
        <v>183565</v>
      </c>
      <c r="E86591" s="43">
        <f t="shared" si="2704"/>
        <v>0.58028935185185182</v>
      </c>
      <c r="F86591" s="44" t="str">
        <f t="shared" si="2705"/>
        <v>День</v>
      </c>
    </row>
    <row r="86592" spans="1:6" ht="15" x14ac:dyDescent="0.35">
      <c r="A86592">
        <v>262705</v>
      </c>
      <c r="B86592" s="2">
        <v>44387.58107242042</v>
      </c>
      <c r="C86592">
        <v>52924</v>
      </c>
      <c r="D86592">
        <v>380527</v>
      </c>
      <c r="E86592" s="43">
        <f t="shared" si="2704"/>
        <v>0.58107638888888891</v>
      </c>
      <c r="F86592" s="44" t="str">
        <f t="shared" si="2705"/>
        <v>День</v>
      </c>
    </row>
    <row r="86593" spans="1:6" ht="15" x14ac:dyDescent="0.35">
      <c r="A86593">
        <v>262709</v>
      </c>
      <c r="B86593" s="2">
        <v>44387.581093851135</v>
      </c>
      <c r="C86593">
        <v>122815</v>
      </c>
      <c r="D86593">
        <v>411922</v>
      </c>
      <c r="E86593" s="43">
        <f t="shared" si="2704"/>
        <v>0.58109953703703698</v>
      </c>
      <c r="F86593" s="44" t="str">
        <f t="shared" si="2705"/>
        <v>День</v>
      </c>
    </row>
    <row r="86594" spans="1:6" ht="15" x14ac:dyDescent="0.35">
      <c r="A86594">
        <v>262710</v>
      </c>
      <c r="B86594" s="2">
        <v>44387.581093851135</v>
      </c>
      <c r="C86594">
        <v>196804</v>
      </c>
      <c r="D86594">
        <v>411922</v>
      </c>
      <c r="E86594" s="43">
        <f t="shared" si="2704"/>
        <v>0.58109953703703698</v>
      </c>
      <c r="F86594" s="44" t="str">
        <f t="shared" si="2705"/>
        <v>День</v>
      </c>
    </row>
    <row r="86595" spans="1:6" ht="15" x14ac:dyDescent="0.35">
      <c r="A86595">
        <v>262715</v>
      </c>
      <c r="B86595" s="2">
        <v>44387.581469161043</v>
      </c>
      <c r="C86595">
        <v>183339</v>
      </c>
      <c r="D86595">
        <v>53136</v>
      </c>
      <c r="E86595" s="43">
        <f t="shared" ref="E86595:E86658" si="2706">TIME(HOUR(B86595),MINUTE(B86595),SECOND(B86595))</f>
        <v>0.58146990740740734</v>
      </c>
      <c r="F86595" s="44" t="str">
        <f t="shared" ref="F86595:F86658" si="2707">IF(E86595&gt;=TIME(6,0,0),IF(E86595&lt;TIME(12,0,0),"Утро",IF(E86595&lt;TIME(18,0,0),"День",IF((E86595)&lt;TIME(23,0,0),"Вечер","Ночь"))),"Ночь")</f>
        <v>День</v>
      </c>
    </row>
    <row r="86596" spans="1:6" ht="15" x14ac:dyDescent="0.35">
      <c r="A86596">
        <v>262716</v>
      </c>
      <c r="B86596" s="2">
        <v>44387.582506790372</v>
      </c>
      <c r="C86596">
        <v>61307</v>
      </c>
      <c r="D86596">
        <v>118549</v>
      </c>
      <c r="E86596" s="43">
        <f t="shared" si="2706"/>
        <v>0.58251157407407406</v>
      </c>
      <c r="F86596" s="44" t="str">
        <f t="shared" si="2707"/>
        <v>День</v>
      </c>
    </row>
    <row r="86597" spans="1:6" ht="15" x14ac:dyDescent="0.35">
      <c r="A86597">
        <v>262721</v>
      </c>
      <c r="B86597" s="2">
        <v>44387.582711974108</v>
      </c>
      <c r="C86597">
        <v>251349</v>
      </c>
      <c r="D86597">
        <v>411922</v>
      </c>
      <c r="E86597" s="43">
        <f t="shared" si="2706"/>
        <v>0.58270833333333327</v>
      </c>
      <c r="F86597" s="44" t="str">
        <f t="shared" si="2707"/>
        <v>День</v>
      </c>
    </row>
    <row r="86598" spans="1:6" ht="15" x14ac:dyDescent="0.35">
      <c r="A86598">
        <v>262725</v>
      </c>
      <c r="B86598" s="2">
        <v>44387.583521035594</v>
      </c>
      <c r="C86598">
        <v>267261</v>
      </c>
      <c r="D86598">
        <v>129210</v>
      </c>
      <c r="E86598" s="43">
        <f t="shared" si="2706"/>
        <v>0.58351851851851855</v>
      </c>
      <c r="F86598" s="44" t="str">
        <f t="shared" si="2707"/>
        <v>День</v>
      </c>
    </row>
    <row r="86599" spans="1:6" ht="15" x14ac:dyDescent="0.35">
      <c r="A86599">
        <v>262727</v>
      </c>
      <c r="B86599" s="2">
        <v>44387.584330097088</v>
      </c>
      <c r="C86599">
        <v>27650</v>
      </c>
      <c r="D86599">
        <v>169433</v>
      </c>
      <c r="E86599" s="43">
        <f t="shared" si="2706"/>
        <v>0.58432870370370371</v>
      </c>
      <c r="F86599" s="44" t="str">
        <f t="shared" si="2707"/>
        <v>День</v>
      </c>
    </row>
    <row r="86600" spans="1:6" ht="15" x14ac:dyDescent="0.35">
      <c r="A86600">
        <v>262728</v>
      </c>
      <c r="B86600" s="2">
        <v>44387.584978789637</v>
      </c>
      <c r="C86600">
        <v>271906</v>
      </c>
      <c r="D86600">
        <v>227775</v>
      </c>
      <c r="E86600" s="43">
        <f t="shared" si="2706"/>
        <v>0.58497685185185189</v>
      </c>
      <c r="F86600" s="44" t="str">
        <f t="shared" si="2707"/>
        <v>День</v>
      </c>
    </row>
    <row r="86601" spans="1:6" ht="15" x14ac:dyDescent="0.35">
      <c r="A86601">
        <v>262730</v>
      </c>
      <c r="B86601" s="2">
        <v>44387.585948220061</v>
      </c>
      <c r="C86601">
        <v>114584</v>
      </c>
      <c r="D86601">
        <v>158978</v>
      </c>
      <c r="E86601" s="43">
        <f t="shared" si="2706"/>
        <v>0.58594907407407404</v>
      </c>
      <c r="F86601" s="44" t="str">
        <f t="shared" si="2707"/>
        <v>День</v>
      </c>
    </row>
    <row r="86602" spans="1:6" ht="15" x14ac:dyDescent="0.35">
      <c r="A86602">
        <v>262732</v>
      </c>
      <c r="B86602" s="2">
        <v>44387.585948220061</v>
      </c>
      <c r="C86602">
        <v>241000</v>
      </c>
      <c r="D86602">
        <v>149755</v>
      </c>
      <c r="E86602" s="43">
        <f t="shared" si="2706"/>
        <v>0.58594907407407404</v>
      </c>
      <c r="F86602" s="44" t="str">
        <f t="shared" si="2707"/>
        <v>День</v>
      </c>
    </row>
    <row r="86603" spans="1:6" ht="15" x14ac:dyDescent="0.35">
      <c r="A86603">
        <v>262736</v>
      </c>
      <c r="B86603" s="2">
        <v>44387.58644367809</v>
      </c>
      <c r="C86603">
        <v>31060</v>
      </c>
      <c r="D86603">
        <v>436459</v>
      </c>
      <c r="E86603" s="43">
        <f t="shared" si="2706"/>
        <v>0.58644675925925926</v>
      </c>
      <c r="F86603" s="44" t="str">
        <f t="shared" si="2707"/>
        <v>День</v>
      </c>
    </row>
    <row r="86604" spans="1:6" ht="15" x14ac:dyDescent="0.35">
      <c r="A86604">
        <v>262738</v>
      </c>
      <c r="B86604" s="2">
        <v>44387.586779381694</v>
      </c>
      <c r="C86604">
        <v>73907</v>
      </c>
      <c r="D86604">
        <v>182984</v>
      </c>
      <c r="E86604" s="43">
        <f t="shared" si="2706"/>
        <v>0.58678240740740739</v>
      </c>
      <c r="F86604" s="44" t="str">
        <f t="shared" si="2707"/>
        <v>День</v>
      </c>
    </row>
    <row r="86605" spans="1:6" ht="15" x14ac:dyDescent="0.35">
      <c r="A86605">
        <v>262742</v>
      </c>
      <c r="B86605" s="2">
        <v>44387.586931974241</v>
      </c>
      <c r="C86605">
        <v>337948</v>
      </c>
      <c r="D86605">
        <v>250679</v>
      </c>
      <c r="E86605" s="43">
        <f t="shared" si="2706"/>
        <v>0.58693287037037034</v>
      </c>
      <c r="F86605" s="44" t="str">
        <f t="shared" si="2707"/>
        <v>День</v>
      </c>
    </row>
    <row r="86606" spans="1:6" ht="15" x14ac:dyDescent="0.35">
      <c r="A86606">
        <v>262746</v>
      </c>
      <c r="B86606" s="2">
        <v>44387.589184466022</v>
      </c>
      <c r="C86606">
        <v>103686</v>
      </c>
      <c r="D86606">
        <v>246071</v>
      </c>
      <c r="E86606" s="43">
        <f t="shared" si="2706"/>
        <v>0.58918981481481481</v>
      </c>
      <c r="F86606" s="44" t="str">
        <f t="shared" si="2707"/>
        <v>День</v>
      </c>
    </row>
    <row r="86607" spans="1:6" ht="15" x14ac:dyDescent="0.35">
      <c r="A86607">
        <v>262748</v>
      </c>
      <c r="B86607" s="2">
        <v>44387.591</v>
      </c>
      <c r="C86607">
        <v>328131</v>
      </c>
      <c r="D86607">
        <v>153893</v>
      </c>
      <c r="E86607" s="43">
        <f t="shared" si="2706"/>
        <v>0.59099537037037042</v>
      </c>
      <c r="F86607" s="44" t="str">
        <f t="shared" si="2707"/>
        <v>День</v>
      </c>
    </row>
    <row r="86608" spans="1:6" ht="15" x14ac:dyDescent="0.35">
      <c r="A86608">
        <v>262750</v>
      </c>
      <c r="B86608" s="2">
        <v>44387.592016181232</v>
      </c>
      <c r="C86608">
        <v>137473</v>
      </c>
      <c r="D86608">
        <v>52293</v>
      </c>
      <c r="E86608" s="43">
        <f t="shared" si="2706"/>
        <v>0.59201388888888895</v>
      </c>
      <c r="F86608" s="44" t="str">
        <f t="shared" si="2707"/>
        <v>День</v>
      </c>
    </row>
    <row r="86609" spans="1:6" ht="15" x14ac:dyDescent="0.35">
      <c r="A86609">
        <v>262754</v>
      </c>
      <c r="B86609" s="2">
        <v>44387.592211676383</v>
      </c>
      <c r="C86609">
        <v>54270</v>
      </c>
      <c r="D86609">
        <v>325984</v>
      </c>
      <c r="E86609" s="43">
        <f t="shared" si="2706"/>
        <v>0.59221064814814817</v>
      </c>
      <c r="F86609" s="44" t="str">
        <f t="shared" si="2707"/>
        <v>День</v>
      </c>
    </row>
    <row r="86610" spans="1:6" ht="15" x14ac:dyDescent="0.35">
      <c r="A86610">
        <v>262759</v>
      </c>
      <c r="B86610" s="2">
        <v>44387.593229773462</v>
      </c>
      <c r="C86610">
        <v>239493</v>
      </c>
      <c r="D86610">
        <v>231132</v>
      </c>
      <c r="E86610" s="43">
        <f t="shared" si="2706"/>
        <v>0.5932291666666667</v>
      </c>
      <c r="F86610" s="44" t="str">
        <f t="shared" si="2707"/>
        <v>День</v>
      </c>
    </row>
    <row r="86611" spans="1:6" ht="15" x14ac:dyDescent="0.35">
      <c r="A86611">
        <v>262760</v>
      </c>
      <c r="B86611" s="2">
        <v>44387.593249305704</v>
      </c>
      <c r="C86611">
        <v>254655</v>
      </c>
      <c r="D86611">
        <v>2470</v>
      </c>
      <c r="E86611" s="43">
        <f t="shared" si="2706"/>
        <v>0.59325231481481489</v>
      </c>
      <c r="F86611" s="44" t="str">
        <f t="shared" si="2707"/>
        <v>День</v>
      </c>
    </row>
    <row r="86612" spans="1:6" ht="15" x14ac:dyDescent="0.35">
      <c r="A86612">
        <v>262761</v>
      </c>
      <c r="B86612" s="2">
        <v>44387.593634304205</v>
      </c>
      <c r="C86612">
        <v>325389</v>
      </c>
      <c r="D86612">
        <v>118549</v>
      </c>
      <c r="E86612" s="43">
        <f t="shared" si="2706"/>
        <v>0.59363425925925928</v>
      </c>
      <c r="F86612" s="44" t="str">
        <f t="shared" si="2707"/>
        <v>День</v>
      </c>
    </row>
    <row r="86613" spans="1:6" ht="15" x14ac:dyDescent="0.35">
      <c r="A86613">
        <v>262763</v>
      </c>
      <c r="B86613" s="2">
        <v>44387.594347972044</v>
      </c>
      <c r="C86613">
        <v>226326</v>
      </c>
      <c r="D86613">
        <v>89660</v>
      </c>
      <c r="E86613" s="43">
        <f t="shared" si="2706"/>
        <v>0.59435185185185191</v>
      </c>
      <c r="F86613" s="44" t="str">
        <f t="shared" si="2707"/>
        <v>День</v>
      </c>
    </row>
    <row r="86614" spans="1:6" ht="15" x14ac:dyDescent="0.35">
      <c r="A86614">
        <v>262768</v>
      </c>
      <c r="B86614" s="2">
        <v>44387.595333333338</v>
      </c>
      <c r="C86614">
        <v>132270</v>
      </c>
      <c r="D86614">
        <v>411922</v>
      </c>
      <c r="E86614" s="43">
        <f t="shared" si="2706"/>
        <v>0.5953356481481481</v>
      </c>
      <c r="F86614" s="44" t="str">
        <f t="shared" si="2707"/>
        <v>День</v>
      </c>
    </row>
    <row r="86615" spans="1:6" ht="15" x14ac:dyDescent="0.35">
      <c r="A86615">
        <v>262773</v>
      </c>
      <c r="B86615" s="2">
        <v>44387.596061488672</v>
      </c>
      <c r="C86615">
        <v>227637</v>
      </c>
      <c r="D86615">
        <v>130031</v>
      </c>
      <c r="E86615" s="43">
        <f t="shared" si="2706"/>
        <v>0.59606481481481477</v>
      </c>
      <c r="F86615" s="44" t="str">
        <f t="shared" si="2707"/>
        <v>День</v>
      </c>
    </row>
    <row r="86616" spans="1:6" ht="15" x14ac:dyDescent="0.35">
      <c r="A86616">
        <v>262778</v>
      </c>
      <c r="B86616" s="2">
        <v>44387.597275080909</v>
      </c>
      <c r="C86616">
        <v>133798</v>
      </c>
      <c r="D86616">
        <v>82850</v>
      </c>
      <c r="E86616" s="43">
        <f t="shared" si="2706"/>
        <v>0.59728009259259263</v>
      </c>
      <c r="F86616" s="44" t="str">
        <f t="shared" si="2707"/>
        <v>День</v>
      </c>
    </row>
    <row r="86617" spans="1:6" ht="15" x14ac:dyDescent="0.35">
      <c r="A86617">
        <v>262782</v>
      </c>
      <c r="B86617" s="2">
        <v>44387.597679611652</v>
      </c>
      <c r="C86617">
        <v>143092</v>
      </c>
      <c r="D86617">
        <v>382118</v>
      </c>
      <c r="E86617" s="43">
        <f t="shared" si="2706"/>
        <v>0.59768518518518521</v>
      </c>
      <c r="F86617" s="44" t="str">
        <f t="shared" si="2707"/>
        <v>День</v>
      </c>
    </row>
    <row r="86618" spans="1:6" ht="15" x14ac:dyDescent="0.35">
      <c r="A86618">
        <v>262786</v>
      </c>
      <c r="B86618" s="2">
        <v>44387.598132267223</v>
      </c>
      <c r="C86618">
        <v>21628</v>
      </c>
      <c r="D86618">
        <v>439190</v>
      </c>
      <c r="E86618" s="43">
        <f t="shared" si="2706"/>
        <v>0.59813657407407406</v>
      </c>
      <c r="F86618" s="44" t="str">
        <f t="shared" si="2707"/>
        <v>День</v>
      </c>
    </row>
    <row r="86619" spans="1:6" ht="15" x14ac:dyDescent="0.35">
      <c r="A86619">
        <v>262791</v>
      </c>
      <c r="B86619" s="2">
        <v>44387.599230933563</v>
      </c>
      <c r="C86619">
        <v>325346</v>
      </c>
      <c r="D86619">
        <v>222693</v>
      </c>
      <c r="E86619" s="43">
        <f t="shared" si="2706"/>
        <v>0.59923611111111108</v>
      </c>
      <c r="F86619" s="44" t="str">
        <f t="shared" si="2707"/>
        <v>День</v>
      </c>
    </row>
    <row r="86620" spans="1:6" ht="15" x14ac:dyDescent="0.35">
      <c r="A86620">
        <v>262792</v>
      </c>
      <c r="B86620" s="2">
        <v>44387.599297734632</v>
      </c>
      <c r="C86620">
        <v>39773</v>
      </c>
      <c r="D86620">
        <v>250679</v>
      </c>
      <c r="E86620" s="43">
        <f t="shared" si="2706"/>
        <v>0.5992939814814815</v>
      </c>
      <c r="F86620" s="44" t="str">
        <f t="shared" si="2707"/>
        <v>День</v>
      </c>
    </row>
    <row r="86621" spans="1:6" ht="15" x14ac:dyDescent="0.35">
      <c r="A86621">
        <v>262794</v>
      </c>
      <c r="B86621" s="2">
        <v>44387.599566637167</v>
      </c>
      <c r="C86621">
        <v>209572</v>
      </c>
      <c r="D86621">
        <v>325670</v>
      </c>
      <c r="E86621" s="43">
        <f t="shared" si="2706"/>
        <v>0.59957175925925921</v>
      </c>
      <c r="F86621" s="44" t="str">
        <f t="shared" si="2707"/>
        <v>День</v>
      </c>
    </row>
    <row r="86622" spans="1:6" ht="15" x14ac:dyDescent="0.35">
      <c r="A86622">
        <v>262795</v>
      </c>
      <c r="B86622" s="2">
        <v>44387.599841303752</v>
      </c>
      <c r="C86622">
        <v>239287</v>
      </c>
      <c r="D86622">
        <v>347008</v>
      </c>
      <c r="E86622" s="43">
        <f t="shared" si="2706"/>
        <v>0.59983796296296299</v>
      </c>
      <c r="F86622" s="44" t="str">
        <f t="shared" si="2707"/>
        <v>День</v>
      </c>
    </row>
    <row r="86623" spans="1:6" ht="15" x14ac:dyDescent="0.35">
      <c r="A86623">
        <v>262799</v>
      </c>
      <c r="B86623" s="2">
        <v>44387.600333333336</v>
      </c>
      <c r="C86623">
        <v>26005</v>
      </c>
      <c r="D86623">
        <v>411922</v>
      </c>
      <c r="E86623" s="43">
        <f t="shared" si="2706"/>
        <v>0.60033564814814822</v>
      </c>
      <c r="F86623" s="44" t="str">
        <f t="shared" si="2707"/>
        <v>День</v>
      </c>
    </row>
    <row r="86624" spans="1:6" ht="15" x14ac:dyDescent="0.35">
      <c r="A86624">
        <v>262800</v>
      </c>
      <c r="B86624" s="2">
        <v>44387.600915857605</v>
      </c>
      <c r="C86624">
        <v>153641</v>
      </c>
      <c r="D86624">
        <v>476825</v>
      </c>
      <c r="E86624" s="43">
        <f t="shared" si="2706"/>
        <v>0.60091435185185182</v>
      </c>
      <c r="F86624" s="44" t="str">
        <f t="shared" si="2707"/>
        <v>День</v>
      </c>
    </row>
    <row r="86625" spans="1:6" ht="15" x14ac:dyDescent="0.35">
      <c r="A86625">
        <v>262803</v>
      </c>
      <c r="B86625" s="2">
        <v>44387.600915857605</v>
      </c>
      <c r="C86625">
        <v>224513</v>
      </c>
      <c r="D86625">
        <v>399678</v>
      </c>
      <c r="E86625" s="43">
        <f t="shared" si="2706"/>
        <v>0.60091435185185182</v>
      </c>
      <c r="F86625" s="44" t="str">
        <f t="shared" si="2707"/>
        <v>День</v>
      </c>
    </row>
    <row r="86626" spans="1:6" ht="15" x14ac:dyDescent="0.35">
      <c r="A86626">
        <v>262804</v>
      </c>
      <c r="B86626" s="2">
        <v>44387.601123081149</v>
      </c>
      <c r="C86626">
        <v>215190</v>
      </c>
      <c r="D86626">
        <v>21760</v>
      </c>
      <c r="E86626" s="43">
        <f t="shared" si="2706"/>
        <v>0.60112268518518519</v>
      </c>
      <c r="F86626" s="44" t="str">
        <f t="shared" si="2707"/>
        <v>День</v>
      </c>
    </row>
    <row r="86627" spans="1:6" ht="15" x14ac:dyDescent="0.35">
      <c r="A86627">
        <v>262807</v>
      </c>
      <c r="B86627" s="2">
        <v>44387.601666666662</v>
      </c>
      <c r="C86627">
        <v>327479</v>
      </c>
      <c r="D86627">
        <v>411922</v>
      </c>
      <c r="E86627" s="43">
        <f t="shared" si="2706"/>
        <v>0.60166666666666668</v>
      </c>
      <c r="F86627" s="44" t="str">
        <f t="shared" si="2707"/>
        <v>День</v>
      </c>
    </row>
    <row r="86628" spans="1:6" ht="15" x14ac:dyDescent="0.35">
      <c r="A86628">
        <v>262810</v>
      </c>
      <c r="B86628" s="2">
        <v>44387.601724919099</v>
      </c>
      <c r="C86628">
        <v>252017</v>
      </c>
      <c r="D86628">
        <v>182191</v>
      </c>
      <c r="E86628" s="43">
        <f t="shared" si="2706"/>
        <v>0.6017245370370371</v>
      </c>
      <c r="F86628" s="44" t="str">
        <f t="shared" si="2707"/>
        <v>День</v>
      </c>
    </row>
    <row r="86629" spans="1:6" ht="15" x14ac:dyDescent="0.35">
      <c r="A86629">
        <v>262812</v>
      </c>
      <c r="B86629" s="2">
        <v>44387.602129449835</v>
      </c>
      <c r="C86629">
        <v>64095</v>
      </c>
      <c r="D86629">
        <v>197645</v>
      </c>
      <c r="E86629" s="43">
        <f t="shared" si="2706"/>
        <v>0.60212962962962957</v>
      </c>
      <c r="F86629" s="44" t="str">
        <f t="shared" si="2707"/>
        <v>День</v>
      </c>
    </row>
    <row r="86630" spans="1:6" ht="15" x14ac:dyDescent="0.35">
      <c r="A86630">
        <v>262813</v>
      </c>
      <c r="B86630" s="2">
        <v>44387.603343042072</v>
      </c>
      <c r="C86630">
        <v>317607</v>
      </c>
      <c r="D86630">
        <v>351192</v>
      </c>
      <c r="E86630" s="43">
        <f t="shared" si="2706"/>
        <v>0.60334490740740743</v>
      </c>
      <c r="F86630" s="44" t="str">
        <f t="shared" si="2707"/>
        <v>День</v>
      </c>
    </row>
    <row r="86631" spans="1:6" ht="15" x14ac:dyDescent="0.35">
      <c r="A86631">
        <v>262817</v>
      </c>
      <c r="B86631" s="2">
        <v>44387.603343042072</v>
      </c>
      <c r="C86631">
        <v>347420</v>
      </c>
      <c r="D86631">
        <v>387595</v>
      </c>
      <c r="E86631" s="43">
        <f t="shared" si="2706"/>
        <v>0.60334490740740743</v>
      </c>
      <c r="F86631" s="44" t="str">
        <f t="shared" si="2707"/>
        <v>День</v>
      </c>
    </row>
    <row r="86632" spans="1:6" ht="15" x14ac:dyDescent="0.35">
      <c r="A86632">
        <v>262819</v>
      </c>
      <c r="B86632" s="2">
        <v>44387.603503524886</v>
      </c>
      <c r="C86632">
        <v>303287</v>
      </c>
      <c r="D86632">
        <v>244574</v>
      </c>
      <c r="E86632" s="43">
        <f t="shared" si="2706"/>
        <v>0.60350694444444442</v>
      </c>
      <c r="F86632" s="44" t="str">
        <f t="shared" si="2707"/>
        <v>День</v>
      </c>
    </row>
    <row r="86633" spans="1:6" ht="15" x14ac:dyDescent="0.35">
      <c r="A86633">
        <v>262824</v>
      </c>
      <c r="B86633" s="2">
        <v>44387.604152103566</v>
      </c>
      <c r="C86633">
        <v>213725</v>
      </c>
      <c r="D86633">
        <v>258219</v>
      </c>
      <c r="E86633" s="43">
        <f t="shared" si="2706"/>
        <v>0.60415509259259259</v>
      </c>
      <c r="F86633" s="44" t="str">
        <f t="shared" si="2707"/>
        <v>День</v>
      </c>
    </row>
    <row r="86634" spans="1:6" ht="15" x14ac:dyDescent="0.35">
      <c r="A86634">
        <v>262828</v>
      </c>
      <c r="B86634" s="2">
        <v>44387.604907376321</v>
      </c>
      <c r="C86634">
        <v>190188</v>
      </c>
      <c r="D86634">
        <v>304128</v>
      </c>
      <c r="E86634" s="43">
        <f t="shared" si="2706"/>
        <v>0.60490740740740734</v>
      </c>
      <c r="F86634" s="44" t="str">
        <f t="shared" si="2707"/>
        <v>День</v>
      </c>
    </row>
    <row r="86635" spans="1:6" ht="15" x14ac:dyDescent="0.35">
      <c r="A86635">
        <v>262829</v>
      </c>
      <c r="B86635" s="2">
        <v>44387.604961165045</v>
      </c>
      <c r="C86635">
        <v>325173</v>
      </c>
      <c r="D86635">
        <v>301748</v>
      </c>
      <c r="E86635" s="43">
        <f t="shared" si="2706"/>
        <v>0.60496527777777775</v>
      </c>
      <c r="F86635" s="44" t="str">
        <f t="shared" si="2707"/>
        <v>День</v>
      </c>
    </row>
    <row r="86636" spans="1:6" ht="15" x14ac:dyDescent="0.35">
      <c r="A86636">
        <v>262832</v>
      </c>
      <c r="B86636" s="2">
        <v>44387.605770226539</v>
      </c>
      <c r="C86636">
        <v>81790</v>
      </c>
      <c r="D86636">
        <v>471403</v>
      </c>
      <c r="E86636" s="43">
        <f t="shared" si="2706"/>
        <v>0.60577546296296292</v>
      </c>
      <c r="F86636" s="44" t="str">
        <f t="shared" si="2707"/>
        <v>День</v>
      </c>
    </row>
    <row r="86637" spans="1:6" ht="15" x14ac:dyDescent="0.35">
      <c r="A86637">
        <v>262837</v>
      </c>
      <c r="B86637" s="2">
        <v>44387.605770226539</v>
      </c>
      <c r="C86637">
        <v>101646</v>
      </c>
      <c r="D86637">
        <v>242428</v>
      </c>
      <c r="E86637" s="43">
        <f t="shared" si="2706"/>
        <v>0.60577546296296292</v>
      </c>
      <c r="F86637" s="44" t="str">
        <f t="shared" si="2707"/>
        <v>День</v>
      </c>
    </row>
    <row r="86638" spans="1:6" ht="15" x14ac:dyDescent="0.35">
      <c r="A86638">
        <v>262840</v>
      </c>
      <c r="B86638" s="2">
        <v>44387.606402783291</v>
      </c>
      <c r="C86638">
        <v>213396</v>
      </c>
      <c r="D86638">
        <v>37644</v>
      </c>
      <c r="E86638" s="43">
        <f t="shared" si="2706"/>
        <v>0.60640046296296302</v>
      </c>
      <c r="F86638" s="44" t="str">
        <f t="shared" si="2707"/>
        <v>День</v>
      </c>
    </row>
    <row r="86639" spans="1:6" ht="15" x14ac:dyDescent="0.35">
      <c r="A86639">
        <v>262844</v>
      </c>
      <c r="B86639" s="2">
        <v>44387.607792880255</v>
      </c>
      <c r="C86639">
        <v>313611</v>
      </c>
      <c r="D86639">
        <v>158750</v>
      </c>
      <c r="E86639" s="43">
        <f t="shared" si="2706"/>
        <v>0.6077893518518519</v>
      </c>
      <c r="F86639" s="44" t="str">
        <f t="shared" si="2707"/>
        <v>День</v>
      </c>
    </row>
    <row r="86640" spans="1:6" ht="15" x14ac:dyDescent="0.35">
      <c r="A86640">
        <v>262846</v>
      </c>
      <c r="B86640" s="2">
        <v>44387.607792880262</v>
      </c>
      <c r="C86640">
        <v>109348</v>
      </c>
      <c r="D86640">
        <v>165821</v>
      </c>
      <c r="E86640" s="43">
        <f t="shared" si="2706"/>
        <v>0.6077893518518519</v>
      </c>
      <c r="F86640" s="44" t="str">
        <f t="shared" si="2707"/>
        <v>День</v>
      </c>
    </row>
    <row r="86641" spans="1:6" ht="15" x14ac:dyDescent="0.35">
      <c r="A86641">
        <v>262850</v>
      </c>
      <c r="B86641" s="2">
        <v>44387.608601941749</v>
      </c>
      <c r="C86641">
        <v>174827</v>
      </c>
      <c r="D86641">
        <v>165114</v>
      </c>
      <c r="E86641" s="43">
        <f t="shared" si="2706"/>
        <v>0.60859953703703706</v>
      </c>
      <c r="F86641" s="44" t="str">
        <f t="shared" si="2707"/>
        <v>День</v>
      </c>
    </row>
    <row r="86642" spans="1:6" ht="15" x14ac:dyDescent="0.35">
      <c r="A86642">
        <v>262852</v>
      </c>
      <c r="B86642" s="2">
        <v>44387.608999999997</v>
      </c>
      <c r="C86642">
        <v>66016</v>
      </c>
      <c r="D86642">
        <v>297015</v>
      </c>
      <c r="E86642" s="43">
        <f t="shared" si="2706"/>
        <v>0.60900462962962965</v>
      </c>
      <c r="F86642" s="44" t="str">
        <f t="shared" si="2707"/>
        <v>День</v>
      </c>
    </row>
    <row r="86643" spans="1:6" ht="15" x14ac:dyDescent="0.35">
      <c r="A86643">
        <v>262856</v>
      </c>
      <c r="B86643" s="2">
        <v>44387.609006472492</v>
      </c>
      <c r="C86643">
        <v>195376</v>
      </c>
      <c r="D86643">
        <v>405278</v>
      </c>
      <c r="E86643" s="43">
        <f t="shared" si="2706"/>
        <v>0.60900462962962965</v>
      </c>
      <c r="F86643" s="44" t="str">
        <f t="shared" si="2707"/>
        <v>День</v>
      </c>
    </row>
    <row r="86644" spans="1:6" ht="15" x14ac:dyDescent="0.35">
      <c r="A86644">
        <v>262861</v>
      </c>
      <c r="B86644" s="2">
        <v>44387.609006472492</v>
      </c>
      <c r="C86644">
        <v>258704</v>
      </c>
      <c r="D86644">
        <v>327968</v>
      </c>
      <c r="E86644" s="43">
        <f t="shared" si="2706"/>
        <v>0.60900462962962965</v>
      </c>
      <c r="F86644" s="44" t="str">
        <f t="shared" si="2707"/>
        <v>День</v>
      </c>
    </row>
    <row r="86645" spans="1:6" ht="15" x14ac:dyDescent="0.35">
      <c r="A86645">
        <v>262862</v>
      </c>
      <c r="B86645" s="2">
        <v>44387.609149449141</v>
      </c>
      <c r="C86645">
        <v>329890</v>
      </c>
      <c r="D86645">
        <v>206501</v>
      </c>
      <c r="E86645" s="43">
        <f t="shared" si="2706"/>
        <v>0.6091550925925926</v>
      </c>
      <c r="F86645" s="44" t="str">
        <f t="shared" si="2707"/>
        <v>День</v>
      </c>
    </row>
    <row r="86646" spans="1:6" ht="15" x14ac:dyDescent="0.35">
      <c r="A86646">
        <v>262863</v>
      </c>
      <c r="B86646" s="2">
        <v>44387.609411003235</v>
      </c>
      <c r="C86646">
        <v>19618</v>
      </c>
      <c r="D86646">
        <v>411922</v>
      </c>
      <c r="E86646" s="43">
        <f t="shared" si="2706"/>
        <v>0.60940972222222223</v>
      </c>
      <c r="F86646" s="44" t="str">
        <f t="shared" si="2707"/>
        <v>День</v>
      </c>
    </row>
    <row r="86647" spans="1:6" ht="15" x14ac:dyDescent="0.35">
      <c r="A86647">
        <v>262865</v>
      </c>
      <c r="B86647" s="2">
        <v>44387.609424115726</v>
      </c>
      <c r="C86647">
        <v>349465</v>
      </c>
      <c r="D86647">
        <v>182841</v>
      </c>
      <c r="E86647" s="43">
        <f t="shared" si="2706"/>
        <v>0.60942129629629627</v>
      </c>
      <c r="F86647" s="44" t="str">
        <f t="shared" si="2707"/>
        <v>День</v>
      </c>
    </row>
    <row r="86648" spans="1:6" ht="15" x14ac:dyDescent="0.35">
      <c r="A86648">
        <v>262868</v>
      </c>
      <c r="B86648" s="2">
        <v>44387.609815533979</v>
      </c>
      <c r="C86648">
        <v>221276</v>
      </c>
      <c r="D86648">
        <v>248817</v>
      </c>
      <c r="E86648" s="43">
        <f t="shared" si="2706"/>
        <v>0.60981481481481481</v>
      </c>
      <c r="F86648" s="44" t="str">
        <f t="shared" si="2707"/>
        <v>День</v>
      </c>
    </row>
    <row r="86649" spans="1:6" ht="15" x14ac:dyDescent="0.35">
      <c r="A86649">
        <v>262873</v>
      </c>
      <c r="B86649" s="2">
        <v>44387.609815533986</v>
      </c>
      <c r="C86649">
        <v>61482</v>
      </c>
      <c r="D86649">
        <v>357547</v>
      </c>
      <c r="E86649" s="43">
        <f t="shared" si="2706"/>
        <v>0.60981481481481481</v>
      </c>
      <c r="F86649" s="44" t="str">
        <f t="shared" si="2707"/>
        <v>День</v>
      </c>
    </row>
    <row r="86650" spans="1:6" ht="15" x14ac:dyDescent="0.35">
      <c r="A86650">
        <v>262877</v>
      </c>
      <c r="B86650" s="2">
        <v>44387.610624595472</v>
      </c>
      <c r="C86650">
        <v>165711</v>
      </c>
      <c r="D86650">
        <v>358481</v>
      </c>
      <c r="E86650" s="43">
        <f t="shared" si="2706"/>
        <v>0.61062499999999997</v>
      </c>
      <c r="F86650" s="44" t="str">
        <f t="shared" si="2707"/>
        <v>День</v>
      </c>
    </row>
    <row r="86651" spans="1:6" ht="15" x14ac:dyDescent="0.35">
      <c r="A86651">
        <v>262879</v>
      </c>
      <c r="B86651" s="2">
        <v>44387.611029126208</v>
      </c>
      <c r="C86651">
        <v>38142</v>
      </c>
      <c r="D86651">
        <v>24757</v>
      </c>
      <c r="E86651" s="43">
        <f t="shared" si="2706"/>
        <v>0.61103009259259256</v>
      </c>
      <c r="F86651" s="44" t="str">
        <f t="shared" si="2707"/>
        <v>День</v>
      </c>
    </row>
    <row r="86652" spans="1:6" ht="15" x14ac:dyDescent="0.35">
      <c r="A86652">
        <v>262884</v>
      </c>
      <c r="B86652" s="2">
        <v>44387.611163670765</v>
      </c>
      <c r="C86652">
        <v>59159</v>
      </c>
      <c r="D86652">
        <v>346022</v>
      </c>
      <c r="E86652" s="43">
        <f t="shared" si="2706"/>
        <v>0.61116898148148147</v>
      </c>
      <c r="F86652" s="44" t="str">
        <f t="shared" si="2707"/>
        <v>День</v>
      </c>
    </row>
    <row r="86653" spans="1:6" ht="15" x14ac:dyDescent="0.35">
      <c r="A86653">
        <v>262889</v>
      </c>
      <c r="B86653" s="2">
        <v>44387.611433656959</v>
      </c>
      <c r="C86653">
        <v>112651</v>
      </c>
      <c r="D86653">
        <v>411922</v>
      </c>
      <c r="E86653" s="43">
        <f t="shared" si="2706"/>
        <v>0.61143518518518525</v>
      </c>
      <c r="F86653" s="44" t="str">
        <f t="shared" si="2707"/>
        <v>День</v>
      </c>
    </row>
    <row r="86654" spans="1:6" ht="15" x14ac:dyDescent="0.35">
      <c r="A86654">
        <v>262891</v>
      </c>
      <c r="B86654" s="2">
        <v>44387.611433656959</v>
      </c>
      <c r="C86654">
        <v>115502</v>
      </c>
      <c r="D86654">
        <v>206501</v>
      </c>
      <c r="E86654" s="43">
        <f t="shared" si="2706"/>
        <v>0.61143518518518525</v>
      </c>
      <c r="F86654" s="44" t="str">
        <f t="shared" si="2707"/>
        <v>День</v>
      </c>
    </row>
    <row r="86655" spans="1:6" ht="15" x14ac:dyDescent="0.35">
      <c r="A86655">
        <v>262894</v>
      </c>
      <c r="B86655" s="2">
        <v>44387.615478964406</v>
      </c>
      <c r="C86655">
        <v>201294</v>
      </c>
      <c r="D86655">
        <v>113183</v>
      </c>
      <c r="E86655" s="43">
        <f t="shared" si="2706"/>
        <v>0.61547453703703703</v>
      </c>
      <c r="F86655" s="44" t="str">
        <f t="shared" si="2707"/>
        <v>День</v>
      </c>
    </row>
    <row r="86656" spans="1:6" ht="15" x14ac:dyDescent="0.35">
      <c r="A86656">
        <v>262898</v>
      </c>
      <c r="B86656" s="2">
        <v>44387.615478964406</v>
      </c>
      <c r="C86656">
        <v>235975</v>
      </c>
      <c r="D86656">
        <v>235960</v>
      </c>
      <c r="E86656" s="43">
        <f t="shared" si="2706"/>
        <v>0.61547453703703703</v>
      </c>
      <c r="F86656" s="44" t="str">
        <f t="shared" si="2707"/>
        <v>День</v>
      </c>
    </row>
    <row r="86657" spans="1:6" ht="15" x14ac:dyDescent="0.35">
      <c r="A86657">
        <v>262899</v>
      </c>
      <c r="B86657" s="2">
        <v>44387.615883495142</v>
      </c>
      <c r="C86657">
        <v>333010</v>
      </c>
      <c r="D86657">
        <v>278183</v>
      </c>
      <c r="E86657" s="43">
        <f t="shared" si="2706"/>
        <v>0.61587962962962961</v>
      </c>
      <c r="F86657" s="44" t="str">
        <f t="shared" si="2707"/>
        <v>День</v>
      </c>
    </row>
    <row r="86658" spans="1:6" ht="15" x14ac:dyDescent="0.35">
      <c r="A86658">
        <v>262902</v>
      </c>
      <c r="B86658" s="2">
        <v>44387.617501618122</v>
      </c>
      <c r="C86658">
        <v>197175</v>
      </c>
      <c r="D86658">
        <v>175689</v>
      </c>
      <c r="E86658" s="43">
        <f t="shared" si="2706"/>
        <v>0.61750000000000005</v>
      </c>
      <c r="F86658" s="44" t="str">
        <f t="shared" si="2707"/>
        <v>День</v>
      </c>
    </row>
    <row r="86659" spans="1:6" ht="15" x14ac:dyDescent="0.35">
      <c r="A86659">
        <v>262904</v>
      </c>
      <c r="B86659" s="2">
        <v>44387.617755668813</v>
      </c>
      <c r="C86659">
        <v>229907</v>
      </c>
      <c r="D86659">
        <v>60239</v>
      </c>
      <c r="E86659" s="43">
        <f t="shared" ref="E86659:E86722" si="2708">TIME(HOUR(B86659),MINUTE(B86659),SECOND(B86659))</f>
        <v>0.61775462962962957</v>
      </c>
      <c r="F86659" s="44" t="str">
        <f t="shared" ref="F86659:F86722" si="2709">IF(E86659&gt;=TIME(6,0,0),IF(E86659&lt;TIME(12,0,0),"Утро",IF(E86659&lt;TIME(18,0,0),"День",IF((E86659)&lt;TIME(23,0,0),"Вечер","Ночь"))),"Ночь")</f>
        <v>День</v>
      </c>
    </row>
    <row r="86660" spans="1:6" ht="15" x14ac:dyDescent="0.35">
      <c r="A86660">
        <v>262908</v>
      </c>
      <c r="B86660" s="2">
        <v>44387.618666666662</v>
      </c>
      <c r="C86660">
        <v>282272</v>
      </c>
      <c r="D86660">
        <v>206929</v>
      </c>
      <c r="E86660" s="43">
        <f t="shared" si="2708"/>
        <v>0.61866898148148153</v>
      </c>
      <c r="F86660" s="44" t="str">
        <f t="shared" si="2709"/>
        <v>День</v>
      </c>
    </row>
    <row r="86661" spans="1:6" ht="15" x14ac:dyDescent="0.35">
      <c r="A86661">
        <v>262910</v>
      </c>
      <c r="B86661" s="2">
        <v>44387.618715210359</v>
      </c>
      <c r="C86661">
        <v>124048</v>
      </c>
      <c r="D86661">
        <v>81226</v>
      </c>
      <c r="E86661" s="43">
        <f t="shared" si="2708"/>
        <v>0.61871527777777779</v>
      </c>
      <c r="F86661" s="44" t="str">
        <f t="shared" si="2709"/>
        <v>День</v>
      </c>
    </row>
    <row r="86662" spans="1:6" ht="15" x14ac:dyDescent="0.35">
      <c r="A86662">
        <v>262915</v>
      </c>
      <c r="B86662" s="2">
        <v>44387.619119741095</v>
      </c>
      <c r="C86662">
        <v>667</v>
      </c>
      <c r="D86662">
        <v>401945</v>
      </c>
      <c r="E86662" s="43">
        <f t="shared" si="2708"/>
        <v>0.61912037037037038</v>
      </c>
      <c r="F86662" s="44" t="str">
        <f t="shared" si="2709"/>
        <v>День</v>
      </c>
    </row>
    <row r="86663" spans="1:6" ht="15" x14ac:dyDescent="0.35">
      <c r="A86663">
        <v>262919</v>
      </c>
      <c r="B86663" s="2">
        <v>44387.619119741095</v>
      </c>
      <c r="C86663">
        <v>229485</v>
      </c>
      <c r="D86663">
        <v>81735</v>
      </c>
      <c r="E86663" s="43">
        <f t="shared" si="2708"/>
        <v>0.61912037037037038</v>
      </c>
      <c r="F86663" s="44" t="str">
        <f t="shared" si="2709"/>
        <v>День</v>
      </c>
    </row>
    <row r="86664" spans="1:6" ht="15" x14ac:dyDescent="0.35">
      <c r="A86664">
        <v>262923</v>
      </c>
      <c r="B86664" s="2">
        <v>44387.619159520247</v>
      </c>
      <c r="C86664">
        <v>62028</v>
      </c>
      <c r="D86664">
        <v>158978</v>
      </c>
      <c r="E86664" s="43">
        <f t="shared" si="2708"/>
        <v>0.6191550925925926</v>
      </c>
      <c r="F86664" s="44" t="str">
        <f t="shared" si="2709"/>
        <v>День</v>
      </c>
    </row>
    <row r="86665" spans="1:6" ht="15" x14ac:dyDescent="0.35">
      <c r="A86665">
        <v>262928</v>
      </c>
      <c r="B86665" s="2">
        <v>44387.61955626087</v>
      </c>
      <c r="C86665">
        <v>247033</v>
      </c>
      <c r="D86665">
        <v>343712</v>
      </c>
      <c r="E86665" s="43">
        <f t="shared" si="2708"/>
        <v>0.61956018518518519</v>
      </c>
      <c r="F86665" s="44" t="str">
        <f t="shared" si="2709"/>
        <v>День</v>
      </c>
    </row>
    <row r="86666" spans="1:6" ht="15" x14ac:dyDescent="0.35">
      <c r="A86666">
        <v>262930</v>
      </c>
      <c r="B86666" s="2">
        <v>44387.62</v>
      </c>
      <c r="C86666">
        <v>58071</v>
      </c>
      <c r="D86666">
        <v>381557</v>
      </c>
      <c r="E86666" s="43">
        <f t="shared" si="2708"/>
        <v>0.62</v>
      </c>
      <c r="F86666" s="44" t="str">
        <f t="shared" si="2709"/>
        <v>День</v>
      </c>
    </row>
    <row r="86667" spans="1:6" ht="15" x14ac:dyDescent="0.35">
      <c r="A86667">
        <v>262934</v>
      </c>
      <c r="B86667" s="2">
        <v>44387.620333333332</v>
      </c>
      <c r="C86667">
        <v>114141</v>
      </c>
      <c r="D86667">
        <v>267896</v>
      </c>
      <c r="E86667" s="43">
        <f t="shared" si="2708"/>
        <v>0.62033564814814812</v>
      </c>
      <c r="F86667" s="44" t="str">
        <f t="shared" si="2709"/>
        <v>День</v>
      </c>
    </row>
    <row r="86668" spans="1:6" ht="15" x14ac:dyDescent="0.35">
      <c r="A86668">
        <v>262939</v>
      </c>
      <c r="B86668" s="2">
        <v>44387.62065492721</v>
      </c>
      <c r="C86668">
        <v>110070</v>
      </c>
      <c r="D86668">
        <v>411922</v>
      </c>
      <c r="E86668" s="43">
        <f t="shared" si="2708"/>
        <v>0.62065972222222221</v>
      </c>
      <c r="F86668" s="44" t="str">
        <f t="shared" si="2709"/>
        <v>День</v>
      </c>
    </row>
    <row r="86669" spans="1:6" ht="15" x14ac:dyDescent="0.35">
      <c r="A86669">
        <v>262944</v>
      </c>
      <c r="B86669" s="2">
        <v>44387.620737864076</v>
      </c>
      <c r="C86669">
        <v>73717</v>
      </c>
      <c r="D86669">
        <v>273920</v>
      </c>
      <c r="E86669" s="43">
        <f t="shared" si="2708"/>
        <v>0.6207407407407407</v>
      </c>
      <c r="F86669" s="44" t="str">
        <f t="shared" si="2709"/>
        <v>День</v>
      </c>
    </row>
    <row r="86670" spans="1:6" ht="15" x14ac:dyDescent="0.35">
      <c r="A86670">
        <v>262948</v>
      </c>
      <c r="B86670" s="2">
        <v>44387.620737864076</v>
      </c>
      <c r="C86670">
        <v>231016</v>
      </c>
      <c r="D86670">
        <v>347393</v>
      </c>
      <c r="E86670" s="43">
        <f t="shared" si="2708"/>
        <v>0.6207407407407407</v>
      </c>
      <c r="F86670" s="44" t="str">
        <f t="shared" si="2709"/>
        <v>День</v>
      </c>
    </row>
    <row r="86671" spans="1:6" ht="15" x14ac:dyDescent="0.35">
      <c r="A86671">
        <v>262949</v>
      </c>
      <c r="B86671" s="2">
        <v>44387.621951456313</v>
      </c>
      <c r="C86671">
        <v>150605</v>
      </c>
      <c r="D86671">
        <v>351192</v>
      </c>
      <c r="E86671" s="43">
        <f t="shared" si="2708"/>
        <v>0.62195601851851856</v>
      </c>
      <c r="F86671" s="44" t="str">
        <f t="shared" si="2709"/>
        <v>День</v>
      </c>
    </row>
    <row r="86672" spans="1:6" ht="15" x14ac:dyDescent="0.35">
      <c r="A86672">
        <v>262951</v>
      </c>
      <c r="B86672" s="2">
        <v>44387.622355987056</v>
      </c>
      <c r="C86672">
        <v>63867</v>
      </c>
      <c r="D86672">
        <v>169563</v>
      </c>
      <c r="E86672" s="43">
        <f t="shared" si="2708"/>
        <v>0.62236111111111114</v>
      </c>
      <c r="F86672" s="44" t="str">
        <f t="shared" si="2709"/>
        <v>День</v>
      </c>
    </row>
    <row r="86673" spans="1:6" ht="15" x14ac:dyDescent="0.35">
      <c r="A86673">
        <v>262954</v>
      </c>
      <c r="B86673" s="2">
        <v>44387.62316504855</v>
      </c>
      <c r="C86673">
        <v>67217</v>
      </c>
      <c r="D86673">
        <v>478200</v>
      </c>
      <c r="E86673" s="43">
        <f t="shared" si="2708"/>
        <v>0.62315972222222216</v>
      </c>
      <c r="F86673" s="44" t="str">
        <f t="shared" si="2709"/>
        <v>День</v>
      </c>
    </row>
    <row r="86674" spans="1:6" ht="15" x14ac:dyDescent="0.35">
      <c r="A86674">
        <v>262959</v>
      </c>
      <c r="B86674" s="2">
        <v>44387.623569579293</v>
      </c>
      <c r="C86674">
        <v>11647</v>
      </c>
      <c r="D86674">
        <v>431288</v>
      </c>
      <c r="E86674" s="43">
        <f t="shared" si="2708"/>
        <v>0.62356481481481485</v>
      </c>
      <c r="F86674" s="44" t="str">
        <f t="shared" si="2709"/>
        <v>День</v>
      </c>
    </row>
    <row r="86675" spans="1:6" ht="15" x14ac:dyDescent="0.35">
      <c r="A86675">
        <v>262961</v>
      </c>
      <c r="B86675" s="2">
        <v>44387.623569579293</v>
      </c>
      <c r="C86675">
        <v>214374</v>
      </c>
      <c r="D86675">
        <v>202865</v>
      </c>
      <c r="E86675" s="43">
        <f t="shared" si="2708"/>
        <v>0.62356481481481485</v>
      </c>
      <c r="F86675" s="44" t="str">
        <f t="shared" si="2709"/>
        <v>День</v>
      </c>
    </row>
    <row r="86676" spans="1:6" ht="15" x14ac:dyDescent="0.35">
      <c r="A86676">
        <v>262963</v>
      </c>
      <c r="B86676" s="2">
        <v>44387.623569579293</v>
      </c>
      <c r="C86676">
        <v>303198</v>
      </c>
      <c r="D86676">
        <v>312954</v>
      </c>
      <c r="E86676" s="43">
        <f t="shared" si="2708"/>
        <v>0.62356481481481485</v>
      </c>
      <c r="F86676" s="44" t="str">
        <f t="shared" si="2709"/>
        <v>День</v>
      </c>
    </row>
    <row r="86677" spans="1:6" ht="15" x14ac:dyDescent="0.35">
      <c r="A86677">
        <v>262968</v>
      </c>
      <c r="B86677" s="2">
        <v>44387.624378640779</v>
      </c>
      <c r="C86677">
        <v>266940</v>
      </c>
      <c r="D86677">
        <v>411922</v>
      </c>
      <c r="E86677" s="43">
        <f t="shared" si="2708"/>
        <v>0.62437500000000001</v>
      </c>
      <c r="F86677" s="44" t="str">
        <f t="shared" si="2709"/>
        <v>День</v>
      </c>
    </row>
    <row r="86678" spans="1:6" ht="15" x14ac:dyDescent="0.35">
      <c r="A86678">
        <v>262971</v>
      </c>
      <c r="B86678" s="2">
        <v>44387.624439222389</v>
      </c>
      <c r="C86678">
        <v>102056</v>
      </c>
      <c r="D86678">
        <v>378503</v>
      </c>
      <c r="E86678" s="43">
        <f t="shared" si="2708"/>
        <v>0.62444444444444447</v>
      </c>
      <c r="F86678" s="44" t="str">
        <f t="shared" si="2709"/>
        <v>День</v>
      </c>
    </row>
    <row r="86679" spans="1:6" ht="15" x14ac:dyDescent="0.35">
      <c r="A86679">
        <v>262975</v>
      </c>
      <c r="B86679" s="2">
        <v>44387.624783171523</v>
      </c>
      <c r="C86679">
        <v>85583</v>
      </c>
      <c r="D86679">
        <v>170007</v>
      </c>
      <c r="E86679" s="43">
        <f t="shared" si="2708"/>
        <v>0.6247800925925926</v>
      </c>
      <c r="F86679" s="44" t="str">
        <f t="shared" si="2709"/>
        <v>День</v>
      </c>
    </row>
    <row r="86680" spans="1:6" ht="15" x14ac:dyDescent="0.35">
      <c r="A86680">
        <v>262980</v>
      </c>
      <c r="B86680" s="2">
        <v>44387.624783171523</v>
      </c>
      <c r="C86680">
        <v>332101</v>
      </c>
      <c r="D86680">
        <v>250679</v>
      </c>
      <c r="E86680" s="43">
        <f t="shared" si="2708"/>
        <v>0.6247800925925926</v>
      </c>
      <c r="F86680" s="44" t="str">
        <f t="shared" si="2709"/>
        <v>День</v>
      </c>
    </row>
    <row r="86681" spans="1:6" ht="15" x14ac:dyDescent="0.35">
      <c r="A86681">
        <v>262983</v>
      </c>
      <c r="B86681" s="2">
        <v>44387.625187702266</v>
      </c>
      <c r="C86681">
        <v>99586</v>
      </c>
      <c r="D86681">
        <v>37644</v>
      </c>
      <c r="E86681" s="43">
        <f t="shared" si="2708"/>
        <v>0.62518518518518518</v>
      </c>
      <c r="F86681" s="44" t="str">
        <f t="shared" si="2709"/>
        <v>День</v>
      </c>
    </row>
    <row r="86682" spans="1:6" ht="15" x14ac:dyDescent="0.35">
      <c r="A86682">
        <v>262985</v>
      </c>
      <c r="B86682" s="2">
        <v>44387.625592233009</v>
      </c>
      <c r="C86682">
        <v>11948</v>
      </c>
      <c r="D86682">
        <v>411922</v>
      </c>
      <c r="E86682" s="43">
        <f t="shared" si="2708"/>
        <v>0.62559027777777776</v>
      </c>
      <c r="F86682" s="44" t="str">
        <f t="shared" si="2709"/>
        <v>День</v>
      </c>
    </row>
    <row r="86683" spans="1:6" ht="15" x14ac:dyDescent="0.35">
      <c r="A86683">
        <v>262988</v>
      </c>
      <c r="B86683" s="2">
        <v>44387.625666666667</v>
      </c>
      <c r="C86683">
        <v>233579</v>
      </c>
      <c r="D86683">
        <v>112334</v>
      </c>
      <c r="E86683" s="43">
        <f t="shared" si="2708"/>
        <v>0.62567129629629636</v>
      </c>
      <c r="F86683" s="44" t="str">
        <f t="shared" si="2709"/>
        <v>День</v>
      </c>
    </row>
    <row r="86684" spans="1:6" ht="15" x14ac:dyDescent="0.35">
      <c r="A86684">
        <v>262991</v>
      </c>
      <c r="B86684" s="2">
        <v>44387.625996763752</v>
      </c>
      <c r="C86684">
        <v>286542</v>
      </c>
      <c r="D86684">
        <v>250679</v>
      </c>
      <c r="E86684" s="43">
        <f t="shared" si="2708"/>
        <v>0.62599537037037034</v>
      </c>
      <c r="F86684" s="44" t="str">
        <f t="shared" si="2709"/>
        <v>День</v>
      </c>
    </row>
    <row r="86685" spans="1:6" ht="15" x14ac:dyDescent="0.35">
      <c r="A86685">
        <v>262994</v>
      </c>
      <c r="B86685" s="2">
        <v>44387.62605670339</v>
      </c>
      <c r="C86685">
        <v>220241</v>
      </c>
      <c r="D86685">
        <v>330333</v>
      </c>
      <c r="E86685" s="43">
        <f t="shared" si="2708"/>
        <v>0.62605324074074076</v>
      </c>
      <c r="F86685" s="44" t="str">
        <f t="shared" si="2709"/>
        <v>День</v>
      </c>
    </row>
    <row r="86686" spans="1:6" ht="15" x14ac:dyDescent="0.35">
      <c r="A86686">
        <v>262999</v>
      </c>
      <c r="B86686" s="2">
        <v>44387.626401294496</v>
      </c>
      <c r="C86686">
        <v>281148</v>
      </c>
      <c r="D86686">
        <v>4199</v>
      </c>
      <c r="E86686" s="43">
        <f t="shared" si="2708"/>
        <v>0.62640046296296303</v>
      </c>
      <c r="F86686" s="44" t="str">
        <f t="shared" si="2709"/>
        <v>День</v>
      </c>
    </row>
    <row r="86687" spans="1:6" ht="15" x14ac:dyDescent="0.35">
      <c r="A86687">
        <v>263002</v>
      </c>
      <c r="B86687" s="2">
        <v>44387.626401294503</v>
      </c>
      <c r="C86687">
        <v>342943</v>
      </c>
      <c r="D86687">
        <v>339386</v>
      </c>
      <c r="E86687" s="43">
        <f t="shared" si="2708"/>
        <v>0.62640046296296303</v>
      </c>
      <c r="F86687" s="44" t="str">
        <f t="shared" si="2709"/>
        <v>День</v>
      </c>
    </row>
    <row r="86688" spans="1:6" ht="15" x14ac:dyDescent="0.35">
      <c r="A86688">
        <v>263006</v>
      </c>
      <c r="B86688" s="2">
        <v>44387.62660603656</v>
      </c>
      <c r="C86688">
        <v>150798</v>
      </c>
      <c r="D86688">
        <v>349014</v>
      </c>
      <c r="E86688" s="43">
        <f t="shared" si="2708"/>
        <v>0.62660879629629629</v>
      </c>
      <c r="F86688" s="44" t="str">
        <f t="shared" si="2709"/>
        <v>День</v>
      </c>
    </row>
    <row r="86689" spans="1:6" ht="15" x14ac:dyDescent="0.35">
      <c r="A86689">
        <v>263007</v>
      </c>
      <c r="B86689" s="2">
        <v>44387.627210355982</v>
      </c>
      <c r="C86689">
        <v>147249</v>
      </c>
      <c r="D86689">
        <v>384034</v>
      </c>
      <c r="E86689" s="43">
        <f t="shared" si="2708"/>
        <v>0.6272106481481482</v>
      </c>
      <c r="F86689" s="44" t="str">
        <f t="shared" si="2709"/>
        <v>День</v>
      </c>
    </row>
    <row r="86690" spans="1:6" ht="15" x14ac:dyDescent="0.35">
      <c r="A86690">
        <v>263010</v>
      </c>
      <c r="B86690" s="2">
        <v>44387.627582628862</v>
      </c>
      <c r="C86690">
        <v>215704</v>
      </c>
      <c r="D86690">
        <v>343491</v>
      </c>
      <c r="E86690" s="43">
        <f t="shared" si="2708"/>
        <v>0.62758101851851855</v>
      </c>
      <c r="F86690" s="44" t="str">
        <f t="shared" si="2709"/>
        <v>День</v>
      </c>
    </row>
    <row r="86691" spans="1:6" ht="15" x14ac:dyDescent="0.35">
      <c r="A86691">
        <v>263013</v>
      </c>
      <c r="B86691" s="2">
        <v>44387.627614886733</v>
      </c>
      <c r="C86691">
        <v>179733</v>
      </c>
      <c r="D86691">
        <v>12149</v>
      </c>
      <c r="E86691" s="43">
        <f t="shared" si="2708"/>
        <v>0.62761574074074067</v>
      </c>
      <c r="F86691" s="44" t="str">
        <f t="shared" si="2709"/>
        <v>День</v>
      </c>
    </row>
    <row r="86692" spans="1:6" ht="15" x14ac:dyDescent="0.35">
      <c r="A86692">
        <v>263014</v>
      </c>
      <c r="B86692" s="2">
        <v>44387.627999999997</v>
      </c>
      <c r="C86692">
        <v>245972</v>
      </c>
      <c r="D86692">
        <v>433247</v>
      </c>
      <c r="E86692" s="43">
        <f t="shared" si="2708"/>
        <v>0.62799768518518517</v>
      </c>
      <c r="F86692" s="44" t="str">
        <f t="shared" si="2709"/>
        <v>День</v>
      </c>
    </row>
    <row r="86693" spans="1:6" ht="15" x14ac:dyDescent="0.35">
      <c r="A86693">
        <v>263016</v>
      </c>
      <c r="B86693" s="2">
        <v>44387.628423948219</v>
      </c>
      <c r="C86693">
        <v>224005</v>
      </c>
      <c r="D86693">
        <v>152631</v>
      </c>
      <c r="E86693" s="43">
        <f t="shared" si="2708"/>
        <v>0.62842592592592594</v>
      </c>
      <c r="F86693" s="44" t="str">
        <f t="shared" si="2709"/>
        <v>День</v>
      </c>
    </row>
    <row r="86694" spans="1:6" ht="15" x14ac:dyDescent="0.35">
      <c r="A86694">
        <v>263020</v>
      </c>
      <c r="B86694" s="2">
        <v>44387.628423948219</v>
      </c>
      <c r="C86694">
        <v>273844</v>
      </c>
      <c r="D86694">
        <v>230507</v>
      </c>
      <c r="E86694" s="43">
        <f t="shared" si="2708"/>
        <v>0.62842592592592594</v>
      </c>
      <c r="F86694" s="44" t="str">
        <f t="shared" si="2709"/>
        <v>День</v>
      </c>
    </row>
    <row r="86695" spans="1:6" ht="15" x14ac:dyDescent="0.35">
      <c r="A86695">
        <v>263021</v>
      </c>
      <c r="B86695" s="2">
        <v>44387.628666666664</v>
      </c>
      <c r="C86695">
        <v>285835</v>
      </c>
      <c r="D86695">
        <v>230507</v>
      </c>
      <c r="E86695" s="43">
        <f t="shared" si="2708"/>
        <v>0.62866898148148154</v>
      </c>
      <c r="F86695" s="44" t="str">
        <f t="shared" si="2709"/>
        <v>День</v>
      </c>
    </row>
    <row r="86696" spans="1:6" ht="15" x14ac:dyDescent="0.35">
      <c r="A86696">
        <v>263022</v>
      </c>
      <c r="B86696" s="2">
        <v>44387.628828478963</v>
      </c>
      <c r="C86696">
        <v>24008</v>
      </c>
      <c r="D86696">
        <v>436070</v>
      </c>
      <c r="E86696" s="43">
        <f t="shared" si="2708"/>
        <v>0.62883101851851853</v>
      </c>
      <c r="F86696" s="44" t="str">
        <f t="shared" si="2709"/>
        <v>День</v>
      </c>
    </row>
    <row r="86697" spans="1:6" ht="15" x14ac:dyDescent="0.35">
      <c r="A86697">
        <v>263023</v>
      </c>
      <c r="B86697" s="2">
        <v>44387.628925443285</v>
      </c>
      <c r="C86697">
        <v>193579</v>
      </c>
      <c r="D86697">
        <v>341333</v>
      </c>
      <c r="E86697" s="43">
        <f t="shared" si="2708"/>
        <v>0.62892361111111106</v>
      </c>
      <c r="F86697" s="44" t="str">
        <f t="shared" si="2709"/>
        <v>День</v>
      </c>
    </row>
    <row r="86698" spans="1:6" ht="15" x14ac:dyDescent="0.35">
      <c r="A86698">
        <v>263027</v>
      </c>
      <c r="B86698" s="2">
        <v>44387.629233009706</v>
      </c>
      <c r="C86698">
        <v>266761</v>
      </c>
      <c r="D86698">
        <v>351192</v>
      </c>
      <c r="E86698" s="43">
        <f t="shared" si="2708"/>
        <v>0.62923611111111111</v>
      </c>
      <c r="F86698" s="44" t="str">
        <f t="shared" si="2709"/>
        <v>День</v>
      </c>
    </row>
    <row r="86699" spans="1:6" ht="15" x14ac:dyDescent="0.35">
      <c r="A86699">
        <v>263032</v>
      </c>
      <c r="B86699" s="2">
        <v>44387.6300420712</v>
      </c>
      <c r="C86699">
        <v>60019</v>
      </c>
      <c r="D86699">
        <v>351192</v>
      </c>
      <c r="E86699" s="43">
        <f t="shared" si="2708"/>
        <v>0.63004629629629627</v>
      </c>
      <c r="F86699" s="44" t="str">
        <f t="shared" si="2709"/>
        <v>День</v>
      </c>
    </row>
    <row r="86700" spans="1:6" ht="15" x14ac:dyDescent="0.35">
      <c r="A86700">
        <v>263034</v>
      </c>
      <c r="B86700" s="2">
        <v>44387.6300420712</v>
      </c>
      <c r="C86700">
        <v>96122</v>
      </c>
      <c r="D86700">
        <v>389195</v>
      </c>
      <c r="E86700" s="43">
        <f t="shared" si="2708"/>
        <v>0.63004629629629627</v>
      </c>
      <c r="F86700" s="44" t="str">
        <f t="shared" si="2709"/>
        <v>День</v>
      </c>
    </row>
    <row r="86701" spans="1:6" ht="15" x14ac:dyDescent="0.35">
      <c r="A86701">
        <v>263036</v>
      </c>
      <c r="B86701" s="2">
        <v>44387.630446601943</v>
      </c>
      <c r="C86701">
        <v>103338</v>
      </c>
      <c r="D86701">
        <v>475425</v>
      </c>
      <c r="E86701" s="43">
        <f t="shared" si="2708"/>
        <v>0.63045138888888885</v>
      </c>
      <c r="F86701" s="44" t="str">
        <f t="shared" si="2709"/>
        <v>День</v>
      </c>
    </row>
    <row r="86702" spans="1:6" ht="15" x14ac:dyDescent="0.35">
      <c r="A86702">
        <v>263040</v>
      </c>
      <c r="B86702" s="2">
        <v>44387.630446601943</v>
      </c>
      <c r="C86702">
        <v>338282</v>
      </c>
      <c r="D86702">
        <v>411922</v>
      </c>
      <c r="E86702" s="43">
        <f t="shared" si="2708"/>
        <v>0.63045138888888885</v>
      </c>
      <c r="F86702" s="44" t="str">
        <f t="shared" si="2709"/>
        <v>День</v>
      </c>
    </row>
    <row r="86703" spans="1:6" ht="15" x14ac:dyDescent="0.35">
      <c r="A86703">
        <v>263042</v>
      </c>
      <c r="B86703" s="2">
        <v>44387.630851132686</v>
      </c>
      <c r="C86703">
        <v>96389</v>
      </c>
      <c r="D86703">
        <v>447736</v>
      </c>
      <c r="E86703" s="43">
        <f t="shared" si="2708"/>
        <v>0.63085648148148155</v>
      </c>
      <c r="F86703" s="44" t="str">
        <f t="shared" si="2709"/>
        <v>День</v>
      </c>
    </row>
    <row r="86704" spans="1:6" ht="15" x14ac:dyDescent="0.35">
      <c r="A86704">
        <v>263043</v>
      </c>
      <c r="B86704" s="2">
        <v>44387.631366924041</v>
      </c>
      <c r="C86704">
        <v>20562</v>
      </c>
      <c r="D86704">
        <v>376706</v>
      </c>
      <c r="E86704" s="43">
        <f t="shared" si="2708"/>
        <v>0.63136574074074081</v>
      </c>
      <c r="F86704" s="44" t="str">
        <f t="shared" si="2709"/>
        <v>День</v>
      </c>
    </row>
    <row r="86705" spans="1:6" ht="15" x14ac:dyDescent="0.35">
      <c r="A86705">
        <v>263047</v>
      </c>
      <c r="B86705" s="2">
        <v>44387.63166019418</v>
      </c>
      <c r="C86705">
        <v>239675</v>
      </c>
      <c r="D86705">
        <v>250679</v>
      </c>
      <c r="E86705" s="43">
        <f t="shared" si="2708"/>
        <v>0.63165509259259256</v>
      </c>
      <c r="F86705" s="44" t="str">
        <f t="shared" si="2709"/>
        <v>День</v>
      </c>
    </row>
    <row r="86706" spans="1:6" ht="15" x14ac:dyDescent="0.35">
      <c r="A86706">
        <v>263048</v>
      </c>
      <c r="B86706" s="2">
        <v>44387.63307596057</v>
      </c>
      <c r="C86706">
        <v>276420</v>
      </c>
      <c r="D86706">
        <v>138209</v>
      </c>
      <c r="E86706" s="43">
        <f t="shared" si="2708"/>
        <v>0.63307870370370367</v>
      </c>
      <c r="F86706" s="44" t="str">
        <f t="shared" si="2709"/>
        <v>День</v>
      </c>
    </row>
    <row r="86707" spans="1:6" ht="15" x14ac:dyDescent="0.35">
      <c r="A86707">
        <v>263053</v>
      </c>
      <c r="B86707" s="2">
        <v>44387.633442182683</v>
      </c>
      <c r="C86707">
        <v>337779</v>
      </c>
      <c r="D86707">
        <v>347008</v>
      </c>
      <c r="E86707" s="43">
        <f t="shared" si="2708"/>
        <v>0.63343749999999999</v>
      </c>
      <c r="F86707" s="44" t="str">
        <f t="shared" si="2709"/>
        <v>День</v>
      </c>
    </row>
    <row r="86708" spans="1:6" ht="15" x14ac:dyDescent="0.35">
      <c r="A86708">
        <v>263057</v>
      </c>
      <c r="B86708" s="2">
        <v>44387.633682847896</v>
      </c>
      <c r="C86708">
        <v>302135</v>
      </c>
      <c r="D86708">
        <v>122902</v>
      </c>
      <c r="E86708" s="43">
        <f t="shared" si="2708"/>
        <v>0.63368055555555558</v>
      </c>
      <c r="F86708" s="44" t="str">
        <f t="shared" si="2709"/>
        <v>День</v>
      </c>
    </row>
    <row r="86709" spans="1:6" ht="15" x14ac:dyDescent="0.35">
      <c r="A86709">
        <v>263059</v>
      </c>
      <c r="B86709" s="2">
        <v>44387.633682847896</v>
      </c>
      <c r="C86709">
        <v>343991</v>
      </c>
      <c r="D86709">
        <v>316155</v>
      </c>
      <c r="E86709" s="43">
        <f t="shared" si="2708"/>
        <v>0.63368055555555558</v>
      </c>
      <c r="F86709" s="44" t="str">
        <f t="shared" si="2709"/>
        <v>День</v>
      </c>
    </row>
    <row r="86710" spans="1:6" ht="15" x14ac:dyDescent="0.35">
      <c r="A86710">
        <v>263063</v>
      </c>
      <c r="B86710" s="2">
        <v>44387.634491909383</v>
      </c>
      <c r="C86710">
        <v>342391</v>
      </c>
      <c r="D86710">
        <v>327633</v>
      </c>
      <c r="E86710" s="43">
        <f t="shared" si="2708"/>
        <v>0.63449074074074074</v>
      </c>
      <c r="F86710" s="44" t="str">
        <f t="shared" si="2709"/>
        <v>День</v>
      </c>
    </row>
    <row r="86711" spans="1:6" ht="15" x14ac:dyDescent="0.35">
      <c r="A86711">
        <v>263066</v>
      </c>
      <c r="B86711" s="2">
        <v>44387.634896440133</v>
      </c>
      <c r="C86711">
        <v>80160</v>
      </c>
      <c r="D86711">
        <v>313721</v>
      </c>
      <c r="E86711" s="43">
        <f t="shared" si="2708"/>
        <v>0.63489583333333333</v>
      </c>
      <c r="F86711" s="44" t="str">
        <f t="shared" si="2709"/>
        <v>День</v>
      </c>
    </row>
    <row r="86712" spans="1:6" ht="15" x14ac:dyDescent="0.35">
      <c r="A86712">
        <v>263067</v>
      </c>
      <c r="B86712" s="2">
        <v>44387.634896440133</v>
      </c>
      <c r="C86712">
        <v>102169</v>
      </c>
      <c r="D86712">
        <v>252370</v>
      </c>
      <c r="E86712" s="43">
        <f t="shared" si="2708"/>
        <v>0.63489583333333333</v>
      </c>
      <c r="F86712" s="44" t="str">
        <f t="shared" si="2709"/>
        <v>День</v>
      </c>
    </row>
    <row r="86713" spans="1:6" ht="15" x14ac:dyDescent="0.35">
      <c r="A86713">
        <v>263070</v>
      </c>
      <c r="B86713" s="2">
        <v>44387.635300970869</v>
      </c>
      <c r="C86713">
        <v>258966</v>
      </c>
      <c r="D86713">
        <v>198326</v>
      </c>
      <c r="E86713" s="43">
        <f t="shared" si="2708"/>
        <v>0.63530092592592591</v>
      </c>
      <c r="F86713" s="44" t="str">
        <f t="shared" si="2709"/>
        <v>День</v>
      </c>
    </row>
    <row r="86714" spans="1:6" ht="15" x14ac:dyDescent="0.35">
      <c r="A86714">
        <v>263071</v>
      </c>
      <c r="B86714" s="2">
        <v>44387.635731070892</v>
      </c>
      <c r="C86714">
        <v>53379</v>
      </c>
      <c r="D86714">
        <v>154256</v>
      </c>
      <c r="E86714" s="43">
        <f t="shared" si="2708"/>
        <v>0.63572916666666668</v>
      </c>
      <c r="F86714" s="44" t="str">
        <f t="shared" si="2709"/>
        <v>День</v>
      </c>
    </row>
    <row r="86715" spans="1:6" ht="15" x14ac:dyDescent="0.35">
      <c r="A86715">
        <v>263074</v>
      </c>
      <c r="B86715" s="2">
        <v>44387.636066774496</v>
      </c>
      <c r="C86715">
        <v>30757</v>
      </c>
      <c r="D86715">
        <v>451656</v>
      </c>
      <c r="E86715" s="43">
        <f t="shared" si="2708"/>
        <v>0.63606481481481481</v>
      </c>
      <c r="F86715" s="44" t="str">
        <f t="shared" si="2709"/>
        <v>День</v>
      </c>
    </row>
    <row r="86716" spans="1:6" ht="15" x14ac:dyDescent="0.35">
      <c r="A86716">
        <v>263076</v>
      </c>
      <c r="B86716" s="2">
        <v>44387.636110032363</v>
      </c>
      <c r="C86716">
        <v>233140</v>
      </c>
      <c r="D86716">
        <v>395061</v>
      </c>
      <c r="E86716" s="43">
        <f t="shared" si="2708"/>
        <v>0.63611111111111118</v>
      </c>
      <c r="F86716" s="44" t="str">
        <f t="shared" si="2709"/>
        <v>День</v>
      </c>
    </row>
    <row r="86717" spans="1:6" ht="15" x14ac:dyDescent="0.35">
      <c r="A86717">
        <v>263080</v>
      </c>
      <c r="B86717" s="2">
        <v>44387.636110032363</v>
      </c>
      <c r="C86717">
        <v>281908</v>
      </c>
      <c r="D86717">
        <v>81226</v>
      </c>
      <c r="E86717" s="43">
        <f t="shared" si="2708"/>
        <v>0.63611111111111118</v>
      </c>
      <c r="F86717" s="44" t="str">
        <f t="shared" si="2709"/>
        <v>День</v>
      </c>
    </row>
    <row r="86718" spans="1:6" ht="15" x14ac:dyDescent="0.35">
      <c r="A86718">
        <v>263081</v>
      </c>
      <c r="B86718" s="2">
        <v>44387.636514563106</v>
      </c>
      <c r="C86718">
        <v>210241</v>
      </c>
      <c r="D86718">
        <v>301535</v>
      </c>
      <c r="E86718" s="43">
        <f t="shared" si="2708"/>
        <v>0.63651620370370365</v>
      </c>
      <c r="F86718" s="44" t="str">
        <f t="shared" si="2709"/>
        <v>День</v>
      </c>
    </row>
    <row r="86719" spans="1:6" ht="15" x14ac:dyDescent="0.35">
      <c r="A86719">
        <v>263086</v>
      </c>
      <c r="B86719" s="2">
        <v>44387.636514563106</v>
      </c>
      <c r="C86719">
        <v>268456</v>
      </c>
      <c r="D86719">
        <v>411922</v>
      </c>
      <c r="E86719" s="43">
        <f t="shared" si="2708"/>
        <v>0.63651620370370365</v>
      </c>
      <c r="F86719" s="44" t="str">
        <f t="shared" si="2709"/>
        <v>День</v>
      </c>
    </row>
    <row r="86720" spans="1:6" ht="15" x14ac:dyDescent="0.35">
      <c r="A86720">
        <v>263091</v>
      </c>
      <c r="B86720" s="2">
        <v>44387.637323624593</v>
      </c>
      <c r="C86720">
        <v>220982</v>
      </c>
      <c r="D86720">
        <v>392434</v>
      </c>
      <c r="E86720" s="43">
        <f t="shared" si="2708"/>
        <v>0.63732638888888882</v>
      </c>
      <c r="F86720" s="44" t="str">
        <f t="shared" si="2709"/>
        <v>День</v>
      </c>
    </row>
    <row r="86721" spans="1:6" ht="15" x14ac:dyDescent="0.35">
      <c r="A86721">
        <v>263093</v>
      </c>
      <c r="B86721" s="2">
        <v>44387.637728155343</v>
      </c>
      <c r="C86721">
        <v>62596</v>
      </c>
      <c r="D86721">
        <v>88863</v>
      </c>
      <c r="E86721" s="43">
        <f t="shared" si="2708"/>
        <v>0.63773148148148151</v>
      </c>
      <c r="F86721" s="44" t="str">
        <f t="shared" si="2709"/>
        <v>День</v>
      </c>
    </row>
    <row r="86722" spans="1:6" ht="15" x14ac:dyDescent="0.35">
      <c r="A86722">
        <v>263098</v>
      </c>
      <c r="B86722" s="2">
        <v>44387.638132686086</v>
      </c>
      <c r="C86722">
        <v>204846</v>
      </c>
      <c r="D86722">
        <v>88863</v>
      </c>
      <c r="E86722" s="43">
        <f t="shared" si="2708"/>
        <v>0.63813657407407409</v>
      </c>
      <c r="F86722" s="44" t="str">
        <f t="shared" si="2709"/>
        <v>День</v>
      </c>
    </row>
    <row r="86723" spans="1:6" ht="15" x14ac:dyDescent="0.35">
      <c r="A86723">
        <v>263099</v>
      </c>
      <c r="B86723" s="2">
        <v>44387.638941747573</v>
      </c>
      <c r="C86723">
        <v>87278</v>
      </c>
      <c r="D86723">
        <v>433508</v>
      </c>
      <c r="E86723" s="43">
        <f t="shared" ref="E86723:E86786" si="2710">TIME(HOUR(B86723),MINUTE(B86723),SECOND(B86723))</f>
        <v>0.63894675925925926</v>
      </c>
      <c r="F86723" s="44" t="str">
        <f t="shared" ref="F86723:F86786" si="2711">IF(E86723&gt;=TIME(6,0,0),IF(E86723&lt;TIME(12,0,0),"Утро",IF(E86723&lt;TIME(18,0,0),"День",IF((E86723)&lt;TIME(23,0,0),"Вечер","Ночь"))),"Ночь")</f>
        <v>День</v>
      </c>
    </row>
    <row r="86724" spans="1:6" ht="15" x14ac:dyDescent="0.35">
      <c r="A86724">
        <v>263100</v>
      </c>
      <c r="B86724" s="2">
        <v>44387.639750809067</v>
      </c>
      <c r="C86724">
        <v>337871</v>
      </c>
      <c r="D86724">
        <v>439981</v>
      </c>
      <c r="E86724" s="43">
        <f t="shared" si="2710"/>
        <v>0.63974537037037038</v>
      </c>
      <c r="F86724" s="44" t="str">
        <f t="shared" si="2711"/>
        <v>День</v>
      </c>
    </row>
    <row r="86725" spans="1:6" ht="15" x14ac:dyDescent="0.35">
      <c r="A86725">
        <v>263104</v>
      </c>
      <c r="B86725" s="2">
        <v>44387.639759514146</v>
      </c>
      <c r="C86725">
        <v>492</v>
      </c>
      <c r="D86725">
        <v>182191</v>
      </c>
      <c r="E86725" s="43">
        <f t="shared" si="2710"/>
        <v>0.63975694444444442</v>
      </c>
      <c r="F86725" s="44" t="str">
        <f t="shared" si="2711"/>
        <v>День</v>
      </c>
    </row>
    <row r="86726" spans="1:6" ht="15" x14ac:dyDescent="0.35">
      <c r="A86726">
        <v>263109</v>
      </c>
      <c r="B86726" s="2">
        <v>44387.640736106448</v>
      </c>
      <c r="C86726">
        <v>115687</v>
      </c>
      <c r="D86726">
        <v>125536</v>
      </c>
      <c r="E86726" s="43">
        <f t="shared" si="2710"/>
        <v>0.64074074074074072</v>
      </c>
      <c r="F86726" s="44" t="str">
        <f t="shared" si="2711"/>
        <v>День</v>
      </c>
    </row>
    <row r="86727" spans="1:6" ht="15" x14ac:dyDescent="0.35">
      <c r="A86727">
        <v>263111</v>
      </c>
      <c r="B86727" s="2">
        <v>44387.640964401297</v>
      </c>
      <c r="C86727">
        <v>170515</v>
      </c>
      <c r="D86727">
        <v>470762</v>
      </c>
      <c r="E86727" s="43">
        <f t="shared" si="2710"/>
        <v>0.64096064814814813</v>
      </c>
      <c r="F86727" s="44" t="str">
        <f t="shared" si="2711"/>
        <v>День</v>
      </c>
    </row>
    <row r="86728" spans="1:6" ht="15" x14ac:dyDescent="0.35">
      <c r="A86728">
        <v>263115</v>
      </c>
      <c r="B86728" s="2">
        <v>44387.64136893204</v>
      </c>
      <c r="C86728">
        <v>39340</v>
      </c>
      <c r="D86728">
        <v>288983</v>
      </c>
      <c r="E86728" s="43">
        <f t="shared" si="2710"/>
        <v>0.64136574074074071</v>
      </c>
      <c r="F86728" s="44" t="str">
        <f t="shared" si="2711"/>
        <v>День</v>
      </c>
    </row>
    <row r="86729" spans="1:6" ht="15" x14ac:dyDescent="0.35">
      <c r="A86729">
        <v>263118</v>
      </c>
      <c r="B86729" s="2">
        <v>44387.64136893204</v>
      </c>
      <c r="C86729">
        <v>294219</v>
      </c>
      <c r="D86729">
        <v>296118</v>
      </c>
      <c r="E86729" s="43">
        <f t="shared" si="2710"/>
        <v>0.64136574074074071</v>
      </c>
      <c r="F86729" s="44" t="str">
        <f t="shared" si="2711"/>
        <v>День</v>
      </c>
    </row>
    <row r="86730" spans="1:6" ht="15" x14ac:dyDescent="0.35">
      <c r="A86730">
        <v>263119</v>
      </c>
      <c r="B86730" s="2">
        <v>44387.641987365336</v>
      </c>
      <c r="C86730">
        <v>9408</v>
      </c>
      <c r="D86730">
        <v>220611</v>
      </c>
      <c r="E86730" s="43">
        <f t="shared" si="2710"/>
        <v>0.6419907407407407</v>
      </c>
      <c r="F86730" s="44" t="str">
        <f t="shared" si="2711"/>
        <v>День</v>
      </c>
    </row>
    <row r="86731" spans="1:6" ht="15" x14ac:dyDescent="0.35">
      <c r="A86731">
        <v>263122</v>
      </c>
      <c r="B86731" s="2">
        <v>44387.642987055013</v>
      </c>
      <c r="C86731">
        <v>286008</v>
      </c>
      <c r="D86731">
        <v>351192</v>
      </c>
      <c r="E86731" s="43">
        <f t="shared" si="2710"/>
        <v>0.64298611111111115</v>
      </c>
      <c r="F86731" s="44" t="str">
        <f t="shared" si="2711"/>
        <v>День</v>
      </c>
    </row>
    <row r="86732" spans="1:6" ht="15" x14ac:dyDescent="0.35">
      <c r="A86732">
        <v>263127</v>
      </c>
      <c r="B86732" s="2">
        <v>44387.64298705502</v>
      </c>
      <c r="C86732">
        <v>300854</v>
      </c>
      <c r="D86732">
        <v>111368</v>
      </c>
      <c r="E86732" s="43">
        <f t="shared" si="2710"/>
        <v>0.64298611111111115</v>
      </c>
      <c r="F86732" s="44" t="str">
        <f t="shared" si="2711"/>
        <v>День</v>
      </c>
    </row>
    <row r="86733" spans="1:6" ht="15" x14ac:dyDescent="0.35">
      <c r="A86733">
        <v>263128</v>
      </c>
      <c r="B86733" s="2">
        <v>44387.643391585756</v>
      </c>
      <c r="C86733">
        <v>249464</v>
      </c>
      <c r="D86733">
        <v>389710</v>
      </c>
      <c r="E86733" s="43">
        <f t="shared" si="2710"/>
        <v>0.64339120370370373</v>
      </c>
      <c r="F86733" s="44" t="str">
        <f t="shared" si="2711"/>
        <v>День</v>
      </c>
    </row>
    <row r="86734" spans="1:6" ht="15" x14ac:dyDescent="0.35">
      <c r="A86734">
        <v>263131</v>
      </c>
      <c r="B86734" s="2">
        <v>44387.643391585756</v>
      </c>
      <c r="C86734">
        <v>289267</v>
      </c>
      <c r="D86734">
        <v>347393</v>
      </c>
      <c r="E86734" s="43">
        <f t="shared" si="2710"/>
        <v>0.64339120370370373</v>
      </c>
      <c r="F86734" s="44" t="str">
        <f t="shared" si="2711"/>
        <v>День</v>
      </c>
    </row>
    <row r="86735" spans="1:6" ht="15" x14ac:dyDescent="0.35">
      <c r="A86735">
        <v>263133</v>
      </c>
      <c r="B86735" s="2">
        <v>44387.643391585763</v>
      </c>
      <c r="C86735">
        <v>266744</v>
      </c>
      <c r="D86735">
        <v>118549</v>
      </c>
      <c r="E86735" s="43">
        <f t="shared" si="2710"/>
        <v>0.64339120370370373</v>
      </c>
      <c r="F86735" s="44" t="str">
        <f t="shared" si="2711"/>
        <v>День</v>
      </c>
    </row>
    <row r="86736" spans="1:6" ht="15" x14ac:dyDescent="0.35">
      <c r="A86736">
        <v>263136</v>
      </c>
      <c r="B86736" s="2">
        <v>44387.643796116507</v>
      </c>
      <c r="C86736">
        <v>342990</v>
      </c>
      <c r="D86736">
        <v>363218</v>
      </c>
      <c r="E86736" s="43">
        <f t="shared" si="2710"/>
        <v>0.64379629629629631</v>
      </c>
      <c r="F86736" s="44" t="str">
        <f t="shared" si="2711"/>
        <v>День</v>
      </c>
    </row>
    <row r="86737" spans="1:6" ht="15" x14ac:dyDescent="0.35">
      <c r="A86737">
        <v>263137</v>
      </c>
      <c r="B86737" s="2">
        <v>44387.64420064725</v>
      </c>
      <c r="C86737">
        <v>69409</v>
      </c>
      <c r="D86737">
        <v>217307</v>
      </c>
      <c r="E86737" s="43">
        <f t="shared" si="2710"/>
        <v>0.64420138888888889</v>
      </c>
      <c r="F86737" s="44" t="str">
        <f t="shared" si="2711"/>
        <v>День</v>
      </c>
    </row>
    <row r="86738" spans="1:6" ht="15" x14ac:dyDescent="0.35">
      <c r="A86738">
        <v>263141</v>
      </c>
      <c r="B86738" s="2">
        <v>44387.64420064725</v>
      </c>
      <c r="C86738">
        <v>119379</v>
      </c>
      <c r="D86738">
        <v>60239</v>
      </c>
      <c r="E86738" s="43">
        <f t="shared" si="2710"/>
        <v>0.64420138888888889</v>
      </c>
      <c r="F86738" s="44" t="str">
        <f t="shared" si="2711"/>
        <v>День</v>
      </c>
    </row>
    <row r="86739" spans="1:6" ht="15" x14ac:dyDescent="0.35">
      <c r="A86739">
        <v>263143</v>
      </c>
      <c r="B86739" s="2">
        <v>44387.644605177993</v>
      </c>
      <c r="C86739">
        <v>60628</v>
      </c>
      <c r="D86739">
        <v>230507</v>
      </c>
      <c r="E86739" s="43">
        <f t="shared" si="2710"/>
        <v>0.64460648148148147</v>
      </c>
      <c r="F86739" s="44" t="str">
        <f t="shared" si="2711"/>
        <v>День</v>
      </c>
    </row>
    <row r="86740" spans="1:6" ht="15" x14ac:dyDescent="0.35">
      <c r="A86740">
        <v>263145</v>
      </c>
      <c r="B86740" s="2">
        <v>44387.645009708736</v>
      </c>
      <c r="C86740">
        <v>180203</v>
      </c>
      <c r="D86740">
        <v>154256</v>
      </c>
      <c r="E86740" s="43">
        <f t="shared" si="2710"/>
        <v>0.64501157407407406</v>
      </c>
      <c r="F86740" s="44" t="str">
        <f t="shared" si="2711"/>
        <v>День</v>
      </c>
    </row>
    <row r="86741" spans="1:6" ht="15" x14ac:dyDescent="0.35">
      <c r="A86741">
        <v>263147</v>
      </c>
      <c r="B86741" s="2">
        <v>44387.64581877023</v>
      </c>
      <c r="C86741">
        <v>279476</v>
      </c>
      <c r="D86741">
        <v>77124</v>
      </c>
      <c r="E86741" s="43">
        <f t="shared" si="2710"/>
        <v>0.64582175925925933</v>
      </c>
      <c r="F86741" s="44" t="str">
        <f t="shared" si="2711"/>
        <v>День</v>
      </c>
    </row>
    <row r="86742" spans="1:6" ht="15" x14ac:dyDescent="0.35">
      <c r="A86742">
        <v>263148</v>
      </c>
      <c r="B86742" s="2">
        <v>44387.646223300973</v>
      </c>
      <c r="C86742">
        <v>24806</v>
      </c>
      <c r="D86742">
        <v>70091</v>
      </c>
      <c r="E86742" s="43">
        <f t="shared" si="2710"/>
        <v>0.6462268518518518</v>
      </c>
      <c r="F86742" s="44" t="str">
        <f t="shared" si="2711"/>
        <v>День</v>
      </c>
    </row>
    <row r="86743" spans="1:6" ht="15" x14ac:dyDescent="0.35">
      <c r="A86743">
        <v>263150</v>
      </c>
      <c r="B86743" s="2">
        <v>44387.646223300973</v>
      </c>
      <c r="C86743">
        <v>292130</v>
      </c>
      <c r="D86743">
        <v>347393</v>
      </c>
      <c r="E86743" s="43">
        <f t="shared" si="2710"/>
        <v>0.6462268518518518</v>
      </c>
      <c r="F86743" s="44" t="str">
        <f t="shared" si="2711"/>
        <v>День</v>
      </c>
    </row>
    <row r="86744" spans="1:6" ht="15" x14ac:dyDescent="0.35">
      <c r="A86744">
        <v>263155</v>
      </c>
      <c r="B86744" s="2">
        <v>44387.646627831709</v>
      </c>
      <c r="C86744">
        <v>34372</v>
      </c>
      <c r="D86744">
        <v>347008</v>
      </c>
      <c r="E86744" s="43">
        <f t="shared" si="2710"/>
        <v>0.6466319444444445</v>
      </c>
      <c r="F86744" s="44" t="str">
        <f t="shared" si="2711"/>
        <v>День</v>
      </c>
    </row>
    <row r="86745" spans="1:6" ht="15" x14ac:dyDescent="0.35">
      <c r="A86745">
        <v>263159</v>
      </c>
      <c r="B86745" s="2">
        <v>44387.64703236246</v>
      </c>
      <c r="C86745">
        <v>139585</v>
      </c>
      <c r="D86745">
        <v>41396</v>
      </c>
      <c r="E86745" s="43">
        <f t="shared" si="2710"/>
        <v>0.64703703703703697</v>
      </c>
      <c r="F86745" s="44" t="str">
        <f t="shared" si="2711"/>
        <v>День</v>
      </c>
    </row>
    <row r="86746" spans="1:6" ht="15" x14ac:dyDescent="0.35">
      <c r="A86746">
        <v>263164</v>
      </c>
      <c r="B86746" s="2">
        <v>44387.647206030459</v>
      </c>
      <c r="C86746">
        <v>131966</v>
      </c>
      <c r="D86746">
        <v>122902</v>
      </c>
      <c r="E86746" s="43">
        <f t="shared" si="2710"/>
        <v>0.64721064814814822</v>
      </c>
      <c r="F86746" s="44" t="str">
        <f t="shared" si="2711"/>
        <v>День</v>
      </c>
    </row>
    <row r="86747" spans="1:6" ht="15" x14ac:dyDescent="0.35">
      <c r="A86747">
        <v>263165</v>
      </c>
      <c r="B86747" s="2">
        <v>44387.647436893203</v>
      </c>
      <c r="C86747">
        <v>85124</v>
      </c>
      <c r="D86747">
        <v>465965</v>
      </c>
      <c r="E86747" s="43">
        <f t="shared" si="2710"/>
        <v>0.64744212962962966</v>
      </c>
      <c r="F86747" s="44" t="str">
        <f t="shared" si="2711"/>
        <v>День</v>
      </c>
    </row>
    <row r="86748" spans="1:6" ht="15" x14ac:dyDescent="0.35">
      <c r="A86748">
        <v>263166</v>
      </c>
      <c r="B86748" s="2">
        <v>44387.647436893203</v>
      </c>
      <c r="C86748">
        <v>242150</v>
      </c>
      <c r="D86748">
        <v>4199</v>
      </c>
      <c r="E86748" s="43">
        <f t="shared" si="2710"/>
        <v>0.64744212962962966</v>
      </c>
      <c r="F86748" s="44" t="str">
        <f t="shared" si="2711"/>
        <v>День</v>
      </c>
    </row>
    <row r="86749" spans="1:6" ht="15" x14ac:dyDescent="0.35">
      <c r="A86749">
        <v>263170</v>
      </c>
      <c r="B86749" s="2">
        <v>44387.647436893203</v>
      </c>
      <c r="C86749">
        <v>333224</v>
      </c>
      <c r="D86749">
        <v>51162</v>
      </c>
      <c r="E86749" s="43">
        <f t="shared" si="2710"/>
        <v>0.64744212962962966</v>
      </c>
      <c r="F86749" s="44" t="str">
        <f t="shared" si="2711"/>
        <v>День</v>
      </c>
    </row>
    <row r="86750" spans="1:6" ht="15" x14ac:dyDescent="0.35">
      <c r="A86750">
        <v>263172</v>
      </c>
      <c r="B86750" s="2">
        <v>44387.64865048544</v>
      </c>
      <c r="C86750">
        <v>345213</v>
      </c>
      <c r="D86750">
        <v>153893</v>
      </c>
      <c r="E86750" s="43">
        <f t="shared" si="2710"/>
        <v>0.64864583333333337</v>
      </c>
      <c r="F86750" s="44" t="str">
        <f t="shared" si="2711"/>
        <v>День</v>
      </c>
    </row>
    <row r="86751" spans="1:6" ht="15" x14ac:dyDescent="0.35">
      <c r="A86751">
        <v>263173</v>
      </c>
      <c r="B86751" s="2">
        <v>44387.649459546927</v>
      </c>
      <c r="C86751">
        <v>4028</v>
      </c>
      <c r="D86751">
        <v>189009</v>
      </c>
      <c r="E86751" s="43">
        <f t="shared" si="2710"/>
        <v>0.64945601851851853</v>
      </c>
      <c r="F86751" s="44" t="str">
        <f t="shared" si="2711"/>
        <v>День</v>
      </c>
    </row>
    <row r="86752" spans="1:6" ht="15" x14ac:dyDescent="0.35">
      <c r="A86752">
        <v>263176</v>
      </c>
      <c r="B86752" s="2">
        <v>44387.649459546927</v>
      </c>
      <c r="C86752">
        <v>89114</v>
      </c>
      <c r="D86752">
        <v>179296</v>
      </c>
      <c r="E86752" s="43">
        <f t="shared" si="2710"/>
        <v>0.64945601851851853</v>
      </c>
      <c r="F86752" s="44" t="str">
        <f t="shared" si="2711"/>
        <v>День</v>
      </c>
    </row>
    <row r="86753" spans="1:6" ht="15" x14ac:dyDescent="0.35">
      <c r="A86753">
        <v>263178</v>
      </c>
      <c r="B86753" s="2">
        <v>44387.649459546927</v>
      </c>
      <c r="C86753">
        <v>190943</v>
      </c>
      <c r="D86753">
        <v>158978</v>
      </c>
      <c r="E86753" s="43">
        <f t="shared" si="2710"/>
        <v>0.64945601851851853</v>
      </c>
      <c r="F86753" s="44" t="str">
        <f t="shared" si="2711"/>
        <v>День</v>
      </c>
    </row>
    <row r="86754" spans="1:6" ht="15" x14ac:dyDescent="0.35">
      <c r="A86754">
        <v>263180</v>
      </c>
      <c r="B86754" s="2">
        <v>44387.650807214573</v>
      </c>
      <c r="C86754">
        <v>1918</v>
      </c>
      <c r="D86754">
        <v>39228</v>
      </c>
      <c r="E86754" s="43">
        <f t="shared" si="2710"/>
        <v>0.65081018518518519</v>
      </c>
      <c r="F86754" s="44" t="str">
        <f t="shared" si="2711"/>
        <v>День</v>
      </c>
    </row>
    <row r="86755" spans="1:6" ht="15" x14ac:dyDescent="0.35">
      <c r="A86755">
        <v>263183</v>
      </c>
      <c r="B86755" s="2">
        <v>44387.650959807121</v>
      </c>
      <c r="C86755">
        <v>346515</v>
      </c>
      <c r="D86755">
        <v>411922</v>
      </c>
      <c r="E86755" s="43">
        <f t="shared" si="2710"/>
        <v>0.65096064814814814</v>
      </c>
      <c r="F86755" s="44" t="str">
        <f t="shared" si="2711"/>
        <v>День</v>
      </c>
    </row>
    <row r="86756" spans="1:6" ht="15" x14ac:dyDescent="0.35">
      <c r="A86756">
        <v>263185</v>
      </c>
      <c r="B86756" s="2">
        <v>44387.651077669907</v>
      </c>
      <c r="C86756">
        <v>116435</v>
      </c>
      <c r="D86756">
        <v>347008</v>
      </c>
      <c r="E86756" s="43">
        <f t="shared" si="2710"/>
        <v>0.65107638888888886</v>
      </c>
      <c r="F86756" s="44" t="str">
        <f t="shared" si="2711"/>
        <v>День</v>
      </c>
    </row>
    <row r="86757" spans="1:6" ht="15" x14ac:dyDescent="0.35">
      <c r="A86757">
        <v>263190</v>
      </c>
      <c r="B86757" s="2">
        <v>44387.652291262137</v>
      </c>
      <c r="C86757">
        <v>341306</v>
      </c>
      <c r="D86757">
        <v>230507</v>
      </c>
      <c r="E86757" s="43">
        <f t="shared" si="2710"/>
        <v>0.6522916666666666</v>
      </c>
      <c r="F86757" s="44" t="str">
        <f t="shared" si="2711"/>
        <v>День</v>
      </c>
    </row>
    <row r="86758" spans="1:6" ht="15" x14ac:dyDescent="0.35">
      <c r="A86758">
        <v>263195</v>
      </c>
      <c r="B86758" s="2">
        <v>44387.653100323623</v>
      </c>
      <c r="C86758">
        <v>141918</v>
      </c>
      <c r="D86758">
        <v>118549</v>
      </c>
      <c r="E86758" s="43">
        <f t="shared" si="2710"/>
        <v>0.65310185185185188</v>
      </c>
      <c r="F86758" s="44" t="str">
        <f t="shared" si="2711"/>
        <v>День</v>
      </c>
    </row>
    <row r="86759" spans="1:6" ht="15" x14ac:dyDescent="0.35">
      <c r="A86759">
        <v>263198</v>
      </c>
      <c r="B86759" s="2">
        <v>44387.653504854366</v>
      </c>
      <c r="C86759">
        <v>271479</v>
      </c>
      <c r="D86759">
        <v>186975</v>
      </c>
      <c r="E86759" s="43">
        <f t="shared" si="2710"/>
        <v>0.65350694444444446</v>
      </c>
      <c r="F86759" s="44" t="str">
        <f t="shared" si="2711"/>
        <v>День</v>
      </c>
    </row>
    <row r="86760" spans="1:6" ht="15" x14ac:dyDescent="0.35">
      <c r="A86760">
        <v>263200</v>
      </c>
      <c r="B86760" s="2">
        <v>44387.653504854366</v>
      </c>
      <c r="C86760">
        <v>279041</v>
      </c>
      <c r="D86760">
        <v>191893</v>
      </c>
      <c r="E86760" s="43">
        <f t="shared" si="2710"/>
        <v>0.65350694444444446</v>
      </c>
      <c r="F86760" s="44" t="str">
        <f t="shared" si="2711"/>
        <v>День</v>
      </c>
    </row>
    <row r="86761" spans="1:6" ht="15" x14ac:dyDescent="0.35">
      <c r="A86761">
        <v>263202</v>
      </c>
      <c r="B86761" s="2">
        <v>44387.653504854374</v>
      </c>
      <c r="C86761">
        <v>309944</v>
      </c>
      <c r="D86761">
        <v>380527</v>
      </c>
      <c r="E86761" s="43">
        <f t="shared" si="2710"/>
        <v>0.65350694444444446</v>
      </c>
      <c r="F86761" s="44" t="str">
        <f t="shared" si="2711"/>
        <v>День</v>
      </c>
    </row>
    <row r="86762" spans="1:6" ht="15" x14ac:dyDescent="0.35">
      <c r="A86762">
        <v>263204</v>
      </c>
      <c r="B86762" s="2">
        <v>44387.653859065525</v>
      </c>
      <c r="C86762">
        <v>180038</v>
      </c>
      <c r="D86762">
        <v>411922</v>
      </c>
      <c r="E86762" s="43">
        <f t="shared" si="2710"/>
        <v>0.65385416666666674</v>
      </c>
      <c r="F86762" s="44" t="str">
        <f t="shared" si="2711"/>
        <v>День</v>
      </c>
    </row>
    <row r="86763" spans="1:6" ht="15" x14ac:dyDescent="0.35">
      <c r="A86763">
        <v>263209</v>
      </c>
      <c r="B86763" s="2">
        <v>44387.65390938511</v>
      </c>
      <c r="C86763">
        <v>67063</v>
      </c>
      <c r="D86763">
        <v>123584</v>
      </c>
      <c r="E86763" s="43">
        <f t="shared" si="2710"/>
        <v>0.65391203703703704</v>
      </c>
      <c r="F86763" s="44" t="str">
        <f t="shared" si="2711"/>
        <v>День</v>
      </c>
    </row>
    <row r="86764" spans="1:6" ht="15" x14ac:dyDescent="0.35">
      <c r="A86764">
        <v>263211</v>
      </c>
      <c r="B86764" s="2">
        <v>44387.65431391586</v>
      </c>
      <c r="C86764">
        <v>145998</v>
      </c>
      <c r="D86764">
        <v>258219</v>
      </c>
      <c r="E86764" s="43">
        <f t="shared" si="2710"/>
        <v>0.65431712962962962</v>
      </c>
      <c r="F86764" s="44" t="str">
        <f t="shared" si="2711"/>
        <v>День</v>
      </c>
    </row>
    <row r="86765" spans="1:6" ht="15" x14ac:dyDescent="0.35">
      <c r="A86765">
        <v>263216</v>
      </c>
      <c r="B86765" s="2">
        <v>44387.654718446596</v>
      </c>
      <c r="C86765">
        <v>88051</v>
      </c>
      <c r="D86765">
        <v>140573</v>
      </c>
      <c r="E86765" s="43">
        <f t="shared" si="2710"/>
        <v>0.65472222222222221</v>
      </c>
      <c r="F86765" s="44" t="str">
        <f t="shared" si="2711"/>
        <v>День</v>
      </c>
    </row>
    <row r="86766" spans="1:6" ht="15" x14ac:dyDescent="0.35">
      <c r="A86766">
        <v>263221</v>
      </c>
      <c r="B86766" s="2">
        <v>44387.65529343547</v>
      </c>
      <c r="C86766">
        <v>292019</v>
      </c>
      <c r="D86766">
        <v>176645</v>
      </c>
      <c r="E86766" s="43">
        <f t="shared" si="2710"/>
        <v>0.65528935185185189</v>
      </c>
      <c r="F86766" s="44" t="str">
        <f t="shared" si="2711"/>
        <v>День</v>
      </c>
    </row>
    <row r="86767" spans="1:6" ht="15" x14ac:dyDescent="0.35">
      <c r="A86767">
        <v>263223</v>
      </c>
      <c r="B86767" s="2">
        <v>44387.655932038841</v>
      </c>
      <c r="C86767">
        <v>240231</v>
      </c>
      <c r="D86767">
        <v>217307</v>
      </c>
      <c r="E86767" s="43">
        <f t="shared" si="2710"/>
        <v>0.65593749999999995</v>
      </c>
      <c r="F86767" s="44" t="str">
        <f t="shared" si="2711"/>
        <v>День</v>
      </c>
    </row>
    <row r="86768" spans="1:6" ht="15" x14ac:dyDescent="0.35">
      <c r="A86768">
        <v>263224</v>
      </c>
      <c r="B86768" s="2">
        <v>44387.656333333332</v>
      </c>
      <c r="C86768">
        <v>68338</v>
      </c>
      <c r="D86768">
        <v>230507</v>
      </c>
      <c r="E86768" s="43">
        <f t="shared" si="2710"/>
        <v>0.65633101851851849</v>
      </c>
      <c r="F86768" s="44" t="str">
        <f t="shared" si="2711"/>
        <v>День</v>
      </c>
    </row>
    <row r="86769" spans="1:6" ht="15" x14ac:dyDescent="0.35">
      <c r="A86769">
        <v>263225</v>
      </c>
      <c r="B86769" s="2">
        <v>44387.65691091647</v>
      </c>
      <c r="C86769">
        <v>252476</v>
      </c>
      <c r="D86769">
        <v>242428</v>
      </c>
      <c r="E86769" s="43">
        <f t="shared" si="2710"/>
        <v>0.65690972222222221</v>
      </c>
      <c r="F86769" s="44" t="str">
        <f t="shared" si="2711"/>
        <v>День</v>
      </c>
    </row>
    <row r="86770" spans="1:6" ht="15" x14ac:dyDescent="0.35">
      <c r="A86770">
        <v>263228</v>
      </c>
      <c r="B86770" s="2">
        <v>44387.65714563107</v>
      </c>
      <c r="C86770">
        <v>140642</v>
      </c>
      <c r="D86770">
        <v>217497</v>
      </c>
      <c r="E86770" s="43">
        <f t="shared" si="2710"/>
        <v>0.65714120370370377</v>
      </c>
      <c r="F86770" s="44" t="str">
        <f t="shared" si="2711"/>
        <v>День</v>
      </c>
    </row>
    <row r="86771" spans="1:6" ht="15" x14ac:dyDescent="0.35">
      <c r="A86771">
        <v>263229</v>
      </c>
      <c r="B86771" s="2">
        <v>44387.65749076815</v>
      </c>
      <c r="C86771">
        <v>291173</v>
      </c>
      <c r="D86771">
        <v>472908</v>
      </c>
      <c r="E86771" s="43">
        <f t="shared" si="2710"/>
        <v>0.65748842592592593</v>
      </c>
      <c r="F86771" s="44" t="str">
        <f t="shared" si="2711"/>
        <v>День</v>
      </c>
    </row>
    <row r="86772" spans="1:6" ht="15" x14ac:dyDescent="0.35">
      <c r="A86772">
        <v>263231</v>
      </c>
      <c r="B86772" s="2">
        <v>44387.657550161814</v>
      </c>
      <c r="C86772">
        <v>142888</v>
      </c>
      <c r="D86772">
        <v>172207</v>
      </c>
      <c r="E86772" s="43">
        <f t="shared" si="2710"/>
        <v>0.65754629629629624</v>
      </c>
      <c r="F86772" s="44" t="str">
        <f t="shared" si="2711"/>
        <v>День</v>
      </c>
    </row>
    <row r="86773" spans="1:6" ht="15" x14ac:dyDescent="0.35">
      <c r="A86773">
        <v>263234</v>
      </c>
      <c r="B86773" s="2">
        <v>44387.657551805169</v>
      </c>
      <c r="C86773">
        <v>117464</v>
      </c>
      <c r="D86773">
        <v>436838</v>
      </c>
      <c r="E86773" s="43">
        <f t="shared" si="2710"/>
        <v>0.65754629629629624</v>
      </c>
      <c r="F86773" s="44" t="str">
        <f t="shared" si="2711"/>
        <v>День</v>
      </c>
    </row>
    <row r="86774" spans="1:6" ht="15" x14ac:dyDescent="0.35">
      <c r="A86774">
        <v>263236</v>
      </c>
      <c r="B86774" s="2">
        <v>44387.657954692557</v>
      </c>
      <c r="C86774">
        <v>138343</v>
      </c>
      <c r="D86774">
        <v>83281</v>
      </c>
      <c r="E86774" s="43">
        <f t="shared" si="2710"/>
        <v>0.65795138888888893</v>
      </c>
      <c r="F86774" s="44" t="str">
        <f t="shared" si="2711"/>
        <v>День</v>
      </c>
    </row>
    <row r="86775" spans="1:6" ht="15" x14ac:dyDescent="0.35">
      <c r="A86775">
        <v>263240</v>
      </c>
      <c r="B86775" s="2">
        <v>44387.6583592233</v>
      </c>
      <c r="C86775">
        <v>275181</v>
      </c>
      <c r="D86775">
        <v>258219</v>
      </c>
      <c r="E86775" s="43">
        <f t="shared" si="2710"/>
        <v>0.65835648148148151</v>
      </c>
      <c r="F86775" s="44" t="str">
        <f t="shared" si="2711"/>
        <v>День</v>
      </c>
    </row>
    <row r="86776" spans="1:6" ht="15" x14ac:dyDescent="0.35">
      <c r="A86776">
        <v>263243</v>
      </c>
      <c r="B86776" s="2">
        <v>44387.659168284794</v>
      </c>
      <c r="C86776">
        <v>135269</v>
      </c>
      <c r="D86776">
        <v>327968</v>
      </c>
      <c r="E86776" s="43">
        <f t="shared" si="2710"/>
        <v>0.65916666666666668</v>
      </c>
      <c r="F86776" s="44" t="str">
        <f t="shared" si="2711"/>
        <v>День</v>
      </c>
    </row>
    <row r="86777" spans="1:6" ht="15" x14ac:dyDescent="0.35">
      <c r="A86777">
        <v>263246</v>
      </c>
      <c r="B86777" s="2">
        <v>44387.659168284794</v>
      </c>
      <c r="C86777">
        <v>147978</v>
      </c>
      <c r="D86777">
        <v>411922</v>
      </c>
      <c r="E86777" s="43">
        <f t="shared" si="2710"/>
        <v>0.65916666666666668</v>
      </c>
      <c r="F86777" s="44" t="str">
        <f t="shared" si="2711"/>
        <v>День</v>
      </c>
    </row>
    <row r="86778" spans="1:6" ht="15" x14ac:dyDescent="0.35">
      <c r="A86778">
        <v>263251</v>
      </c>
      <c r="B86778" s="2">
        <v>44387.65957281553</v>
      </c>
      <c r="C86778">
        <v>308036</v>
      </c>
      <c r="D86778">
        <v>347008</v>
      </c>
      <c r="E86778" s="43">
        <f t="shared" si="2710"/>
        <v>0.65957175925925926</v>
      </c>
      <c r="F86778" s="44" t="str">
        <f t="shared" si="2711"/>
        <v>День</v>
      </c>
    </row>
    <row r="86779" spans="1:6" ht="15" x14ac:dyDescent="0.35">
      <c r="A86779">
        <v>263256</v>
      </c>
      <c r="B86779" s="2">
        <v>44387.660786407767</v>
      </c>
      <c r="C86779">
        <v>335759</v>
      </c>
      <c r="D86779">
        <v>276751</v>
      </c>
      <c r="E86779" s="43">
        <f t="shared" si="2710"/>
        <v>0.66078703703703701</v>
      </c>
      <c r="F86779" s="44" t="str">
        <f t="shared" si="2711"/>
        <v>День</v>
      </c>
    </row>
    <row r="86780" spans="1:6" ht="15" x14ac:dyDescent="0.35">
      <c r="A86780">
        <v>263257</v>
      </c>
      <c r="B86780" s="2">
        <v>44387.661</v>
      </c>
      <c r="C86780">
        <v>270909</v>
      </c>
      <c r="D86780">
        <v>341333</v>
      </c>
      <c r="E86780" s="43">
        <f t="shared" si="2710"/>
        <v>0.66099537037037037</v>
      </c>
      <c r="F86780" s="44" t="str">
        <f t="shared" si="2711"/>
        <v>День</v>
      </c>
    </row>
    <row r="86781" spans="1:6" ht="15" x14ac:dyDescent="0.35">
      <c r="A86781">
        <v>263259</v>
      </c>
      <c r="B86781" s="2">
        <v>44387.6611835078</v>
      </c>
      <c r="C86781">
        <v>76298</v>
      </c>
      <c r="D86781">
        <v>158978</v>
      </c>
      <c r="E86781" s="43">
        <f t="shared" si="2710"/>
        <v>0.66118055555555555</v>
      </c>
      <c r="F86781" s="44" t="str">
        <f t="shared" si="2711"/>
        <v>День</v>
      </c>
    </row>
    <row r="86782" spans="1:6" ht="15" x14ac:dyDescent="0.35">
      <c r="A86782">
        <v>263263</v>
      </c>
      <c r="B86782" s="2">
        <v>44387.66119093851</v>
      </c>
      <c r="C86782">
        <v>105135</v>
      </c>
      <c r="D86782">
        <v>250679</v>
      </c>
      <c r="E86782" s="43">
        <f t="shared" si="2710"/>
        <v>0.66119212962962959</v>
      </c>
      <c r="F86782" s="44" t="str">
        <f t="shared" si="2711"/>
        <v>День</v>
      </c>
    </row>
    <row r="86783" spans="1:6" ht="15" x14ac:dyDescent="0.35">
      <c r="A86783">
        <v>263267</v>
      </c>
      <c r="B86783" s="2">
        <v>44387.66119093851</v>
      </c>
      <c r="C86783">
        <v>234274</v>
      </c>
      <c r="D86783">
        <v>405774</v>
      </c>
      <c r="E86783" s="43">
        <f t="shared" si="2710"/>
        <v>0.66119212962962959</v>
      </c>
      <c r="F86783" s="44" t="str">
        <f t="shared" si="2711"/>
        <v>День</v>
      </c>
    </row>
    <row r="86784" spans="1:6" ht="15" x14ac:dyDescent="0.35">
      <c r="A86784">
        <v>263268</v>
      </c>
      <c r="B86784" s="2">
        <v>44387.661519211404</v>
      </c>
      <c r="C86784">
        <v>235627</v>
      </c>
      <c r="D86784">
        <v>318588</v>
      </c>
      <c r="E86784" s="43">
        <f t="shared" si="2710"/>
        <v>0.66151620370370368</v>
      </c>
      <c r="F86784" s="44" t="str">
        <f t="shared" si="2711"/>
        <v>День</v>
      </c>
    </row>
    <row r="86785" spans="1:6" ht="15" x14ac:dyDescent="0.35">
      <c r="A86785">
        <v>263269</v>
      </c>
      <c r="B86785" s="2">
        <v>44387.661595469253</v>
      </c>
      <c r="C86785">
        <v>140928</v>
      </c>
      <c r="D86785">
        <v>43842</v>
      </c>
      <c r="E86785" s="43">
        <f t="shared" si="2710"/>
        <v>0.66159722222222228</v>
      </c>
      <c r="F86785" s="44" t="str">
        <f t="shared" si="2711"/>
        <v>День</v>
      </c>
    </row>
    <row r="86786" spans="1:6" ht="15" x14ac:dyDescent="0.35">
      <c r="A86786">
        <v>263273</v>
      </c>
      <c r="B86786" s="2">
        <v>44387.661595469253</v>
      </c>
      <c r="C86786">
        <v>283861</v>
      </c>
      <c r="D86786">
        <v>230507</v>
      </c>
      <c r="E86786" s="43">
        <f t="shared" si="2710"/>
        <v>0.66159722222222228</v>
      </c>
      <c r="F86786" s="44" t="str">
        <f t="shared" si="2711"/>
        <v>День</v>
      </c>
    </row>
    <row r="86787" spans="1:6" ht="15" x14ac:dyDescent="0.35">
      <c r="A86787">
        <v>263276</v>
      </c>
      <c r="B86787" s="2">
        <v>44387.661595469253</v>
      </c>
      <c r="C86787">
        <v>334240</v>
      </c>
      <c r="D86787">
        <v>258219</v>
      </c>
      <c r="E86787" s="43">
        <f t="shared" ref="E86787:E86850" si="2712">TIME(HOUR(B86787),MINUTE(B86787),SECOND(B86787))</f>
        <v>0.66159722222222228</v>
      </c>
      <c r="F86787" s="44" t="str">
        <f t="shared" ref="F86787:F86850" si="2713">IF(E86787&gt;=TIME(6,0,0),IF(E86787&lt;TIME(12,0,0),"Утро",IF(E86787&lt;TIME(18,0,0),"День",IF((E86787)&lt;TIME(23,0,0),"Вечер","Ночь"))),"Ночь")</f>
        <v>День</v>
      </c>
    </row>
    <row r="86788" spans="1:6" ht="15" x14ac:dyDescent="0.35">
      <c r="A86788">
        <v>263278</v>
      </c>
      <c r="B86788" s="2">
        <v>44387.662404530747</v>
      </c>
      <c r="C86788">
        <v>28734</v>
      </c>
      <c r="D86788">
        <v>436452</v>
      </c>
      <c r="E86788" s="43">
        <f t="shared" si="2712"/>
        <v>0.66240740740740744</v>
      </c>
      <c r="F86788" s="44" t="str">
        <f t="shared" si="2713"/>
        <v>День</v>
      </c>
    </row>
    <row r="86789" spans="1:6" ht="15" x14ac:dyDescent="0.35">
      <c r="A86789">
        <v>263283</v>
      </c>
      <c r="B86789" s="2">
        <v>44387.662953581348</v>
      </c>
      <c r="C86789">
        <v>98446</v>
      </c>
      <c r="D86789">
        <v>309442</v>
      </c>
      <c r="E86789" s="43">
        <f t="shared" si="2712"/>
        <v>0.66295138888888883</v>
      </c>
      <c r="F86789" s="44" t="str">
        <f t="shared" si="2713"/>
        <v>День</v>
      </c>
    </row>
    <row r="86790" spans="1:6" ht="15" x14ac:dyDescent="0.35">
      <c r="A86790">
        <v>263286</v>
      </c>
      <c r="B86790" s="2">
        <v>44387.663686025575</v>
      </c>
      <c r="C86790">
        <v>15465</v>
      </c>
      <c r="D86790">
        <v>351192</v>
      </c>
      <c r="E86790" s="43">
        <f t="shared" si="2712"/>
        <v>0.6636805555555555</v>
      </c>
      <c r="F86790" s="44" t="str">
        <f t="shared" si="2713"/>
        <v>День</v>
      </c>
    </row>
    <row r="86791" spans="1:6" ht="15" x14ac:dyDescent="0.35">
      <c r="A86791">
        <v>263291</v>
      </c>
      <c r="B86791" s="2">
        <v>44387.6656407767</v>
      </c>
      <c r="C86791">
        <v>53187</v>
      </c>
      <c r="D86791">
        <v>389877</v>
      </c>
      <c r="E86791" s="43">
        <f t="shared" si="2712"/>
        <v>0.66563657407407406</v>
      </c>
      <c r="F86791" s="44" t="str">
        <f t="shared" si="2713"/>
        <v>День</v>
      </c>
    </row>
    <row r="86792" spans="1:6" ht="15" x14ac:dyDescent="0.35">
      <c r="A86792">
        <v>263296</v>
      </c>
      <c r="B86792" s="2">
        <v>44387.66618854335</v>
      </c>
      <c r="C86792">
        <v>309831</v>
      </c>
      <c r="D86792">
        <v>34712</v>
      </c>
      <c r="E86792" s="43">
        <f t="shared" si="2712"/>
        <v>0.6661921296296297</v>
      </c>
      <c r="F86792" s="44" t="str">
        <f t="shared" si="2713"/>
        <v>День</v>
      </c>
    </row>
    <row r="86793" spans="1:6" ht="15" x14ac:dyDescent="0.35">
      <c r="A86793">
        <v>263300</v>
      </c>
      <c r="B86793" s="2">
        <v>44387.666449838187</v>
      </c>
      <c r="C86793">
        <v>34107</v>
      </c>
      <c r="D86793">
        <v>343575</v>
      </c>
      <c r="E86793" s="43">
        <f t="shared" si="2712"/>
        <v>0.66644675925925922</v>
      </c>
      <c r="F86793" s="44" t="str">
        <f t="shared" si="2713"/>
        <v>День</v>
      </c>
    </row>
    <row r="86794" spans="1:6" ht="15" x14ac:dyDescent="0.35">
      <c r="A86794">
        <v>263302</v>
      </c>
      <c r="B86794" s="2">
        <v>44387.666449838187</v>
      </c>
      <c r="C86794">
        <v>283600</v>
      </c>
      <c r="D86794">
        <v>432277</v>
      </c>
      <c r="E86794" s="43">
        <f t="shared" si="2712"/>
        <v>0.66644675925925922</v>
      </c>
      <c r="F86794" s="44" t="str">
        <f t="shared" si="2713"/>
        <v>День</v>
      </c>
    </row>
    <row r="86795" spans="1:6" ht="15" x14ac:dyDescent="0.35">
      <c r="A86795">
        <v>263305</v>
      </c>
      <c r="B86795" s="2">
        <v>44387.66685436893</v>
      </c>
      <c r="C86795">
        <v>216911</v>
      </c>
      <c r="D86795">
        <v>411922</v>
      </c>
      <c r="E86795" s="43">
        <f t="shared" si="2712"/>
        <v>0.66685185185185192</v>
      </c>
      <c r="F86795" s="44" t="str">
        <f t="shared" si="2713"/>
        <v>День</v>
      </c>
    </row>
    <row r="86796" spans="1:6" ht="15" x14ac:dyDescent="0.35">
      <c r="A86796">
        <v>263308</v>
      </c>
      <c r="B86796" s="2">
        <v>44387.667165135652</v>
      </c>
      <c r="C86796">
        <v>224470</v>
      </c>
      <c r="D86796">
        <v>472712</v>
      </c>
      <c r="E86796" s="43">
        <f t="shared" si="2712"/>
        <v>0.66716435185185186</v>
      </c>
      <c r="F86796" s="44" t="str">
        <f t="shared" si="2713"/>
        <v>День</v>
      </c>
    </row>
    <row r="86797" spans="1:6" ht="15" x14ac:dyDescent="0.35">
      <c r="A86797">
        <v>263310</v>
      </c>
      <c r="B86797" s="2">
        <v>44387.667258899681</v>
      </c>
      <c r="C86797">
        <v>24209</v>
      </c>
      <c r="D86797">
        <v>182984</v>
      </c>
      <c r="E86797" s="43">
        <f t="shared" si="2712"/>
        <v>0.6672569444444445</v>
      </c>
      <c r="F86797" s="44" t="str">
        <f t="shared" si="2713"/>
        <v>День</v>
      </c>
    </row>
    <row r="86798" spans="1:6" ht="15" x14ac:dyDescent="0.35">
      <c r="A86798">
        <v>263311</v>
      </c>
      <c r="B86798" s="2">
        <v>44387.667258899681</v>
      </c>
      <c r="C86798">
        <v>198955</v>
      </c>
      <c r="D86798">
        <v>297015</v>
      </c>
      <c r="E86798" s="43">
        <f t="shared" si="2712"/>
        <v>0.6672569444444445</v>
      </c>
      <c r="F86798" s="44" t="str">
        <f t="shared" si="2713"/>
        <v>День</v>
      </c>
    </row>
    <row r="86799" spans="1:6" ht="15" x14ac:dyDescent="0.35">
      <c r="A86799">
        <v>263312</v>
      </c>
      <c r="B86799" s="2">
        <v>44387.667663430417</v>
      </c>
      <c r="C86799">
        <v>40109</v>
      </c>
      <c r="D86799">
        <v>86587</v>
      </c>
      <c r="E86799" s="43">
        <f t="shared" si="2712"/>
        <v>0.66766203703703697</v>
      </c>
      <c r="F86799" s="44" t="str">
        <f t="shared" si="2713"/>
        <v>День</v>
      </c>
    </row>
    <row r="86800" spans="1:6" ht="15" x14ac:dyDescent="0.35">
      <c r="A86800">
        <v>263316</v>
      </c>
      <c r="B86800" s="2">
        <v>44387.667663430417</v>
      </c>
      <c r="C86800">
        <v>65044</v>
      </c>
      <c r="D86800">
        <v>472712</v>
      </c>
      <c r="E86800" s="43">
        <f t="shared" si="2712"/>
        <v>0.66766203703703697</v>
      </c>
      <c r="F86800" s="44" t="str">
        <f t="shared" si="2713"/>
        <v>День</v>
      </c>
    </row>
    <row r="86801" spans="1:6" ht="15" x14ac:dyDescent="0.35">
      <c r="A86801">
        <v>263321</v>
      </c>
      <c r="B86801" s="2">
        <v>44387.668067961167</v>
      </c>
      <c r="C86801">
        <v>200184</v>
      </c>
      <c r="D86801">
        <v>340423</v>
      </c>
      <c r="E86801" s="43">
        <f t="shared" si="2712"/>
        <v>0.66806712962962955</v>
      </c>
      <c r="F86801" s="44" t="str">
        <f t="shared" si="2713"/>
        <v>День</v>
      </c>
    </row>
    <row r="86802" spans="1:6" ht="15" x14ac:dyDescent="0.35">
      <c r="A86802">
        <v>263326</v>
      </c>
      <c r="B86802" s="2">
        <v>44387.668385876037</v>
      </c>
      <c r="C86802">
        <v>124457</v>
      </c>
      <c r="D86802">
        <v>153893</v>
      </c>
      <c r="E86802" s="43">
        <f t="shared" si="2712"/>
        <v>0.66839120370370375</v>
      </c>
      <c r="F86802" s="44" t="str">
        <f t="shared" si="2713"/>
        <v>День</v>
      </c>
    </row>
    <row r="86803" spans="1:6" ht="15" x14ac:dyDescent="0.35">
      <c r="A86803">
        <v>263331</v>
      </c>
      <c r="B86803" s="2">
        <v>44387.668472491911</v>
      </c>
      <c r="C86803">
        <v>85281</v>
      </c>
      <c r="D86803">
        <v>189009</v>
      </c>
      <c r="E86803" s="43">
        <f t="shared" si="2712"/>
        <v>0.66847222222222225</v>
      </c>
      <c r="F86803" s="44" t="str">
        <f t="shared" si="2713"/>
        <v>День</v>
      </c>
    </row>
    <row r="86804" spans="1:6" ht="15" x14ac:dyDescent="0.35">
      <c r="A86804">
        <v>263334</v>
      </c>
      <c r="B86804" s="2">
        <v>44387.668472491911</v>
      </c>
      <c r="C86804">
        <v>224554</v>
      </c>
      <c r="D86804">
        <v>337058</v>
      </c>
      <c r="E86804" s="43">
        <f t="shared" si="2712"/>
        <v>0.66847222222222225</v>
      </c>
      <c r="F86804" s="44" t="str">
        <f t="shared" si="2713"/>
        <v>День</v>
      </c>
    </row>
    <row r="86805" spans="1:6" ht="15" x14ac:dyDescent="0.35">
      <c r="A86805">
        <v>263339</v>
      </c>
      <c r="B86805" s="2">
        <v>44387.668877022654</v>
      </c>
      <c r="C86805">
        <v>85516</v>
      </c>
      <c r="D86805">
        <v>436459</v>
      </c>
      <c r="E86805" s="43">
        <f t="shared" si="2712"/>
        <v>0.66887731481481483</v>
      </c>
      <c r="F86805" s="44" t="str">
        <f t="shared" si="2713"/>
        <v>День</v>
      </c>
    </row>
    <row r="86806" spans="1:6" ht="15" x14ac:dyDescent="0.35">
      <c r="A86806">
        <v>263341</v>
      </c>
      <c r="B86806" s="2">
        <v>44387.669148838773</v>
      </c>
      <c r="C86806">
        <v>226620</v>
      </c>
      <c r="D86806">
        <v>341333</v>
      </c>
      <c r="E86806" s="43">
        <f t="shared" si="2712"/>
        <v>0.6691435185185185</v>
      </c>
      <c r="F86806" s="44" t="str">
        <f t="shared" si="2713"/>
        <v>День</v>
      </c>
    </row>
    <row r="86807" spans="1:6" ht="15" x14ac:dyDescent="0.35">
      <c r="A86807">
        <v>263345</v>
      </c>
      <c r="B86807" s="2">
        <v>44387.669281553397</v>
      </c>
      <c r="C86807">
        <v>159044</v>
      </c>
      <c r="D86807">
        <v>96633</v>
      </c>
      <c r="E86807" s="43">
        <f t="shared" si="2712"/>
        <v>0.66928240740740741</v>
      </c>
      <c r="F86807" s="44" t="str">
        <f t="shared" si="2713"/>
        <v>День</v>
      </c>
    </row>
    <row r="86808" spans="1:6" ht="15" x14ac:dyDescent="0.35">
      <c r="A86808">
        <v>263349</v>
      </c>
      <c r="B86808" s="2">
        <v>44387.669281553397</v>
      </c>
      <c r="C86808">
        <v>223545</v>
      </c>
      <c r="D86808">
        <v>182113</v>
      </c>
      <c r="E86808" s="43">
        <f t="shared" si="2712"/>
        <v>0.66928240740740741</v>
      </c>
      <c r="F86808" s="44" t="str">
        <f t="shared" si="2713"/>
        <v>День</v>
      </c>
    </row>
    <row r="86809" spans="1:6" ht="15" x14ac:dyDescent="0.35">
      <c r="A86809">
        <v>263352</v>
      </c>
      <c r="B86809" s="2">
        <v>44387.669576097906</v>
      </c>
      <c r="C86809">
        <v>191204</v>
      </c>
      <c r="D86809">
        <v>118549</v>
      </c>
      <c r="E86809" s="43">
        <f t="shared" si="2712"/>
        <v>0.66957175925925927</v>
      </c>
      <c r="F86809" s="44" t="str">
        <f t="shared" si="2713"/>
        <v>День</v>
      </c>
    </row>
    <row r="86810" spans="1:6" ht="15" x14ac:dyDescent="0.35">
      <c r="A86810">
        <v>263356</v>
      </c>
      <c r="B86810" s="2">
        <v>44387.670308542132</v>
      </c>
      <c r="C86810">
        <v>128336</v>
      </c>
      <c r="D86810">
        <v>154823</v>
      </c>
      <c r="E86810" s="43">
        <f t="shared" si="2712"/>
        <v>0.67031249999999998</v>
      </c>
      <c r="F86810" s="44" t="str">
        <f t="shared" si="2713"/>
        <v>День</v>
      </c>
    </row>
    <row r="86811" spans="1:6" ht="15" x14ac:dyDescent="0.35">
      <c r="A86811">
        <v>263358</v>
      </c>
      <c r="B86811" s="2">
        <v>44387.670495145634</v>
      </c>
      <c r="C86811">
        <v>53341</v>
      </c>
      <c r="D86811">
        <v>185279</v>
      </c>
      <c r="E86811" s="43">
        <f t="shared" si="2712"/>
        <v>0.67049768518518515</v>
      </c>
      <c r="F86811" s="44" t="str">
        <f t="shared" si="2713"/>
        <v>День</v>
      </c>
    </row>
    <row r="86812" spans="1:6" ht="15" x14ac:dyDescent="0.35">
      <c r="A86812">
        <v>263363</v>
      </c>
      <c r="B86812" s="2">
        <v>44387.670495145634</v>
      </c>
      <c r="C86812">
        <v>60000</v>
      </c>
      <c r="D86812">
        <v>418105</v>
      </c>
      <c r="E86812" s="43">
        <f t="shared" si="2712"/>
        <v>0.67049768518518515</v>
      </c>
      <c r="F86812" s="44" t="str">
        <f t="shared" si="2713"/>
        <v>День</v>
      </c>
    </row>
    <row r="86813" spans="1:6" ht="15" x14ac:dyDescent="0.35">
      <c r="A86813">
        <v>263367</v>
      </c>
      <c r="B86813" s="2">
        <v>44387.67089967637</v>
      </c>
      <c r="C86813">
        <v>87093</v>
      </c>
      <c r="D86813">
        <v>230507</v>
      </c>
      <c r="E86813" s="43">
        <f t="shared" si="2712"/>
        <v>0.67090277777777774</v>
      </c>
      <c r="F86813" s="44" t="str">
        <f t="shared" si="2713"/>
        <v>День</v>
      </c>
    </row>
    <row r="86814" spans="1:6" ht="15" x14ac:dyDescent="0.35">
      <c r="A86814">
        <v>263371</v>
      </c>
      <c r="B86814" s="2">
        <v>44387.67089967637</v>
      </c>
      <c r="C86814">
        <v>109182</v>
      </c>
      <c r="D86814">
        <v>396686</v>
      </c>
      <c r="E86814" s="43">
        <f t="shared" si="2712"/>
        <v>0.67090277777777774</v>
      </c>
      <c r="F86814" s="44" t="str">
        <f t="shared" si="2713"/>
        <v>День</v>
      </c>
    </row>
    <row r="86815" spans="1:6" ht="15" x14ac:dyDescent="0.35">
      <c r="A86815">
        <v>263373</v>
      </c>
      <c r="B86815" s="2">
        <v>44387.672113268614</v>
      </c>
      <c r="C86815">
        <v>125787</v>
      </c>
      <c r="D86815">
        <v>411922</v>
      </c>
      <c r="E86815" s="43">
        <f t="shared" si="2712"/>
        <v>0.67211805555555548</v>
      </c>
      <c r="F86815" s="44" t="str">
        <f t="shared" si="2713"/>
        <v>День</v>
      </c>
    </row>
    <row r="86816" spans="1:6" ht="15" x14ac:dyDescent="0.35">
      <c r="A86816">
        <v>263375</v>
      </c>
      <c r="B86816" s="2">
        <v>44387.672113268614</v>
      </c>
      <c r="C86816">
        <v>157223</v>
      </c>
      <c r="D86816">
        <v>42035</v>
      </c>
      <c r="E86816" s="43">
        <f t="shared" si="2712"/>
        <v>0.67211805555555548</v>
      </c>
      <c r="F86816" s="44" t="str">
        <f t="shared" si="2713"/>
        <v>День</v>
      </c>
    </row>
    <row r="86817" spans="1:6" ht="15" x14ac:dyDescent="0.35">
      <c r="A86817">
        <v>263378</v>
      </c>
      <c r="B86817" s="2">
        <v>44387.673731391587</v>
      </c>
      <c r="C86817">
        <v>56296</v>
      </c>
      <c r="D86817">
        <v>433508</v>
      </c>
      <c r="E86817" s="43">
        <f t="shared" si="2712"/>
        <v>0.67372685185185188</v>
      </c>
      <c r="F86817" s="44" t="str">
        <f t="shared" si="2713"/>
        <v>День</v>
      </c>
    </row>
    <row r="86818" spans="1:6" ht="15" x14ac:dyDescent="0.35">
      <c r="A86818">
        <v>263381</v>
      </c>
      <c r="B86818" s="2">
        <v>44387.674135922331</v>
      </c>
      <c r="C86818">
        <v>17854</v>
      </c>
      <c r="D86818">
        <v>336965</v>
      </c>
      <c r="E86818" s="43">
        <f t="shared" si="2712"/>
        <v>0.67413194444444446</v>
      </c>
      <c r="F86818" s="44" t="str">
        <f t="shared" si="2713"/>
        <v>День</v>
      </c>
    </row>
    <row r="86819" spans="1:6" ht="15" x14ac:dyDescent="0.35">
      <c r="A86819">
        <v>263385</v>
      </c>
      <c r="B86819" s="2">
        <v>44387.674135922331</v>
      </c>
      <c r="C86819">
        <v>297023</v>
      </c>
      <c r="D86819">
        <v>411922</v>
      </c>
      <c r="E86819" s="43">
        <f t="shared" si="2712"/>
        <v>0.67413194444444446</v>
      </c>
      <c r="F86819" s="44" t="str">
        <f t="shared" si="2713"/>
        <v>День</v>
      </c>
    </row>
    <row r="86820" spans="1:6" ht="15" x14ac:dyDescent="0.35">
      <c r="A86820">
        <v>263388</v>
      </c>
      <c r="B86820" s="2">
        <v>44387.674333333336</v>
      </c>
      <c r="C86820">
        <v>34878</v>
      </c>
      <c r="D86820">
        <v>463334</v>
      </c>
      <c r="E86820" s="43">
        <f t="shared" si="2712"/>
        <v>0.67432870370370368</v>
      </c>
      <c r="F86820" s="44" t="str">
        <f t="shared" si="2713"/>
        <v>День</v>
      </c>
    </row>
    <row r="86821" spans="1:6" ht="15" x14ac:dyDescent="0.35">
      <c r="A86821">
        <v>263389</v>
      </c>
      <c r="B86821" s="2">
        <v>44387.674944983817</v>
      </c>
      <c r="C86821">
        <v>180764</v>
      </c>
      <c r="D86821">
        <v>43842</v>
      </c>
      <c r="E86821" s="43">
        <f t="shared" si="2712"/>
        <v>0.67494212962962974</v>
      </c>
      <c r="F86821" s="44" t="str">
        <f t="shared" si="2713"/>
        <v>День</v>
      </c>
    </row>
    <row r="86822" spans="1:6" ht="15" x14ac:dyDescent="0.35">
      <c r="A86822">
        <v>263394</v>
      </c>
      <c r="B86822" s="2">
        <v>44387.675349514568</v>
      </c>
      <c r="C86822">
        <v>23517</v>
      </c>
      <c r="D86822">
        <v>411922</v>
      </c>
      <c r="E86822" s="43">
        <f t="shared" si="2712"/>
        <v>0.67534722222222221</v>
      </c>
      <c r="F86822" s="44" t="str">
        <f t="shared" si="2713"/>
        <v>День</v>
      </c>
    </row>
    <row r="86823" spans="1:6" ht="15" x14ac:dyDescent="0.35">
      <c r="A86823">
        <v>263395</v>
      </c>
      <c r="B86823" s="2">
        <v>44387.676158576054</v>
      </c>
      <c r="C86823">
        <v>46588</v>
      </c>
      <c r="D86823">
        <v>349918</v>
      </c>
      <c r="E86823" s="43">
        <f t="shared" si="2712"/>
        <v>0.67615740740740737</v>
      </c>
      <c r="F86823" s="44" t="str">
        <f t="shared" si="2713"/>
        <v>День</v>
      </c>
    </row>
    <row r="86824" spans="1:6" ht="15" x14ac:dyDescent="0.35">
      <c r="A86824">
        <v>263397</v>
      </c>
      <c r="B86824" s="2">
        <v>44387.676870021671</v>
      </c>
      <c r="C86824">
        <v>245152</v>
      </c>
      <c r="D86824">
        <v>153893</v>
      </c>
      <c r="E86824" s="43">
        <f t="shared" si="2712"/>
        <v>0.676875</v>
      </c>
      <c r="F86824" s="44" t="str">
        <f t="shared" si="2713"/>
        <v>День</v>
      </c>
    </row>
    <row r="86825" spans="1:6" ht="15" x14ac:dyDescent="0.35">
      <c r="A86825">
        <v>263399</v>
      </c>
      <c r="B86825" s="2">
        <v>44387.676967637541</v>
      </c>
      <c r="C86825">
        <v>136918</v>
      </c>
      <c r="D86825">
        <v>146115</v>
      </c>
      <c r="E86825" s="43">
        <f t="shared" si="2712"/>
        <v>0.67696759259259265</v>
      </c>
      <c r="F86825" s="44" t="str">
        <f t="shared" si="2713"/>
        <v>День</v>
      </c>
    </row>
    <row r="86826" spans="1:6" ht="15" x14ac:dyDescent="0.35">
      <c r="A86826">
        <v>263400</v>
      </c>
      <c r="B86826" s="2">
        <v>44387.677372168284</v>
      </c>
      <c r="C86826">
        <v>4737</v>
      </c>
      <c r="D86826">
        <v>76405</v>
      </c>
      <c r="E86826" s="43">
        <f t="shared" si="2712"/>
        <v>0.67737268518518512</v>
      </c>
      <c r="F86826" s="44" t="str">
        <f t="shared" si="2713"/>
        <v>День</v>
      </c>
    </row>
    <row r="86827" spans="1:6" ht="15" x14ac:dyDescent="0.35">
      <c r="A86827">
        <v>263403</v>
      </c>
      <c r="B86827" s="2">
        <v>44387.677694021426</v>
      </c>
      <c r="C86827">
        <v>80030</v>
      </c>
      <c r="D86827">
        <v>304722</v>
      </c>
      <c r="E86827" s="43">
        <f t="shared" si="2712"/>
        <v>0.67769675925925921</v>
      </c>
      <c r="F86827" s="44" t="str">
        <f t="shared" si="2713"/>
        <v>День</v>
      </c>
    </row>
    <row r="86828" spans="1:6" ht="15" x14ac:dyDescent="0.35">
      <c r="A86828">
        <v>263405</v>
      </c>
      <c r="B86828" s="2">
        <v>44387.67818122977</v>
      </c>
      <c r="C86828">
        <v>195667</v>
      </c>
      <c r="D86828">
        <v>158978</v>
      </c>
      <c r="E86828" s="43">
        <f t="shared" si="2712"/>
        <v>0.67818287037037039</v>
      </c>
      <c r="F86828" s="44" t="str">
        <f t="shared" si="2713"/>
        <v>День</v>
      </c>
    </row>
    <row r="86829" spans="1:6" ht="15" x14ac:dyDescent="0.35">
      <c r="A86829">
        <v>263409</v>
      </c>
      <c r="B86829" s="2">
        <v>44387.678333333337</v>
      </c>
      <c r="C86829">
        <v>21338</v>
      </c>
      <c r="D86829">
        <v>302552</v>
      </c>
      <c r="E86829" s="43">
        <f t="shared" si="2712"/>
        <v>0.67833333333333334</v>
      </c>
      <c r="F86829" s="44" t="str">
        <f t="shared" si="2713"/>
        <v>День</v>
      </c>
    </row>
    <row r="86830" spans="1:6" ht="15" x14ac:dyDescent="0.35">
      <c r="A86830">
        <v>263410</v>
      </c>
      <c r="B86830" s="2">
        <v>44387.678585760514</v>
      </c>
      <c r="C86830">
        <v>25071</v>
      </c>
      <c r="D86830">
        <v>250679</v>
      </c>
      <c r="E86830" s="43">
        <f t="shared" si="2712"/>
        <v>0.67858796296296298</v>
      </c>
      <c r="F86830" s="44" t="str">
        <f t="shared" si="2713"/>
        <v>День</v>
      </c>
    </row>
    <row r="86831" spans="1:6" ht="15" x14ac:dyDescent="0.35">
      <c r="A86831">
        <v>263413</v>
      </c>
      <c r="B86831" s="2">
        <v>44387.678585760521</v>
      </c>
      <c r="C86831">
        <v>56983</v>
      </c>
      <c r="D86831">
        <v>394819</v>
      </c>
      <c r="E86831" s="43">
        <f t="shared" si="2712"/>
        <v>0.67858796296296298</v>
      </c>
      <c r="F86831" s="44" t="str">
        <f t="shared" si="2713"/>
        <v>День</v>
      </c>
    </row>
    <row r="86832" spans="1:6" ht="15" x14ac:dyDescent="0.35">
      <c r="A86832">
        <v>263416</v>
      </c>
      <c r="B86832" s="2">
        <v>44387.678585760521</v>
      </c>
      <c r="C86832">
        <v>211773</v>
      </c>
      <c r="D86832">
        <v>58674</v>
      </c>
      <c r="E86832" s="43">
        <f t="shared" si="2712"/>
        <v>0.67858796296296298</v>
      </c>
      <c r="F86832" s="44" t="str">
        <f t="shared" si="2713"/>
        <v>День</v>
      </c>
    </row>
    <row r="86833" spans="1:6" ht="15" x14ac:dyDescent="0.35">
      <c r="A86833">
        <v>263419</v>
      </c>
      <c r="B86833" s="2">
        <v>44387.678585760521</v>
      </c>
      <c r="C86833">
        <v>302149</v>
      </c>
      <c r="D86833">
        <v>133619</v>
      </c>
      <c r="E86833" s="43">
        <f t="shared" si="2712"/>
        <v>0.67858796296296298</v>
      </c>
      <c r="F86833" s="44" t="str">
        <f t="shared" si="2713"/>
        <v>День</v>
      </c>
    </row>
    <row r="86834" spans="1:6" ht="15" x14ac:dyDescent="0.35">
      <c r="A86834">
        <v>263420</v>
      </c>
      <c r="B86834" s="2">
        <v>44387.679189428389</v>
      </c>
      <c r="C86834">
        <v>308529</v>
      </c>
      <c r="D86834">
        <v>321183</v>
      </c>
      <c r="E86834" s="43">
        <f t="shared" si="2712"/>
        <v>0.67918981481481477</v>
      </c>
      <c r="F86834" s="44" t="str">
        <f t="shared" si="2713"/>
        <v>День</v>
      </c>
    </row>
    <row r="86835" spans="1:6" ht="15" x14ac:dyDescent="0.35">
      <c r="A86835">
        <v>263422</v>
      </c>
      <c r="B86835" s="2">
        <v>44387.679394822007</v>
      </c>
      <c r="C86835">
        <v>51583</v>
      </c>
      <c r="D86835">
        <v>182191</v>
      </c>
      <c r="E86835" s="43">
        <f t="shared" si="2712"/>
        <v>0.67939814814814825</v>
      </c>
      <c r="F86835" s="44" t="str">
        <f t="shared" si="2713"/>
        <v>День</v>
      </c>
    </row>
    <row r="86836" spans="1:6" ht="15" x14ac:dyDescent="0.35">
      <c r="A86836">
        <v>263424</v>
      </c>
      <c r="B86836" s="2">
        <v>44387.680043946653</v>
      </c>
      <c r="C86836">
        <v>54146</v>
      </c>
      <c r="D86836">
        <v>397390</v>
      </c>
      <c r="E86836" s="43">
        <f t="shared" si="2712"/>
        <v>0.68004629629629632</v>
      </c>
      <c r="F86836" s="44" t="str">
        <f t="shared" si="2713"/>
        <v>День</v>
      </c>
    </row>
    <row r="86837" spans="1:6" ht="15" x14ac:dyDescent="0.35">
      <c r="A86837">
        <v>263429</v>
      </c>
      <c r="B86837" s="2">
        <v>44387.680608414237</v>
      </c>
      <c r="C86837">
        <v>239831</v>
      </c>
      <c r="D86837">
        <v>122902</v>
      </c>
      <c r="E86837" s="43">
        <f t="shared" si="2712"/>
        <v>0.68061342592592589</v>
      </c>
      <c r="F86837" s="44" t="str">
        <f t="shared" si="2713"/>
        <v>День</v>
      </c>
    </row>
    <row r="86838" spans="1:6" ht="15" x14ac:dyDescent="0.35">
      <c r="A86838">
        <v>263430</v>
      </c>
      <c r="B86838" s="2">
        <v>44387.68101294498</v>
      </c>
      <c r="C86838">
        <v>169697</v>
      </c>
      <c r="D86838">
        <v>317627</v>
      </c>
      <c r="E86838" s="43">
        <f t="shared" si="2712"/>
        <v>0.68101851851851858</v>
      </c>
      <c r="F86838" s="44" t="str">
        <f t="shared" si="2713"/>
        <v>День</v>
      </c>
    </row>
    <row r="86839" spans="1:6" ht="15" x14ac:dyDescent="0.35">
      <c r="A86839">
        <v>263434</v>
      </c>
      <c r="B86839" s="2">
        <v>44387.68101294498</v>
      </c>
      <c r="C86839">
        <v>201108</v>
      </c>
      <c r="D86839">
        <v>122982</v>
      </c>
      <c r="E86839" s="43">
        <f t="shared" si="2712"/>
        <v>0.68101851851851858</v>
      </c>
      <c r="F86839" s="44" t="str">
        <f t="shared" si="2713"/>
        <v>День</v>
      </c>
    </row>
    <row r="86840" spans="1:6" ht="15" x14ac:dyDescent="0.35">
      <c r="A86840">
        <v>263435</v>
      </c>
      <c r="B86840" s="2">
        <v>44387.681417475731</v>
      </c>
      <c r="C86840">
        <v>220854</v>
      </c>
      <c r="D86840">
        <v>119030</v>
      </c>
      <c r="E86840" s="43">
        <f t="shared" si="2712"/>
        <v>0.68141203703703701</v>
      </c>
      <c r="F86840" s="44" t="str">
        <f t="shared" si="2713"/>
        <v>День</v>
      </c>
    </row>
    <row r="86841" spans="1:6" ht="15" x14ac:dyDescent="0.35">
      <c r="A86841">
        <v>263438</v>
      </c>
      <c r="B86841" s="2">
        <v>44387.681822006474</v>
      </c>
      <c r="C86841">
        <v>100790</v>
      </c>
      <c r="D86841">
        <v>127233</v>
      </c>
      <c r="E86841" s="43">
        <f t="shared" si="2712"/>
        <v>0.6818171296296297</v>
      </c>
      <c r="F86841" s="44" t="str">
        <f t="shared" si="2713"/>
        <v>День</v>
      </c>
    </row>
    <row r="86842" spans="1:6" ht="15" x14ac:dyDescent="0.35">
      <c r="A86842">
        <v>263441</v>
      </c>
      <c r="B86842" s="2">
        <v>44387.681822006474</v>
      </c>
      <c r="C86842">
        <v>296268</v>
      </c>
      <c r="D86842">
        <v>305874</v>
      </c>
      <c r="E86842" s="43">
        <f t="shared" si="2712"/>
        <v>0.6818171296296297</v>
      </c>
      <c r="F86842" s="44" t="str">
        <f t="shared" si="2713"/>
        <v>День</v>
      </c>
    </row>
    <row r="86843" spans="1:6" ht="15" x14ac:dyDescent="0.35">
      <c r="A86843">
        <v>263442</v>
      </c>
      <c r="B86843" s="2">
        <v>44387.681822006474</v>
      </c>
      <c r="C86843">
        <v>343095</v>
      </c>
      <c r="D86843">
        <v>250679</v>
      </c>
      <c r="E86843" s="43">
        <f t="shared" si="2712"/>
        <v>0.6818171296296297</v>
      </c>
      <c r="F86843" s="44" t="str">
        <f t="shared" si="2713"/>
        <v>День</v>
      </c>
    </row>
    <row r="86844" spans="1:6" ht="15" x14ac:dyDescent="0.35">
      <c r="A86844">
        <v>263444</v>
      </c>
      <c r="B86844" s="2">
        <v>44387.682226537218</v>
      </c>
      <c r="C86844">
        <v>82383</v>
      </c>
      <c r="D86844">
        <v>17862</v>
      </c>
      <c r="E86844" s="43">
        <f t="shared" si="2712"/>
        <v>0.68222222222222229</v>
      </c>
      <c r="F86844" s="44" t="str">
        <f t="shared" si="2713"/>
        <v>День</v>
      </c>
    </row>
    <row r="86845" spans="1:6" ht="15" x14ac:dyDescent="0.35">
      <c r="A86845">
        <v>263447</v>
      </c>
      <c r="B86845" s="2">
        <v>44387.682226537218</v>
      </c>
      <c r="C86845">
        <v>292232</v>
      </c>
      <c r="D86845">
        <v>51668</v>
      </c>
      <c r="E86845" s="43">
        <f t="shared" si="2712"/>
        <v>0.68222222222222229</v>
      </c>
      <c r="F86845" s="44" t="str">
        <f t="shared" si="2713"/>
        <v>День</v>
      </c>
    </row>
    <row r="86846" spans="1:6" ht="15" x14ac:dyDescent="0.35">
      <c r="A86846">
        <v>263452</v>
      </c>
      <c r="B86846" s="2">
        <v>44387.682631067961</v>
      </c>
      <c r="C86846">
        <v>9756</v>
      </c>
      <c r="D86846">
        <v>68991</v>
      </c>
      <c r="E86846" s="43">
        <f t="shared" si="2712"/>
        <v>0.68262731481481476</v>
      </c>
      <c r="F86846" s="44" t="str">
        <f t="shared" si="2713"/>
        <v>День</v>
      </c>
    </row>
    <row r="86847" spans="1:6" ht="15" x14ac:dyDescent="0.35">
      <c r="A86847">
        <v>263454</v>
      </c>
      <c r="B86847" s="2">
        <v>44387.683126316108</v>
      </c>
      <c r="C86847">
        <v>121934</v>
      </c>
      <c r="D86847">
        <v>130155</v>
      </c>
      <c r="E86847" s="43">
        <f t="shared" si="2712"/>
        <v>0.68312499999999998</v>
      </c>
      <c r="F86847" s="44" t="str">
        <f t="shared" si="2713"/>
        <v>День</v>
      </c>
    </row>
    <row r="86848" spans="1:6" ht="15" x14ac:dyDescent="0.35">
      <c r="A86848">
        <v>263459</v>
      </c>
      <c r="B86848" s="2">
        <v>44387.683440129455</v>
      </c>
      <c r="C86848">
        <v>271948</v>
      </c>
      <c r="D86848">
        <v>158978</v>
      </c>
      <c r="E86848" s="43">
        <f t="shared" si="2712"/>
        <v>0.68343750000000003</v>
      </c>
      <c r="F86848" s="44" t="str">
        <f t="shared" si="2713"/>
        <v>День</v>
      </c>
    </row>
    <row r="86849" spans="1:6" ht="15" x14ac:dyDescent="0.35">
      <c r="A86849">
        <v>263462</v>
      </c>
      <c r="B86849" s="2">
        <v>44387.683844660191</v>
      </c>
      <c r="C86849">
        <v>103669</v>
      </c>
      <c r="D86849">
        <v>273454</v>
      </c>
      <c r="E86849" s="43">
        <f t="shared" si="2712"/>
        <v>0.68384259259259261</v>
      </c>
      <c r="F86849" s="44" t="str">
        <f t="shared" si="2713"/>
        <v>День</v>
      </c>
    </row>
    <row r="86850" spans="1:6" ht="15" x14ac:dyDescent="0.35">
      <c r="A86850">
        <v>263467</v>
      </c>
      <c r="B86850" s="2">
        <v>44387.683844660191</v>
      </c>
      <c r="C86850">
        <v>337573</v>
      </c>
      <c r="D86850">
        <v>76405</v>
      </c>
      <c r="E86850" s="43">
        <f t="shared" si="2712"/>
        <v>0.68384259259259261</v>
      </c>
      <c r="F86850" s="44" t="str">
        <f t="shared" si="2713"/>
        <v>День</v>
      </c>
    </row>
    <row r="86851" spans="1:6" ht="15" x14ac:dyDescent="0.35">
      <c r="A86851">
        <v>263470</v>
      </c>
      <c r="B86851" s="2">
        <v>44387.684249190941</v>
      </c>
      <c r="C86851">
        <v>42018</v>
      </c>
      <c r="D86851">
        <v>230507</v>
      </c>
      <c r="E86851" s="43">
        <f t="shared" ref="E86851:E86914" si="2714">TIME(HOUR(B86851),MINUTE(B86851),SECOND(B86851))</f>
        <v>0.68424768518518519</v>
      </c>
      <c r="F86851" s="44" t="str">
        <f t="shared" ref="F86851:F86914" si="2715">IF(E86851&gt;=TIME(6,0,0),IF(E86851&lt;TIME(12,0,0),"Утро",IF(E86851&lt;TIME(18,0,0),"День",IF((E86851)&lt;TIME(23,0,0),"Вечер","Ночь"))),"Ночь")</f>
        <v>День</v>
      </c>
    </row>
    <row r="86852" spans="1:6" ht="15" x14ac:dyDescent="0.35">
      <c r="A86852">
        <v>263475</v>
      </c>
      <c r="B86852" s="2">
        <v>44387.684653721684</v>
      </c>
      <c r="C86852">
        <v>53489</v>
      </c>
      <c r="D86852">
        <v>347008</v>
      </c>
      <c r="E86852" s="43">
        <f t="shared" si="2714"/>
        <v>0.68465277777777767</v>
      </c>
      <c r="F86852" s="44" t="str">
        <f t="shared" si="2715"/>
        <v>День</v>
      </c>
    </row>
    <row r="86853" spans="1:6" ht="15" x14ac:dyDescent="0.35">
      <c r="A86853">
        <v>263476</v>
      </c>
      <c r="B86853" s="2">
        <v>44387.685058252428</v>
      </c>
      <c r="C86853">
        <v>86582</v>
      </c>
      <c r="D86853">
        <v>172251</v>
      </c>
      <c r="E86853" s="43">
        <f t="shared" si="2714"/>
        <v>0.68505787037037036</v>
      </c>
      <c r="F86853" s="44" t="str">
        <f t="shared" si="2715"/>
        <v>День</v>
      </c>
    </row>
    <row r="86854" spans="1:6" ht="15" x14ac:dyDescent="0.35">
      <c r="A86854">
        <v>263481</v>
      </c>
      <c r="B86854" s="2">
        <v>44387.685462783171</v>
      </c>
      <c r="C86854">
        <v>246542</v>
      </c>
      <c r="D86854">
        <v>313853</v>
      </c>
      <c r="E86854" s="43">
        <f t="shared" si="2714"/>
        <v>0.68546296296296294</v>
      </c>
      <c r="F86854" s="44" t="str">
        <f t="shared" si="2715"/>
        <v>День</v>
      </c>
    </row>
    <row r="86855" spans="1:6" ht="15" x14ac:dyDescent="0.35">
      <c r="A86855">
        <v>263483</v>
      </c>
      <c r="B86855" s="2">
        <v>44387.685462783171</v>
      </c>
      <c r="C86855">
        <v>298354</v>
      </c>
      <c r="D86855">
        <v>282512</v>
      </c>
      <c r="E86855" s="43">
        <f t="shared" si="2714"/>
        <v>0.68546296296296294</v>
      </c>
      <c r="F86855" s="44" t="str">
        <f t="shared" si="2715"/>
        <v>День</v>
      </c>
    </row>
    <row r="86856" spans="1:6" ht="15" x14ac:dyDescent="0.35">
      <c r="A86856">
        <v>263487</v>
      </c>
      <c r="B86856" s="2">
        <v>44387.685462783171</v>
      </c>
      <c r="C86856">
        <v>310393</v>
      </c>
      <c r="D86856">
        <v>347008</v>
      </c>
      <c r="E86856" s="43">
        <f t="shared" si="2714"/>
        <v>0.68546296296296294</v>
      </c>
      <c r="F86856" s="44" t="str">
        <f t="shared" si="2715"/>
        <v>День</v>
      </c>
    </row>
    <row r="86857" spans="1:6" ht="15" x14ac:dyDescent="0.35">
      <c r="A86857">
        <v>263491</v>
      </c>
      <c r="B86857" s="2">
        <v>44387.685462783171</v>
      </c>
      <c r="C86857">
        <v>345342</v>
      </c>
      <c r="D86857">
        <v>262099</v>
      </c>
      <c r="E86857" s="43">
        <f t="shared" si="2714"/>
        <v>0.68546296296296294</v>
      </c>
      <c r="F86857" s="44" t="str">
        <f t="shared" si="2715"/>
        <v>День</v>
      </c>
    </row>
    <row r="86858" spans="1:6" ht="15" x14ac:dyDescent="0.35">
      <c r="A86858">
        <v>263493</v>
      </c>
      <c r="B86858" s="2">
        <v>44387.685867313914</v>
      </c>
      <c r="C86858">
        <v>14102</v>
      </c>
      <c r="D86858">
        <v>379466</v>
      </c>
      <c r="E86858" s="43">
        <f t="shared" si="2714"/>
        <v>0.68586805555555552</v>
      </c>
      <c r="F86858" s="44" t="str">
        <f t="shared" si="2715"/>
        <v>День</v>
      </c>
    </row>
    <row r="86859" spans="1:6" ht="15" x14ac:dyDescent="0.35">
      <c r="A86859">
        <v>263498</v>
      </c>
      <c r="B86859" s="2">
        <v>44387.686676375408</v>
      </c>
      <c r="C86859">
        <v>11353</v>
      </c>
      <c r="D86859">
        <v>347393</v>
      </c>
      <c r="E86859" s="43">
        <f t="shared" si="2714"/>
        <v>0.6866782407407408</v>
      </c>
      <c r="F86859" s="44" t="str">
        <f t="shared" si="2715"/>
        <v>День</v>
      </c>
    </row>
    <row r="86860" spans="1:6" ht="15" x14ac:dyDescent="0.35">
      <c r="A86860">
        <v>263501</v>
      </c>
      <c r="B86860" s="2">
        <v>44387.686676375408</v>
      </c>
      <c r="C86860">
        <v>179426</v>
      </c>
      <c r="D86860">
        <v>258251</v>
      </c>
      <c r="E86860" s="43">
        <f t="shared" si="2714"/>
        <v>0.6866782407407408</v>
      </c>
      <c r="F86860" s="44" t="str">
        <f t="shared" si="2715"/>
        <v>День</v>
      </c>
    </row>
    <row r="86861" spans="1:6" ht="15" x14ac:dyDescent="0.35">
      <c r="A86861">
        <v>263503</v>
      </c>
      <c r="B86861" s="2">
        <v>44387.687485436894</v>
      </c>
      <c r="C86861">
        <v>190840</v>
      </c>
      <c r="D86861">
        <v>242428</v>
      </c>
      <c r="E86861" s="43">
        <f t="shared" si="2714"/>
        <v>0.68748842592592585</v>
      </c>
      <c r="F86861" s="44" t="str">
        <f t="shared" si="2715"/>
        <v>День</v>
      </c>
    </row>
    <row r="86862" spans="1:6" ht="15" x14ac:dyDescent="0.35">
      <c r="A86862">
        <v>263507</v>
      </c>
      <c r="B86862" s="2">
        <v>44387.687666666665</v>
      </c>
      <c r="C86862">
        <v>211444</v>
      </c>
      <c r="D86862">
        <v>118549</v>
      </c>
      <c r="E86862" s="43">
        <f t="shared" si="2714"/>
        <v>0.68766203703703699</v>
      </c>
      <c r="F86862" s="44" t="str">
        <f t="shared" si="2715"/>
        <v>День</v>
      </c>
    </row>
    <row r="86863" spans="1:6" ht="15" x14ac:dyDescent="0.35">
      <c r="A86863">
        <v>263509</v>
      </c>
      <c r="B86863" s="2">
        <v>44387.688333333339</v>
      </c>
      <c r="C86863">
        <v>232779</v>
      </c>
      <c r="D86863">
        <v>329376</v>
      </c>
      <c r="E86863" s="43">
        <f t="shared" si="2714"/>
        <v>0.68833333333333335</v>
      </c>
      <c r="F86863" s="44" t="str">
        <f t="shared" si="2715"/>
        <v>День</v>
      </c>
    </row>
    <row r="86864" spans="1:6" ht="15" x14ac:dyDescent="0.35">
      <c r="A86864">
        <v>263511</v>
      </c>
      <c r="B86864" s="2">
        <v>44387.688699029124</v>
      </c>
      <c r="C86864">
        <v>231963</v>
      </c>
      <c r="D86864">
        <v>405774</v>
      </c>
      <c r="E86864" s="43">
        <f t="shared" si="2714"/>
        <v>0.68870370370370371</v>
      </c>
      <c r="F86864" s="44" t="str">
        <f t="shared" si="2715"/>
        <v>День</v>
      </c>
    </row>
    <row r="86865" spans="1:6" ht="15" x14ac:dyDescent="0.35">
      <c r="A86865">
        <v>263513</v>
      </c>
      <c r="B86865" s="2">
        <v>44387.688699029124</v>
      </c>
      <c r="C86865">
        <v>342126</v>
      </c>
      <c r="D86865">
        <v>204394</v>
      </c>
      <c r="E86865" s="43">
        <f t="shared" si="2714"/>
        <v>0.68870370370370371</v>
      </c>
      <c r="F86865" s="44" t="str">
        <f t="shared" si="2715"/>
        <v>День</v>
      </c>
    </row>
    <row r="86866" spans="1:6" ht="15" x14ac:dyDescent="0.35">
      <c r="A86866">
        <v>263514</v>
      </c>
      <c r="B86866" s="2">
        <v>44387.689138462476</v>
      </c>
      <c r="C86866">
        <v>170085</v>
      </c>
      <c r="D86866">
        <v>347393</v>
      </c>
      <c r="E86866" s="43">
        <f t="shared" si="2714"/>
        <v>0.68914351851851852</v>
      </c>
      <c r="F86866" s="44" t="str">
        <f t="shared" si="2715"/>
        <v>День</v>
      </c>
    </row>
    <row r="86867" spans="1:6" ht="15" x14ac:dyDescent="0.35">
      <c r="A86867">
        <v>263518</v>
      </c>
      <c r="B86867" s="2">
        <v>44387.689321573533</v>
      </c>
      <c r="C86867">
        <v>251085</v>
      </c>
      <c r="D86867">
        <v>192331</v>
      </c>
      <c r="E86867" s="43">
        <f t="shared" si="2714"/>
        <v>0.68931712962962965</v>
      </c>
      <c r="F86867" s="44" t="str">
        <f t="shared" si="2715"/>
        <v>День</v>
      </c>
    </row>
    <row r="86868" spans="1:6" ht="15" x14ac:dyDescent="0.35">
      <c r="A86868">
        <v>263522</v>
      </c>
      <c r="B86868" s="2">
        <v>44387.689912621361</v>
      </c>
      <c r="C86868">
        <v>122477</v>
      </c>
      <c r="D86868">
        <v>86587</v>
      </c>
      <c r="E86868" s="43">
        <f t="shared" si="2714"/>
        <v>0.6899074074074073</v>
      </c>
      <c r="F86868" s="44" t="str">
        <f t="shared" si="2715"/>
        <v>День</v>
      </c>
    </row>
    <row r="86869" spans="1:6" ht="15" x14ac:dyDescent="0.35">
      <c r="A86869">
        <v>263526</v>
      </c>
      <c r="B86869" s="2">
        <v>44387.690317152104</v>
      </c>
      <c r="C86869">
        <v>9990</v>
      </c>
      <c r="D86869">
        <v>250679</v>
      </c>
      <c r="E86869" s="43">
        <f t="shared" si="2714"/>
        <v>0.6903125</v>
      </c>
      <c r="F86869" s="44" t="str">
        <f t="shared" si="2715"/>
        <v>День</v>
      </c>
    </row>
    <row r="86870" spans="1:6" ht="15" x14ac:dyDescent="0.35">
      <c r="A86870">
        <v>263530</v>
      </c>
      <c r="B86870" s="2">
        <v>44387.690317152104</v>
      </c>
      <c r="C86870">
        <v>52335</v>
      </c>
      <c r="D86870">
        <v>347008</v>
      </c>
      <c r="E86870" s="43">
        <f t="shared" si="2714"/>
        <v>0.6903125</v>
      </c>
      <c r="F86870" s="44" t="str">
        <f t="shared" si="2715"/>
        <v>День</v>
      </c>
    </row>
    <row r="86871" spans="1:6" ht="15" x14ac:dyDescent="0.35">
      <c r="A86871">
        <v>263533</v>
      </c>
      <c r="B86871" s="2">
        <v>44387.690317152104</v>
      </c>
      <c r="C86871">
        <v>128539</v>
      </c>
      <c r="D86871">
        <v>387595</v>
      </c>
      <c r="E86871" s="43">
        <f t="shared" si="2714"/>
        <v>0.6903125</v>
      </c>
      <c r="F86871" s="44" t="str">
        <f t="shared" si="2715"/>
        <v>День</v>
      </c>
    </row>
    <row r="86872" spans="1:6" ht="15" x14ac:dyDescent="0.35">
      <c r="A86872">
        <v>263534</v>
      </c>
      <c r="B86872" s="2">
        <v>44387.690721682848</v>
      </c>
      <c r="C86872">
        <v>138628</v>
      </c>
      <c r="D86872">
        <v>347008</v>
      </c>
      <c r="E86872" s="43">
        <f t="shared" si="2714"/>
        <v>0.69071759259259258</v>
      </c>
      <c r="F86872" s="44" t="str">
        <f t="shared" si="2715"/>
        <v>День</v>
      </c>
    </row>
    <row r="86873" spans="1:6" ht="15" x14ac:dyDescent="0.35">
      <c r="A86873">
        <v>263537</v>
      </c>
      <c r="B86873" s="2">
        <v>44387.691530744334</v>
      </c>
      <c r="C86873">
        <v>99258</v>
      </c>
      <c r="D86873">
        <v>238334</v>
      </c>
      <c r="E86873" s="43">
        <f t="shared" si="2714"/>
        <v>0.69152777777777785</v>
      </c>
      <c r="F86873" s="44" t="str">
        <f t="shared" si="2715"/>
        <v>День</v>
      </c>
    </row>
    <row r="86874" spans="1:6" ht="15" x14ac:dyDescent="0.35">
      <c r="A86874">
        <v>263541</v>
      </c>
      <c r="B86874" s="2">
        <v>44387.691935275077</v>
      </c>
      <c r="C86874">
        <v>103918</v>
      </c>
      <c r="D86874">
        <v>326304</v>
      </c>
      <c r="E86874" s="43">
        <f t="shared" si="2714"/>
        <v>0.69193287037037043</v>
      </c>
      <c r="F86874" s="44" t="str">
        <f t="shared" si="2715"/>
        <v>День</v>
      </c>
    </row>
    <row r="86875" spans="1:6" ht="15" x14ac:dyDescent="0.35">
      <c r="A86875">
        <v>263544</v>
      </c>
      <c r="B86875" s="2">
        <v>44387.692744336571</v>
      </c>
      <c r="C86875">
        <v>104207</v>
      </c>
      <c r="D86875">
        <v>347008</v>
      </c>
      <c r="E86875" s="43">
        <f t="shared" si="2714"/>
        <v>0.69274305555555549</v>
      </c>
      <c r="F86875" s="44" t="str">
        <f t="shared" si="2715"/>
        <v>День</v>
      </c>
    </row>
    <row r="86876" spans="1:6" ht="15" x14ac:dyDescent="0.35">
      <c r="A86876">
        <v>263546</v>
      </c>
      <c r="B86876" s="2">
        <v>44387.692800683617</v>
      </c>
      <c r="C86876">
        <v>267052</v>
      </c>
      <c r="D86876">
        <v>411922</v>
      </c>
      <c r="E86876" s="43">
        <f t="shared" si="2714"/>
        <v>0.6928009259259259</v>
      </c>
      <c r="F86876" s="44" t="str">
        <f t="shared" si="2715"/>
        <v>День</v>
      </c>
    </row>
    <row r="86877" spans="1:6" ht="15" x14ac:dyDescent="0.35">
      <c r="A86877">
        <v>263550</v>
      </c>
      <c r="B86877" s="2">
        <v>44387.693148867314</v>
      </c>
      <c r="C86877">
        <v>104705</v>
      </c>
      <c r="D86877">
        <v>351192</v>
      </c>
      <c r="E86877" s="43">
        <f t="shared" si="2714"/>
        <v>0.69314814814814818</v>
      </c>
      <c r="F86877" s="44" t="str">
        <f t="shared" si="2715"/>
        <v>День</v>
      </c>
    </row>
    <row r="86878" spans="1:6" ht="15" x14ac:dyDescent="0.35">
      <c r="A86878">
        <v>263552</v>
      </c>
      <c r="B86878" s="2">
        <v>44387.693553398058</v>
      </c>
      <c r="C86878">
        <v>24210</v>
      </c>
      <c r="D86878">
        <v>119030</v>
      </c>
      <c r="E86878" s="43">
        <f t="shared" si="2714"/>
        <v>0.69355324074074076</v>
      </c>
      <c r="F86878" s="44" t="str">
        <f t="shared" si="2715"/>
        <v>День</v>
      </c>
    </row>
    <row r="86879" spans="1:6" ht="15" x14ac:dyDescent="0.35">
      <c r="A86879">
        <v>263555</v>
      </c>
      <c r="B86879" s="2">
        <v>44387.693957928801</v>
      </c>
      <c r="C86879">
        <v>206503</v>
      </c>
      <c r="D86879">
        <v>4199</v>
      </c>
      <c r="E86879" s="43">
        <f t="shared" si="2714"/>
        <v>0.69395833333333334</v>
      </c>
      <c r="F86879" s="44" t="str">
        <f t="shared" si="2715"/>
        <v>День</v>
      </c>
    </row>
    <row r="86880" spans="1:6" ht="15" x14ac:dyDescent="0.35">
      <c r="A86880">
        <v>263559</v>
      </c>
      <c r="B86880" s="2">
        <v>44387.694362459544</v>
      </c>
      <c r="C86880">
        <v>47668</v>
      </c>
      <c r="D86880">
        <v>258219</v>
      </c>
      <c r="E86880" s="43">
        <f t="shared" si="2714"/>
        <v>0.69436342592592604</v>
      </c>
      <c r="F86880" s="44" t="str">
        <f t="shared" si="2715"/>
        <v>День</v>
      </c>
    </row>
    <row r="86881" spans="1:6" ht="15" x14ac:dyDescent="0.35">
      <c r="A86881">
        <v>263562</v>
      </c>
      <c r="B86881" s="2">
        <v>44387.695</v>
      </c>
      <c r="C86881">
        <v>262020</v>
      </c>
      <c r="D86881">
        <v>258219</v>
      </c>
      <c r="E86881" s="43">
        <f t="shared" si="2714"/>
        <v>0.69499999999999995</v>
      </c>
      <c r="F86881" s="44" t="str">
        <f t="shared" si="2715"/>
        <v>День</v>
      </c>
    </row>
    <row r="86882" spans="1:6" ht="15" x14ac:dyDescent="0.35">
      <c r="A86882">
        <v>263567</v>
      </c>
      <c r="B86882" s="2">
        <v>44387.695171521031</v>
      </c>
      <c r="C86882">
        <v>274553</v>
      </c>
      <c r="D86882">
        <v>411922</v>
      </c>
      <c r="E86882" s="43">
        <f t="shared" si="2714"/>
        <v>0.69517361111111109</v>
      </c>
      <c r="F86882" s="44" t="str">
        <f t="shared" si="2715"/>
        <v>День</v>
      </c>
    </row>
    <row r="86883" spans="1:6" ht="15" x14ac:dyDescent="0.35">
      <c r="A86883">
        <v>263568</v>
      </c>
      <c r="B86883" s="2">
        <v>44387.695171521031</v>
      </c>
      <c r="C86883">
        <v>281500</v>
      </c>
      <c r="D86883">
        <v>74638</v>
      </c>
      <c r="E86883" s="43">
        <f t="shared" si="2714"/>
        <v>0.69517361111111109</v>
      </c>
      <c r="F86883" s="44" t="str">
        <f t="shared" si="2715"/>
        <v>День</v>
      </c>
    </row>
    <row r="86884" spans="1:6" ht="15" x14ac:dyDescent="0.35">
      <c r="A86884">
        <v>263572</v>
      </c>
      <c r="B86884" s="2">
        <v>44387.695576051781</v>
      </c>
      <c r="C86884">
        <v>165059</v>
      </c>
      <c r="D86884">
        <v>411922</v>
      </c>
      <c r="E86884" s="43">
        <f t="shared" si="2714"/>
        <v>0.69557870370370367</v>
      </c>
      <c r="F86884" s="44" t="str">
        <f t="shared" si="2715"/>
        <v>День</v>
      </c>
    </row>
    <row r="86885" spans="1:6" ht="15" x14ac:dyDescent="0.35">
      <c r="A86885">
        <v>263575</v>
      </c>
      <c r="B86885" s="2">
        <v>44387.69594409009</v>
      </c>
      <c r="C86885">
        <v>133209</v>
      </c>
      <c r="D86885">
        <v>258219</v>
      </c>
      <c r="E86885" s="43">
        <f t="shared" si="2714"/>
        <v>0.69594907407407414</v>
      </c>
      <c r="F86885" s="44" t="str">
        <f t="shared" si="2715"/>
        <v>День</v>
      </c>
    </row>
    <row r="86886" spans="1:6" ht="15" x14ac:dyDescent="0.35">
      <c r="A86886">
        <v>263580</v>
      </c>
      <c r="B86886" s="2">
        <v>44387.695980582524</v>
      </c>
      <c r="C86886">
        <v>174076</v>
      </c>
      <c r="D86886">
        <v>112334</v>
      </c>
      <c r="E86886" s="43">
        <f t="shared" si="2714"/>
        <v>0.69598379629629636</v>
      </c>
      <c r="F86886" s="44" t="str">
        <f t="shared" si="2715"/>
        <v>День</v>
      </c>
    </row>
    <row r="86887" spans="1:6" ht="15" x14ac:dyDescent="0.35">
      <c r="A86887">
        <v>263582</v>
      </c>
      <c r="B86887" s="2">
        <v>44387.696385113268</v>
      </c>
      <c r="C86887">
        <v>190542</v>
      </c>
      <c r="D86887">
        <v>241927</v>
      </c>
      <c r="E86887" s="43">
        <f t="shared" si="2714"/>
        <v>0.69638888888888895</v>
      </c>
      <c r="F86887" s="44" t="str">
        <f t="shared" si="2715"/>
        <v>День</v>
      </c>
    </row>
    <row r="86888" spans="1:6" ht="15" x14ac:dyDescent="0.35">
      <c r="A86888">
        <v>263584</v>
      </c>
      <c r="B86888" s="2">
        <v>44387.696789644011</v>
      </c>
      <c r="C86888">
        <v>103183</v>
      </c>
      <c r="D86888">
        <v>242428</v>
      </c>
      <c r="E86888" s="43">
        <f t="shared" si="2714"/>
        <v>0.69679398148148142</v>
      </c>
      <c r="F86888" s="44" t="str">
        <f t="shared" si="2715"/>
        <v>День</v>
      </c>
    </row>
    <row r="86889" spans="1:6" ht="15" x14ac:dyDescent="0.35">
      <c r="A86889">
        <v>263587</v>
      </c>
      <c r="B86889" s="2">
        <v>44387.697598705505</v>
      </c>
      <c r="C86889">
        <v>287706</v>
      </c>
      <c r="D86889">
        <v>351192</v>
      </c>
      <c r="E86889" s="43">
        <f t="shared" si="2714"/>
        <v>0.69760416666666669</v>
      </c>
      <c r="F86889" s="44" t="str">
        <f t="shared" si="2715"/>
        <v>День</v>
      </c>
    </row>
    <row r="86890" spans="1:6" ht="15" x14ac:dyDescent="0.35">
      <c r="A86890">
        <v>263589</v>
      </c>
      <c r="B86890" s="2">
        <v>44387.697897274695</v>
      </c>
      <c r="C86890">
        <v>266500</v>
      </c>
      <c r="D86890">
        <v>411922</v>
      </c>
      <c r="E86890" s="43">
        <f t="shared" si="2714"/>
        <v>0.69789351851851855</v>
      </c>
      <c r="F86890" s="44" t="str">
        <f t="shared" si="2715"/>
        <v>День</v>
      </c>
    </row>
    <row r="86891" spans="1:6" ht="15" x14ac:dyDescent="0.35">
      <c r="A86891">
        <v>263590</v>
      </c>
      <c r="B86891" s="2">
        <v>44387.697999999997</v>
      </c>
      <c r="C86891">
        <v>220493</v>
      </c>
      <c r="D86891">
        <v>158978</v>
      </c>
      <c r="E86891" s="43">
        <f t="shared" si="2714"/>
        <v>0.69799768518518512</v>
      </c>
      <c r="F86891" s="44" t="str">
        <f t="shared" si="2715"/>
        <v>День</v>
      </c>
    </row>
    <row r="86892" spans="1:6" ht="15" x14ac:dyDescent="0.35">
      <c r="A86892">
        <v>263595</v>
      </c>
      <c r="B86892" s="2">
        <v>44387.698003236248</v>
      </c>
      <c r="C86892">
        <v>14995</v>
      </c>
      <c r="D86892">
        <v>154256</v>
      </c>
      <c r="E86892" s="43">
        <f t="shared" si="2714"/>
        <v>0.69799768518518512</v>
      </c>
      <c r="F86892" s="44" t="str">
        <f t="shared" si="2715"/>
        <v>День</v>
      </c>
    </row>
    <row r="86893" spans="1:6" ht="15" x14ac:dyDescent="0.35">
      <c r="A86893">
        <v>263596</v>
      </c>
      <c r="B86893" s="2">
        <v>44387.698003236248</v>
      </c>
      <c r="C86893">
        <v>120056</v>
      </c>
      <c r="D86893">
        <v>95024</v>
      </c>
      <c r="E86893" s="43">
        <f t="shared" si="2714"/>
        <v>0.69799768518518512</v>
      </c>
      <c r="F86893" s="44" t="str">
        <f t="shared" si="2715"/>
        <v>День</v>
      </c>
    </row>
    <row r="86894" spans="1:6" ht="15" x14ac:dyDescent="0.35">
      <c r="A86894">
        <v>263598</v>
      </c>
      <c r="B86894" s="2">
        <v>44387.698812297735</v>
      </c>
      <c r="C86894">
        <v>264104</v>
      </c>
      <c r="D86894">
        <v>134938</v>
      </c>
      <c r="E86894" s="43">
        <f t="shared" si="2714"/>
        <v>0.6988078703703704</v>
      </c>
      <c r="F86894" s="44" t="str">
        <f t="shared" si="2715"/>
        <v>День</v>
      </c>
    </row>
    <row r="86895" spans="1:6" ht="15" x14ac:dyDescent="0.35">
      <c r="A86895">
        <v>263600</v>
      </c>
      <c r="B86895" s="2">
        <v>44387.699000000001</v>
      </c>
      <c r="C86895">
        <v>17334</v>
      </c>
      <c r="D86895">
        <v>291290</v>
      </c>
      <c r="E86895" s="43">
        <f t="shared" si="2714"/>
        <v>0.69900462962962961</v>
      </c>
      <c r="F86895" s="44" t="str">
        <f t="shared" si="2715"/>
        <v>День</v>
      </c>
    </row>
    <row r="86896" spans="1:6" ht="15" x14ac:dyDescent="0.35">
      <c r="A86896">
        <v>263603</v>
      </c>
      <c r="B86896" s="2">
        <v>44387.699026459544</v>
      </c>
      <c r="C86896">
        <v>92142</v>
      </c>
      <c r="D86896">
        <v>250679</v>
      </c>
      <c r="E86896" s="43">
        <f t="shared" si="2714"/>
        <v>0.6990277777777778</v>
      </c>
      <c r="F86896" s="44" t="str">
        <f t="shared" si="2715"/>
        <v>День</v>
      </c>
    </row>
    <row r="86897" spans="1:6" ht="15" x14ac:dyDescent="0.35">
      <c r="A86897">
        <v>263606</v>
      </c>
      <c r="B86897" s="2">
        <v>44387.700025889964</v>
      </c>
      <c r="C86897">
        <v>22549</v>
      </c>
      <c r="D86897">
        <v>192331</v>
      </c>
      <c r="E86897" s="43">
        <f t="shared" si="2714"/>
        <v>0.70002314814814814</v>
      </c>
      <c r="F86897" s="44" t="str">
        <f t="shared" si="2715"/>
        <v>День</v>
      </c>
    </row>
    <row r="86898" spans="1:6" ht="15" x14ac:dyDescent="0.35">
      <c r="A86898">
        <v>263610</v>
      </c>
      <c r="B86898" s="2">
        <v>44387.700025889964</v>
      </c>
      <c r="C86898">
        <v>78759</v>
      </c>
      <c r="D86898">
        <v>328102</v>
      </c>
      <c r="E86898" s="43">
        <f t="shared" si="2714"/>
        <v>0.70002314814814814</v>
      </c>
      <c r="F86898" s="44" t="str">
        <f t="shared" si="2715"/>
        <v>День</v>
      </c>
    </row>
    <row r="86899" spans="1:6" ht="15" x14ac:dyDescent="0.35">
      <c r="A86899">
        <v>263612</v>
      </c>
      <c r="B86899" s="2">
        <v>44387.700025889964</v>
      </c>
      <c r="C86899">
        <v>107651</v>
      </c>
      <c r="D86899">
        <v>397531</v>
      </c>
      <c r="E86899" s="43">
        <f t="shared" si="2714"/>
        <v>0.70002314814814814</v>
      </c>
      <c r="F86899" s="44" t="str">
        <f t="shared" si="2715"/>
        <v>День</v>
      </c>
    </row>
    <row r="86900" spans="1:6" ht="15" x14ac:dyDescent="0.35">
      <c r="A86900">
        <v>263617</v>
      </c>
      <c r="B86900" s="2">
        <v>44387.700025889964</v>
      </c>
      <c r="C86900">
        <v>244982</v>
      </c>
      <c r="D86900">
        <v>304722</v>
      </c>
      <c r="E86900" s="43">
        <f t="shared" si="2714"/>
        <v>0.70002314814814814</v>
      </c>
      <c r="F86900" s="44" t="str">
        <f t="shared" si="2715"/>
        <v>День</v>
      </c>
    </row>
    <row r="86901" spans="1:6" ht="15" x14ac:dyDescent="0.35">
      <c r="A86901">
        <v>263622</v>
      </c>
      <c r="B86901" s="2">
        <v>44387.700949125647</v>
      </c>
      <c r="C86901">
        <v>244489</v>
      </c>
      <c r="D86901">
        <v>118549</v>
      </c>
      <c r="E86901" s="43">
        <f t="shared" si="2714"/>
        <v>0.70094907407407403</v>
      </c>
      <c r="F86901" s="44" t="str">
        <f t="shared" si="2715"/>
        <v>День</v>
      </c>
    </row>
    <row r="86902" spans="1:6" ht="15" x14ac:dyDescent="0.35">
      <c r="A86902">
        <v>263625</v>
      </c>
      <c r="B86902" s="2">
        <v>44387.701239482201</v>
      </c>
      <c r="C86902">
        <v>74646</v>
      </c>
      <c r="D86902">
        <v>8805</v>
      </c>
      <c r="E86902" s="43">
        <f t="shared" si="2714"/>
        <v>0.701238425925926</v>
      </c>
      <c r="F86902" s="44" t="str">
        <f t="shared" si="2715"/>
        <v>День</v>
      </c>
    </row>
    <row r="86903" spans="1:6" ht="15" x14ac:dyDescent="0.35">
      <c r="A86903">
        <v>263626</v>
      </c>
      <c r="B86903" s="2">
        <v>44387.701239482201</v>
      </c>
      <c r="C86903">
        <v>94995</v>
      </c>
      <c r="D86903">
        <v>238576</v>
      </c>
      <c r="E86903" s="43">
        <f t="shared" si="2714"/>
        <v>0.701238425925926</v>
      </c>
      <c r="F86903" s="44" t="str">
        <f t="shared" si="2715"/>
        <v>День</v>
      </c>
    </row>
    <row r="86904" spans="1:6" ht="15" x14ac:dyDescent="0.35">
      <c r="A86904">
        <v>263628</v>
      </c>
      <c r="B86904" s="2">
        <v>44387.70131534776</v>
      </c>
      <c r="C86904">
        <v>56433</v>
      </c>
      <c r="D86904">
        <v>182841</v>
      </c>
      <c r="E86904" s="43">
        <f t="shared" si="2714"/>
        <v>0.7013194444444445</v>
      </c>
      <c r="F86904" s="44" t="str">
        <f t="shared" si="2715"/>
        <v>День</v>
      </c>
    </row>
    <row r="86905" spans="1:6" ht="15" x14ac:dyDescent="0.35">
      <c r="A86905">
        <v>263631</v>
      </c>
      <c r="B86905" s="2">
        <v>44387.701644012945</v>
      </c>
      <c r="C86905">
        <v>137367</v>
      </c>
      <c r="D86905">
        <v>250679</v>
      </c>
      <c r="E86905" s="43">
        <f t="shared" si="2714"/>
        <v>0.70164351851851858</v>
      </c>
      <c r="F86905" s="44" t="str">
        <f t="shared" si="2715"/>
        <v>День</v>
      </c>
    </row>
    <row r="86906" spans="1:6" ht="15" x14ac:dyDescent="0.35">
      <c r="A86906">
        <v>263633</v>
      </c>
      <c r="B86906" s="2">
        <v>44387.701644012945</v>
      </c>
      <c r="C86906">
        <v>169458</v>
      </c>
      <c r="D86906">
        <v>436070</v>
      </c>
      <c r="E86906" s="43">
        <f t="shared" si="2714"/>
        <v>0.70164351851851858</v>
      </c>
      <c r="F86906" s="44" t="str">
        <f t="shared" si="2715"/>
        <v>День</v>
      </c>
    </row>
    <row r="86907" spans="1:6" ht="15" x14ac:dyDescent="0.35">
      <c r="A86907">
        <v>263635</v>
      </c>
      <c r="B86907" s="2">
        <v>44387.702048543688</v>
      </c>
      <c r="C86907">
        <v>107078</v>
      </c>
      <c r="D86907">
        <v>250679</v>
      </c>
      <c r="E86907" s="43">
        <f t="shared" si="2714"/>
        <v>0.70204861111111105</v>
      </c>
      <c r="F86907" s="44" t="str">
        <f t="shared" si="2715"/>
        <v>День</v>
      </c>
    </row>
    <row r="86908" spans="1:6" ht="15" x14ac:dyDescent="0.35">
      <c r="A86908">
        <v>263638</v>
      </c>
      <c r="B86908" s="2">
        <v>44387.702597125157</v>
      </c>
      <c r="C86908">
        <v>336154</v>
      </c>
      <c r="D86908">
        <v>351192</v>
      </c>
      <c r="E86908" s="43">
        <f t="shared" si="2714"/>
        <v>0.70259259259259255</v>
      </c>
      <c r="F86908" s="44" t="str">
        <f t="shared" si="2715"/>
        <v>День</v>
      </c>
    </row>
    <row r="86909" spans="1:6" ht="15" x14ac:dyDescent="0.35">
      <c r="A86909">
        <v>263642</v>
      </c>
      <c r="B86909" s="2">
        <v>44387.702627643666</v>
      </c>
      <c r="C86909">
        <v>171963</v>
      </c>
      <c r="D86909">
        <v>411922</v>
      </c>
      <c r="E86909" s="43">
        <f t="shared" si="2714"/>
        <v>0.70262731481481477</v>
      </c>
      <c r="F86909" s="44" t="str">
        <f t="shared" si="2715"/>
        <v>День</v>
      </c>
    </row>
    <row r="86910" spans="1:6" ht="15" x14ac:dyDescent="0.35">
      <c r="A86910">
        <v>263646</v>
      </c>
      <c r="B86910" s="2">
        <v>44387.702857605182</v>
      </c>
      <c r="C86910">
        <v>25925</v>
      </c>
      <c r="D86910">
        <v>68991</v>
      </c>
      <c r="E86910" s="43">
        <f t="shared" si="2714"/>
        <v>0.70285879629629633</v>
      </c>
      <c r="F86910" s="44" t="str">
        <f t="shared" si="2715"/>
        <v>День</v>
      </c>
    </row>
    <row r="86911" spans="1:6" ht="15" x14ac:dyDescent="0.35">
      <c r="A86911">
        <v>263648</v>
      </c>
      <c r="B86911" s="2">
        <v>44387.702857605182</v>
      </c>
      <c r="C86911">
        <v>173525</v>
      </c>
      <c r="D86911">
        <v>182984</v>
      </c>
      <c r="E86911" s="43">
        <f t="shared" si="2714"/>
        <v>0.70285879629629633</v>
      </c>
      <c r="F86911" s="44" t="str">
        <f t="shared" si="2715"/>
        <v>День</v>
      </c>
    </row>
    <row r="86912" spans="1:6" ht="15" x14ac:dyDescent="0.35">
      <c r="A86912">
        <v>263653</v>
      </c>
      <c r="B86912" s="2">
        <v>44387.704475728155</v>
      </c>
      <c r="C86912">
        <v>294719</v>
      </c>
      <c r="D86912">
        <v>411922</v>
      </c>
      <c r="E86912" s="43">
        <f t="shared" si="2714"/>
        <v>0.70447916666666666</v>
      </c>
      <c r="F86912" s="44" t="str">
        <f t="shared" si="2715"/>
        <v>День</v>
      </c>
    </row>
    <row r="86913" spans="1:6" ht="15" x14ac:dyDescent="0.35">
      <c r="A86913">
        <v>263656</v>
      </c>
      <c r="B86913" s="2">
        <v>44387.704880258898</v>
      </c>
      <c r="C86913">
        <v>3251</v>
      </c>
      <c r="D86913">
        <v>158978</v>
      </c>
      <c r="E86913" s="43">
        <f t="shared" si="2714"/>
        <v>0.70488425925925924</v>
      </c>
      <c r="F86913" s="44" t="str">
        <f t="shared" si="2715"/>
        <v>День</v>
      </c>
    </row>
    <row r="86914" spans="1:6" ht="15" x14ac:dyDescent="0.35">
      <c r="A86914">
        <v>263657</v>
      </c>
      <c r="B86914" s="2">
        <v>44387.704880258898</v>
      </c>
      <c r="C86914">
        <v>104180</v>
      </c>
      <c r="D86914">
        <v>296511</v>
      </c>
      <c r="E86914" s="43">
        <f t="shared" si="2714"/>
        <v>0.70488425925925924</v>
      </c>
      <c r="F86914" s="44" t="str">
        <f t="shared" si="2715"/>
        <v>День</v>
      </c>
    </row>
    <row r="86915" spans="1:6" ht="15" x14ac:dyDescent="0.35">
      <c r="A86915">
        <v>263658</v>
      </c>
      <c r="B86915" s="2">
        <v>44387.704880258898</v>
      </c>
      <c r="C86915">
        <v>120440</v>
      </c>
      <c r="D86915">
        <v>411922</v>
      </c>
      <c r="E86915" s="43">
        <f t="shared" ref="E86915:E86978" si="2716">TIME(HOUR(B86915),MINUTE(B86915),SECOND(B86915))</f>
        <v>0.70488425925925924</v>
      </c>
      <c r="F86915" s="44" t="str">
        <f t="shared" ref="F86915:F86978" si="2717">IF(E86915&gt;=TIME(6,0,0),IF(E86915&lt;TIME(12,0,0),"Утро",IF(E86915&lt;TIME(18,0,0),"День",IF((E86915)&lt;TIME(23,0,0),"Вечер","Ночь"))),"Ночь")</f>
        <v>День</v>
      </c>
    </row>
    <row r="86916" spans="1:6" ht="15" x14ac:dyDescent="0.35">
      <c r="A86916">
        <v>263661</v>
      </c>
      <c r="B86916" s="2">
        <v>44387.705284789641</v>
      </c>
      <c r="C86916">
        <v>120831</v>
      </c>
      <c r="D86916">
        <v>165821</v>
      </c>
      <c r="E86916" s="43">
        <f t="shared" si="2716"/>
        <v>0.70528935185185182</v>
      </c>
      <c r="F86916" s="44" t="str">
        <f t="shared" si="2717"/>
        <v>День</v>
      </c>
    </row>
    <row r="86917" spans="1:6" ht="15" x14ac:dyDescent="0.35">
      <c r="A86917">
        <v>263666</v>
      </c>
      <c r="B86917" s="2">
        <v>44387.705893124177</v>
      </c>
      <c r="C86917">
        <v>264941</v>
      </c>
      <c r="D86917">
        <v>212708</v>
      </c>
      <c r="E86917" s="43">
        <f t="shared" si="2716"/>
        <v>0.70589120370370362</v>
      </c>
      <c r="F86917" s="44" t="str">
        <f t="shared" si="2717"/>
        <v>День</v>
      </c>
    </row>
    <row r="86918" spans="1:6" ht="15" x14ac:dyDescent="0.35">
      <c r="A86918">
        <v>263667</v>
      </c>
      <c r="B86918" s="2">
        <v>44387.706902912621</v>
      </c>
      <c r="C86918">
        <v>286534</v>
      </c>
      <c r="D86918">
        <v>143750</v>
      </c>
      <c r="E86918" s="43">
        <f t="shared" si="2716"/>
        <v>0.70689814814814811</v>
      </c>
      <c r="F86918" s="44" t="str">
        <f t="shared" si="2717"/>
        <v>День</v>
      </c>
    </row>
    <row r="86919" spans="1:6" ht="15" x14ac:dyDescent="0.35">
      <c r="A86919">
        <v>263670</v>
      </c>
      <c r="B86919" s="2">
        <v>44387.707711974115</v>
      </c>
      <c r="C86919">
        <v>195472</v>
      </c>
      <c r="D86919">
        <v>284325</v>
      </c>
      <c r="E86919" s="43">
        <f t="shared" si="2716"/>
        <v>0.70770833333333327</v>
      </c>
      <c r="F86919" s="44" t="str">
        <f t="shared" si="2717"/>
        <v>День</v>
      </c>
    </row>
    <row r="86920" spans="1:6" ht="15" x14ac:dyDescent="0.35">
      <c r="A86920">
        <v>263672</v>
      </c>
      <c r="B86920" s="2">
        <v>44387.707711974115</v>
      </c>
      <c r="C86920">
        <v>225194</v>
      </c>
      <c r="D86920">
        <v>250679</v>
      </c>
      <c r="E86920" s="43">
        <f t="shared" si="2716"/>
        <v>0.70770833333333327</v>
      </c>
      <c r="F86920" s="44" t="str">
        <f t="shared" si="2717"/>
        <v>День</v>
      </c>
    </row>
    <row r="86921" spans="1:6" ht="15" x14ac:dyDescent="0.35">
      <c r="A86921">
        <v>263673</v>
      </c>
      <c r="B86921" s="2">
        <v>44387.707711974115</v>
      </c>
      <c r="C86921">
        <v>343682</v>
      </c>
      <c r="D86921">
        <v>146804</v>
      </c>
      <c r="E86921" s="43">
        <f t="shared" si="2716"/>
        <v>0.70770833333333327</v>
      </c>
      <c r="F86921" s="44" t="str">
        <f t="shared" si="2717"/>
        <v>День</v>
      </c>
    </row>
    <row r="86922" spans="1:6" ht="15" x14ac:dyDescent="0.35">
      <c r="A86922">
        <v>263674</v>
      </c>
      <c r="B86922" s="2">
        <v>44387.708116504851</v>
      </c>
      <c r="C86922">
        <v>196922</v>
      </c>
      <c r="D86922">
        <v>33890</v>
      </c>
      <c r="E86922" s="43">
        <f t="shared" si="2716"/>
        <v>0.70811342592592597</v>
      </c>
      <c r="F86922" s="44" t="str">
        <f t="shared" si="2717"/>
        <v>День</v>
      </c>
    </row>
    <row r="86923" spans="1:6" ht="15" x14ac:dyDescent="0.35">
      <c r="A86923">
        <v>263676</v>
      </c>
      <c r="B86923" s="2">
        <v>44387.708116504851</v>
      </c>
      <c r="C86923">
        <v>270801</v>
      </c>
      <c r="D86923">
        <v>129210</v>
      </c>
      <c r="E86923" s="43">
        <f t="shared" si="2716"/>
        <v>0.70811342592592597</v>
      </c>
      <c r="F86923" s="44" t="str">
        <f t="shared" si="2717"/>
        <v>День</v>
      </c>
    </row>
    <row r="86924" spans="1:6" ht="15" x14ac:dyDescent="0.35">
      <c r="A86924">
        <v>263679</v>
      </c>
      <c r="B86924" s="2">
        <v>44387.708116504851</v>
      </c>
      <c r="C86924">
        <v>319758</v>
      </c>
      <c r="D86924">
        <v>88865</v>
      </c>
      <c r="E86924" s="43">
        <f t="shared" si="2716"/>
        <v>0.70811342592592597</v>
      </c>
      <c r="F86924" s="44" t="str">
        <f t="shared" si="2717"/>
        <v>День</v>
      </c>
    </row>
    <row r="86925" spans="1:6" ht="15" x14ac:dyDescent="0.35">
      <c r="A86925">
        <v>263683</v>
      </c>
      <c r="B86925" s="2">
        <v>44387.708521035602</v>
      </c>
      <c r="C86925">
        <v>78241</v>
      </c>
      <c r="D86925">
        <v>179296</v>
      </c>
      <c r="E86925" s="43">
        <f t="shared" si="2716"/>
        <v>0.70851851851851855</v>
      </c>
      <c r="F86925" s="44" t="str">
        <f t="shared" si="2717"/>
        <v>День</v>
      </c>
    </row>
    <row r="86926" spans="1:6" ht="15" x14ac:dyDescent="0.35">
      <c r="A86926">
        <v>263684</v>
      </c>
      <c r="B86926" s="2">
        <v>44387.708521035602</v>
      </c>
      <c r="C86926">
        <v>326078</v>
      </c>
      <c r="D86926">
        <v>230507</v>
      </c>
      <c r="E86926" s="43">
        <f t="shared" si="2716"/>
        <v>0.70851851851851855</v>
      </c>
      <c r="F86926" s="44" t="str">
        <f t="shared" si="2717"/>
        <v>День</v>
      </c>
    </row>
    <row r="86927" spans="1:6" ht="15" x14ac:dyDescent="0.35">
      <c r="A86927">
        <v>263685</v>
      </c>
      <c r="B86927" s="2">
        <v>44387.708925566345</v>
      </c>
      <c r="C86927">
        <v>259850</v>
      </c>
      <c r="D86927">
        <v>470762</v>
      </c>
      <c r="E86927" s="43">
        <f t="shared" si="2716"/>
        <v>0.70892361111111113</v>
      </c>
      <c r="F86927" s="44" t="str">
        <f t="shared" si="2717"/>
        <v>День</v>
      </c>
    </row>
    <row r="86928" spans="1:6" ht="15" x14ac:dyDescent="0.35">
      <c r="A86928">
        <v>263686</v>
      </c>
      <c r="B86928" s="2">
        <v>44387.709280678733</v>
      </c>
      <c r="C86928">
        <v>170961</v>
      </c>
      <c r="D86928">
        <v>88708</v>
      </c>
      <c r="E86928" s="43">
        <f t="shared" si="2716"/>
        <v>0.70928240740740733</v>
      </c>
      <c r="F86928" s="44" t="str">
        <f t="shared" si="2717"/>
        <v>День</v>
      </c>
    </row>
    <row r="86929" spans="1:6" ht="15" x14ac:dyDescent="0.35">
      <c r="A86929">
        <v>263691</v>
      </c>
      <c r="B86929" s="2">
        <v>44387.709330097088</v>
      </c>
      <c r="C86929">
        <v>10970</v>
      </c>
      <c r="D86929">
        <v>413828</v>
      </c>
      <c r="E86929" s="43">
        <f t="shared" si="2716"/>
        <v>0.7093287037037036</v>
      </c>
      <c r="F86929" s="44" t="str">
        <f t="shared" si="2717"/>
        <v>День</v>
      </c>
    </row>
    <row r="86930" spans="1:6" ht="15" x14ac:dyDescent="0.35">
      <c r="A86930">
        <v>263692</v>
      </c>
      <c r="B86930" s="2">
        <v>44387.709330097088</v>
      </c>
      <c r="C86930">
        <v>285155</v>
      </c>
      <c r="D86930">
        <v>470762</v>
      </c>
      <c r="E86930" s="43">
        <f t="shared" si="2716"/>
        <v>0.7093287037037036</v>
      </c>
      <c r="F86930" s="44" t="str">
        <f t="shared" si="2717"/>
        <v>День</v>
      </c>
    </row>
    <row r="86931" spans="1:6" ht="15" x14ac:dyDescent="0.35">
      <c r="A86931">
        <v>263693</v>
      </c>
      <c r="B86931" s="2">
        <v>44387.710543689318</v>
      </c>
      <c r="C86931">
        <v>127326</v>
      </c>
      <c r="D86931">
        <v>194315</v>
      </c>
      <c r="E86931" s="43">
        <f t="shared" si="2716"/>
        <v>0.71054398148148146</v>
      </c>
      <c r="F86931" s="44" t="str">
        <f t="shared" si="2717"/>
        <v>День</v>
      </c>
    </row>
    <row r="86932" spans="1:6" ht="15" x14ac:dyDescent="0.35">
      <c r="A86932">
        <v>263695</v>
      </c>
      <c r="B86932" s="2">
        <v>44387.710543689318</v>
      </c>
      <c r="C86932">
        <v>278574</v>
      </c>
      <c r="D86932">
        <v>124253</v>
      </c>
      <c r="E86932" s="43">
        <f t="shared" si="2716"/>
        <v>0.71054398148148146</v>
      </c>
      <c r="F86932" s="44" t="str">
        <f t="shared" si="2717"/>
        <v>День</v>
      </c>
    </row>
    <row r="86933" spans="1:6" ht="15" x14ac:dyDescent="0.35">
      <c r="A86933">
        <v>263698</v>
      </c>
      <c r="B86933" s="2">
        <v>44387.710666666666</v>
      </c>
      <c r="C86933">
        <v>219836</v>
      </c>
      <c r="D86933">
        <v>411922</v>
      </c>
      <c r="E86933" s="43">
        <f t="shared" si="2716"/>
        <v>0.71067129629629633</v>
      </c>
      <c r="F86933" s="44" t="str">
        <f t="shared" si="2717"/>
        <v>День</v>
      </c>
    </row>
    <row r="86934" spans="1:6" ht="15" x14ac:dyDescent="0.35">
      <c r="A86934">
        <v>263702</v>
      </c>
      <c r="B86934" s="2">
        <v>44387.711757281555</v>
      </c>
      <c r="C86934">
        <v>18812</v>
      </c>
      <c r="D86934">
        <v>411922</v>
      </c>
      <c r="E86934" s="43">
        <f t="shared" si="2716"/>
        <v>0.7117592592592592</v>
      </c>
      <c r="F86934" s="44" t="str">
        <f t="shared" si="2717"/>
        <v>День</v>
      </c>
    </row>
    <row r="86935" spans="1:6" ht="15" x14ac:dyDescent="0.35">
      <c r="A86935">
        <v>263707</v>
      </c>
      <c r="B86935" s="2">
        <v>44387.711757281555</v>
      </c>
      <c r="C86935">
        <v>165415</v>
      </c>
      <c r="D86935">
        <v>183290</v>
      </c>
      <c r="E86935" s="43">
        <f t="shared" si="2716"/>
        <v>0.7117592592592592</v>
      </c>
      <c r="F86935" s="44" t="str">
        <f t="shared" si="2717"/>
        <v>День</v>
      </c>
    </row>
    <row r="86936" spans="1:6" ht="15" x14ac:dyDescent="0.35">
      <c r="A86936">
        <v>263712</v>
      </c>
      <c r="B86936" s="2">
        <v>44387.712566343042</v>
      </c>
      <c r="C86936">
        <v>100539</v>
      </c>
      <c r="D86936">
        <v>88863</v>
      </c>
      <c r="E86936" s="43">
        <f t="shared" si="2716"/>
        <v>0.71256944444444448</v>
      </c>
      <c r="F86936" s="44" t="str">
        <f t="shared" si="2717"/>
        <v>День</v>
      </c>
    </row>
    <row r="86937" spans="1:6" ht="15" x14ac:dyDescent="0.35">
      <c r="A86937">
        <v>263716</v>
      </c>
      <c r="B86937" s="2">
        <v>44387.712970873785</v>
      </c>
      <c r="C86937">
        <v>3220</v>
      </c>
      <c r="D86937">
        <v>297509</v>
      </c>
      <c r="E86937" s="43">
        <f t="shared" si="2716"/>
        <v>0.71297453703703706</v>
      </c>
      <c r="F86937" s="44" t="str">
        <f t="shared" si="2717"/>
        <v>День</v>
      </c>
    </row>
    <row r="86938" spans="1:6" ht="15" x14ac:dyDescent="0.35">
      <c r="A86938">
        <v>263717</v>
      </c>
      <c r="B86938" s="2">
        <v>44387.712970873785</v>
      </c>
      <c r="C86938">
        <v>318948</v>
      </c>
      <c r="D86938">
        <v>273324</v>
      </c>
      <c r="E86938" s="43">
        <f t="shared" si="2716"/>
        <v>0.71297453703703706</v>
      </c>
      <c r="F86938" s="44" t="str">
        <f t="shared" si="2717"/>
        <v>День</v>
      </c>
    </row>
    <row r="86939" spans="1:6" ht="15" x14ac:dyDescent="0.35">
      <c r="A86939">
        <v>263722</v>
      </c>
      <c r="B86939" s="2">
        <v>44387.713187047942</v>
      </c>
      <c r="C86939">
        <v>122014</v>
      </c>
      <c r="D86939">
        <v>287006</v>
      </c>
      <c r="E86939" s="43">
        <f t="shared" si="2716"/>
        <v>0.71318287037037031</v>
      </c>
      <c r="F86939" s="44" t="str">
        <f t="shared" si="2717"/>
        <v>День</v>
      </c>
    </row>
    <row r="86940" spans="1:6" ht="15" x14ac:dyDescent="0.35">
      <c r="A86940">
        <v>263725</v>
      </c>
      <c r="B86940" s="2">
        <v>44387.713333333333</v>
      </c>
      <c r="C86940">
        <v>13599</v>
      </c>
      <c r="D86940">
        <v>288686</v>
      </c>
      <c r="E86940" s="43">
        <f t="shared" si="2716"/>
        <v>0.71333333333333337</v>
      </c>
      <c r="F86940" s="44" t="str">
        <f t="shared" si="2717"/>
        <v>День</v>
      </c>
    </row>
    <row r="86941" spans="1:6" ht="15" x14ac:dyDescent="0.35">
      <c r="A86941">
        <v>263728</v>
      </c>
      <c r="B86941" s="2">
        <v>44387.713375404528</v>
      </c>
      <c r="C86941">
        <v>16748</v>
      </c>
      <c r="D86941">
        <v>118549</v>
      </c>
      <c r="E86941" s="43">
        <f t="shared" si="2716"/>
        <v>0.71337962962962964</v>
      </c>
      <c r="F86941" s="44" t="str">
        <f t="shared" si="2717"/>
        <v>День</v>
      </c>
    </row>
    <row r="86942" spans="1:6" ht="15" x14ac:dyDescent="0.35">
      <c r="A86942">
        <v>263731</v>
      </c>
      <c r="B86942" s="2">
        <v>44387.714184466022</v>
      </c>
      <c r="C86942">
        <v>81732</v>
      </c>
      <c r="D86942">
        <v>304722</v>
      </c>
      <c r="E86942" s="43">
        <f t="shared" si="2716"/>
        <v>0.71418981481481481</v>
      </c>
      <c r="F86942" s="44" t="str">
        <f t="shared" si="2717"/>
        <v>День</v>
      </c>
    </row>
    <row r="86943" spans="1:6" ht="15" x14ac:dyDescent="0.35">
      <c r="A86943">
        <v>263732</v>
      </c>
      <c r="B86943" s="2">
        <v>44387.714993527508</v>
      </c>
      <c r="C86943">
        <v>85525</v>
      </c>
      <c r="D86943">
        <v>3528</v>
      </c>
      <c r="E86943" s="43">
        <f t="shared" si="2716"/>
        <v>0.71498842592592593</v>
      </c>
      <c r="F86943" s="44" t="str">
        <f t="shared" si="2717"/>
        <v>День</v>
      </c>
    </row>
    <row r="86944" spans="1:6" ht="15" x14ac:dyDescent="0.35">
      <c r="A86944">
        <v>263733</v>
      </c>
      <c r="B86944" s="2">
        <v>44387.714993527508</v>
      </c>
      <c r="C86944">
        <v>177332</v>
      </c>
      <c r="D86944">
        <v>210854</v>
      </c>
      <c r="E86944" s="43">
        <f t="shared" si="2716"/>
        <v>0.71498842592592593</v>
      </c>
      <c r="F86944" s="44" t="str">
        <f t="shared" si="2717"/>
        <v>День</v>
      </c>
    </row>
    <row r="86945" spans="1:6" ht="15" x14ac:dyDescent="0.35">
      <c r="A86945">
        <v>263734</v>
      </c>
      <c r="B86945" s="2">
        <v>44387.714993527508</v>
      </c>
      <c r="C86945">
        <v>325389</v>
      </c>
      <c r="D86945">
        <v>141969</v>
      </c>
      <c r="E86945" s="43">
        <f t="shared" si="2716"/>
        <v>0.71498842592592593</v>
      </c>
      <c r="F86945" s="44" t="str">
        <f t="shared" si="2717"/>
        <v>День</v>
      </c>
    </row>
    <row r="86946" spans="1:6" ht="15" x14ac:dyDescent="0.35">
      <c r="A86946">
        <v>263739</v>
      </c>
      <c r="B86946" s="2">
        <v>44387.715323343611</v>
      </c>
      <c r="C86946">
        <v>101625</v>
      </c>
      <c r="D86946">
        <v>192314</v>
      </c>
      <c r="E86946" s="43">
        <f t="shared" si="2716"/>
        <v>0.71532407407407417</v>
      </c>
      <c r="F86946" s="44" t="str">
        <f t="shared" si="2717"/>
        <v>День</v>
      </c>
    </row>
    <row r="86947" spans="1:6" ht="15" x14ac:dyDescent="0.35">
      <c r="A86947">
        <v>263742</v>
      </c>
      <c r="B86947" s="2">
        <v>44387.715802589002</v>
      </c>
      <c r="C86947">
        <v>318080</v>
      </c>
      <c r="D86947">
        <v>345201</v>
      </c>
      <c r="E86947" s="43">
        <f t="shared" si="2716"/>
        <v>0.71579861111111109</v>
      </c>
      <c r="F86947" s="44" t="str">
        <f t="shared" si="2717"/>
        <v>День</v>
      </c>
    </row>
    <row r="86948" spans="1:6" ht="15" x14ac:dyDescent="0.35">
      <c r="A86948">
        <v>263744</v>
      </c>
      <c r="B86948" s="2">
        <v>44387.716207119738</v>
      </c>
      <c r="C86948">
        <v>283875</v>
      </c>
      <c r="D86948">
        <v>140841</v>
      </c>
      <c r="E86948" s="43">
        <f t="shared" si="2716"/>
        <v>0.71620370370370379</v>
      </c>
      <c r="F86948" s="44" t="str">
        <f t="shared" si="2717"/>
        <v>День</v>
      </c>
    </row>
    <row r="86949" spans="1:6" ht="15" x14ac:dyDescent="0.35">
      <c r="A86949">
        <v>263748</v>
      </c>
      <c r="B86949" s="2">
        <v>44387.716299935913</v>
      </c>
      <c r="C86949">
        <v>199075</v>
      </c>
      <c r="D86949">
        <v>80186</v>
      </c>
      <c r="E86949" s="43">
        <f t="shared" si="2716"/>
        <v>0.71629629629629632</v>
      </c>
      <c r="F86949" s="44" t="str">
        <f t="shared" si="2717"/>
        <v>День</v>
      </c>
    </row>
    <row r="86950" spans="1:6" ht="15" x14ac:dyDescent="0.35">
      <c r="A86950">
        <v>263753</v>
      </c>
      <c r="B86950" s="2">
        <v>44387.717016181232</v>
      </c>
      <c r="C86950">
        <v>77286</v>
      </c>
      <c r="D86950">
        <v>230027</v>
      </c>
      <c r="E86950" s="43">
        <f t="shared" si="2716"/>
        <v>0.71701388888888884</v>
      </c>
      <c r="F86950" s="44" t="str">
        <f t="shared" si="2717"/>
        <v>День</v>
      </c>
    </row>
    <row r="86951" spans="1:6" ht="15" x14ac:dyDescent="0.35">
      <c r="A86951">
        <v>263756</v>
      </c>
      <c r="B86951" s="2">
        <v>44387.717016181232</v>
      </c>
      <c r="C86951">
        <v>191816</v>
      </c>
      <c r="D86951">
        <v>182841</v>
      </c>
      <c r="E86951" s="43">
        <f t="shared" si="2716"/>
        <v>0.71701388888888884</v>
      </c>
      <c r="F86951" s="44" t="str">
        <f t="shared" si="2717"/>
        <v>День</v>
      </c>
    </row>
    <row r="86952" spans="1:6" ht="15" x14ac:dyDescent="0.35">
      <c r="A86952">
        <v>263758</v>
      </c>
      <c r="B86952" s="2">
        <v>44387.717333333334</v>
      </c>
      <c r="C86952">
        <v>168728</v>
      </c>
      <c r="D86952">
        <v>250679</v>
      </c>
      <c r="E86952" s="43">
        <f t="shared" si="2716"/>
        <v>0.71733796296296293</v>
      </c>
      <c r="F86952" s="44" t="str">
        <f t="shared" si="2717"/>
        <v>День</v>
      </c>
    </row>
    <row r="86953" spans="1:6" ht="15" x14ac:dyDescent="0.35">
      <c r="A86953">
        <v>263761</v>
      </c>
      <c r="B86953" s="2">
        <v>44387.717420711975</v>
      </c>
      <c r="C86953">
        <v>101567</v>
      </c>
      <c r="D86953">
        <v>396686</v>
      </c>
      <c r="E86953" s="43">
        <f t="shared" si="2716"/>
        <v>0.71741898148148142</v>
      </c>
      <c r="F86953" s="44" t="str">
        <f t="shared" si="2717"/>
        <v>День</v>
      </c>
    </row>
    <row r="86954" spans="1:6" ht="15" x14ac:dyDescent="0.35">
      <c r="A86954">
        <v>263766</v>
      </c>
      <c r="B86954" s="2">
        <v>44387.717420711975</v>
      </c>
      <c r="C86954">
        <v>268779</v>
      </c>
      <c r="D86954">
        <v>230507</v>
      </c>
      <c r="E86954" s="43">
        <f t="shared" si="2716"/>
        <v>0.71741898148148142</v>
      </c>
      <c r="F86954" s="44" t="str">
        <f t="shared" si="2717"/>
        <v>День</v>
      </c>
    </row>
    <row r="86955" spans="1:6" ht="15" x14ac:dyDescent="0.35">
      <c r="A86955">
        <v>263767</v>
      </c>
      <c r="B86955" s="2">
        <v>44387.717420711975</v>
      </c>
      <c r="C86955">
        <v>270272</v>
      </c>
      <c r="D86955">
        <v>127233</v>
      </c>
      <c r="E86955" s="43">
        <f t="shared" si="2716"/>
        <v>0.71741898148148142</v>
      </c>
      <c r="F86955" s="44" t="str">
        <f t="shared" si="2717"/>
        <v>День</v>
      </c>
    </row>
    <row r="86956" spans="1:6" ht="15" x14ac:dyDescent="0.35">
      <c r="A86956">
        <v>263769</v>
      </c>
      <c r="B86956" s="2">
        <v>44387.717825242718</v>
      </c>
      <c r="C86956">
        <v>230474</v>
      </c>
      <c r="D86956">
        <v>111368</v>
      </c>
      <c r="E86956" s="43">
        <f t="shared" si="2716"/>
        <v>0.71782407407407411</v>
      </c>
      <c r="F86956" s="44" t="str">
        <f t="shared" si="2717"/>
        <v>День</v>
      </c>
    </row>
    <row r="86957" spans="1:6" ht="15" x14ac:dyDescent="0.35">
      <c r="A86957">
        <v>263772</v>
      </c>
      <c r="B86957" s="2">
        <v>44387.719038834948</v>
      </c>
      <c r="C86957">
        <v>326105</v>
      </c>
      <c r="D86957">
        <v>439981</v>
      </c>
      <c r="E86957" s="43">
        <f t="shared" si="2716"/>
        <v>0.71903935185185175</v>
      </c>
      <c r="F86957" s="44" t="str">
        <f t="shared" si="2717"/>
        <v>День</v>
      </c>
    </row>
    <row r="86958" spans="1:6" ht="15" x14ac:dyDescent="0.35">
      <c r="A86958">
        <v>263777</v>
      </c>
      <c r="B86958" s="2">
        <v>44387.719038834955</v>
      </c>
      <c r="C86958">
        <v>262398</v>
      </c>
      <c r="D86958">
        <v>209122</v>
      </c>
      <c r="E86958" s="43">
        <f t="shared" si="2716"/>
        <v>0.71903935185185175</v>
      </c>
      <c r="F86958" s="44" t="str">
        <f t="shared" si="2717"/>
        <v>День</v>
      </c>
    </row>
    <row r="86959" spans="1:6" ht="15" x14ac:dyDescent="0.35">
      <c r="A86959">
        <v>263779</v>
      </c>
      <c r="B86959" s="2">
        <v>44387.71926023133</v>
      </c>
      <c r="C86959">
        <v>85054</v>
      </c>
      <c r="D86959">
        <v>258251</v>
      </c>
      <c r="E86959" s="43">
        <f t="shared" si="2716"/>
        <v>0.71925925925925915</v>
      </c>
      <c r="F86959" s="44" t="str">
        <f t="shared" si="2717"/>
        <v>День</v>
      </c>
    </row>
    <row r="86960" spans="1:6" ht="15" x14ac:dyDescent="0.35">
      <c r="A86960">
        <v>263780</v>
      </c>
      <c r="B86960" s="2">
        <v>44387.719443365691</v>
      </c>
      <c r="C86960">
        <v>9646</v>
      </c>
      <c r="D86960">
        <v>367148</v>
      </c>
      <c r="E86960" s="43">
        <f t="shared" si="2716"/>
        <v>0.71944444444444444</v>
      </c>
      <c r="F86960" s="44" t="str">
        <f t="shared" si="2717"/>
        <v>День</v>
      </c>
    </row>
    <row r="86961" spans="1:6" ht="15" x14ac:dyDescent="0.35">
      <c r="A86961">
        <v>263785</v>
      </c>
      <c r="B86961" s="2">
        <v>44387.719443365691</v>
      </c>
      <c r="C86961">
        <v>76747</v>
      </c>
      <c r="D86961">
        <v>161088</v>
      </c>
      <c r="E86961" s="43">
        <f t="shared" si="2716"/>
        <v>0.71944444444444444</v>
      </c>
      <c r="F86961" s="44" t="str">
        <f t="shared" si="2717"/>
        <v>День</v>
      </c>
    </row>
    <row r="86962" spans="1:6" ht="15" x14ac:dyDescent="0.35">
      <c r="A86962">
        <v>263790</v>
      </c>
      <c r="B86962" s="2">
        <v>44387.720656957928</v>
      </c>
      <c r="C86962">
        <v>59925</v>
      </c>
      <c r="D86962">
        <v>362198</v>
      </c>
      <c r="E86962" s="43">
        <f t="shared" si="2716"/>
        <v>0.7206597222222223</v>
      </c>
      <c r="F86962" s="44" t="str">
        <f t="shared" si="2717"/>
        <v>День</v>
      </c>
    </row>
    <row r="86963" spans="1:6" ht="15" x14ac:dyDescent="0.35">
      <c r="A86963">
        <v>263791</v>
      </c>
      <c r="B86963" s="2">
        <v>44387.720656957928</v>
      </c>
      <c r="C86963">
        <v>250489</v>
      </c>
      <c r="D86963">
        <v>458081</v>
      </c>
      <c r="E86963" s="43">
        <f t="shared" si="2716"/>
        <v>0.7206597222222223</v>
      </c>
      <c r="F86963" s="44" t="str">
        <f t="shared" si="2717"/>
        <v>День</v>
      </c>
    </row>
    <row r="86964" spans="1:6" ht="15" x14ac:dyDescent="0.35">
      <c r="A86964">
        <v>263792</v>
      </c>
      <c r="B86964" s="2">
        <v>44387.720656957928</v>
      </c>
      <c r="C86964">
        <v>282180</v>
      </c>
      <c r="D86964">
        <v>350361</v>
      </c>
      <c r="E86964" s="43">
        <f t="shared" si="2716"/>
        <v>0.7206597222222223</v>
      </c>
      <c r="F86964" s="44" t="str">
        <f t="shared" si="2717"/>
        <v>День</v>
      </c>
    </row>
    <row r="86965" spans="1:6" ht="15" x14ac:dyDescent="0.35">
      <c r="A86965">
        <v>263795</v>
      </c>
      <c r="B86965" s="2">
        <v>44387.720656957928</v>
      </c>
      <c r="C86965">
        <v>348696</v>
      </c>
      <c r="D86965">
        <v>158978</v>
      </c>
      <c r="E86965" s="43">
        <f t="shared" si="2716"/>
        <v>0.7206597222222223</v>
      </c>
      <c r="F86965" s="44" t="str">
        <f t="shared" si="2717"/>
        <v>День</v>
      </c>
    </row>
    <row r="86966" spans="1:6" ht="15" x14ac:dyDescent="0.35">
      <c r="A86966">
        <v>263797</v>
      </c>
      <c r="B86966" s="2">
        <v>44387.721061488672</v>
      </c>
      <c r="C86966">
        <v>106441</v>
      </c>
      <c r="D86966">
        <v>118549</v>
      </c>
      <c r="E86966" s="43">
        <f t="shared" si="2716"/>
        <v>0.72106481481481488</v>
      </c>
      <c r="F86966" s="44" t="str">
        <f t="shared" si="2717"/>
        <v>День</v>
      </c>
    </row>
    <row r="86967" spans="1:6" ht="15" x14ac:dyDescent="0.35">
      <c r="A86967">
        <v>263802</v>
      </c>
      <c r="B86967" s="2">
        <v>44387.721091341897</v>
      </c>
      <c r="C86967">
        <v>10282</v>
      </c>
      <c r="D86967">
        <v>212741</v>
      </c>
      <c r="E86967" s="43">
        <f t="shared" si="2716"/>
        <v>0.72108796296296296</v>
      </c>
      <c r="F86967" s="44" t="str">
        <f t="shared" si="2717"/>
        <v>День</v>
      </c>
    </row>
    <row r="86968" spans="1:6" ht="15" x14ac:dyDescent="0.35">
      <c r="A86968">
        <v>263804</v>
      </c>
      <c r="B86968" s="2">
        <v>44387.721466019415</v>
      </c>
      <c r="C86968">
        <v>45053</v>
      </c>
      <c r="D86968">
        <v>244574</v>
      </c>
      <c r="E86968" s="43">
        <f t="shared" si="2716"/>
        <v>0.72146990740740735</v>
      </c>
      <c r="F86968" s="44" t="str">
        <f t="shared" si="2717"/>
        <v>День</v>
      </c>
    </row>
    <row r="86969" spans="1:6" ht="15" x14ac:dyDescent="0.35">
      <c r="A86969">
        <v>263806</v>
      </c>
      <c r="B86969" s="2">
        <v>44387.721466019415</v>
      </c>
      <c r="C86969">
        <v>316603</v>
      </c>
      <c r="D86969">
        <v>411922</v>
      </c>
      <c r="E86969" s="43">
        <f t="shared" si="2716"/>
        <v>0.72146990740740735</v>
      </c>
      <c r="F86969" s="44" t="str">
        <f t="shared" si="2717"/>
        <v>День</v>
      </c>
    </row>
    <row r="86970" spans="1:6" ht="15" x14ac:dyDescent="0.35">
      <c r="A86970">
        <v>263811</v>
      </c>
      <c r="B86970" s="2">
        <v>44387.721870550165</v>
      </c>
      <c r="C86970">
        <v>49955</v>
      </c>
      <c r="D86970">
        <v>172251</v>
      </c>
      <c r="E86970" s="43">
        <f t="shared" si="2716"/>
        <v>0.72187499999999993</v>
      </c>
      <c r="F86970" s="44" t="str">
        <f t="shared" si="2717"/>
        <v>День</v>
      </c>
    </row>
    <row r="86971" spans="1:6" ht="15" x14ac:dyDescent="0.35">
      <c r="A86971">
        <v>263815</v>
      </c>
      <c r="B86971" s="2">
        <v>44387.721870550165</v>
      </c>
      <c r="C86971">
        <v>264446</v>
      </c>
      <c r="D86971">
        <v>113578</v>
      </c>
      <c r="E86971" s="43">
        <f t="shared" si="2716"/>
        <v>0.72187499999999993</v>
      </c>
      <c r="F86971" s="44" t="str">
        <f t="shared" si="2717"/>
        <v>День</v>
      </c>
    </row>
    <row r="86972" spans="1:6" ht="15" x14ac:dyDescent="0.35">
      <c r="A86972">
        <v>263818</v>
      </c>
      <c r="B86972" s="2">
        <v>44387.722275080909</v>
      </c>
      <c r="C86972">
        <v>90767</v>
      </c>
      <c r="D86972">
        <v>250679</v>
      </c>
      <c r="E86972" s="43">
        <f t="shared" si="2716"/>
        <v>0.72228009259259263</v>
      </c>
      <c r="F86972" s="44" t="str">
        <f t="shared" si="2717"/>
        <v>День</v>
      </c>
    </row>
    <row r="86973" spans="1:6" ht="15" x14ac:dyDescent="0.35">
      <c r="A86973">
        <v>263820</v>
      </c>
      <c r="B86973" s="2">
        <v>44387.722275080909</v>
      </c>
      <c r="C86973">
        <v>262643</v>
      </c>
      <c r="D86973">
        <v>411922</v>
      </c>
      <c r="E86973" s="43">
        <f t="shared" si="2716"/>
        <v>0.72228009259259263</v>
      </c>
      <c r="F86973" s="44" t="str">
        <f t="shared" si="2717"/>
        <v>День</v>
      </c>
    </row>
    <row r="86974" spans="1:6" ht="15" x14ac:dyDescent="0.35">
      <c r="A86974">
        <v>263823</v>
      </c>
      <c r="B86974" s="2">
        <v>44387.722333333339</v>
      </c>
      <c r="C86974">
        <v>240360</v>
      </c>
      <c r="D86974">
        <v>451185</v>
      </c>
      <c r="E86974" s="43">
        <f t="shared" si="2716"/>
        <v>0.72233796296296304</v>
      </c>
      <c r="F86974" s="44" t="str">
        <f t="shared" si="2717"/>
        <v>День</v>
      </c>
    </row>
    <row r="86975" spans="1:6" ht="15" x14ac:dyDescent="0.35">
      <c r="A86975">
        <v>263826</v>
      </c>
      <c r="B86975" s="2">
        <v>44387.722679611645</v>
      </c>
      <c r="C86975">
        <v>28384</v>
      </c>
      <c r="D86975">
        <v>343712</v>
      </c>
      <c r="E86975" s="43">
        <f t="shared" si="2716"/>
        <v>0.72268518518518521</v>
      </c>
      <c r="F86975" s="44" t="str">
        <f t="shared" si="2717"/>
        <v>День</v>
      </c>
    </row>
    <row r="86976" spans="1:6" ht="15" x14ac:dyDescent="0.35">
      <c r="A86976">
        <v>263830</v>
      </c>
      <c r="B86976" s="2">
        <v>44387.722679611645</v>
      </c>
      <c r="C86976">
        <v>113665</v>
      </c>
      <c r="D86976">
        <v>470762</v>
      </c>
      <c r="E86976" s="43">
        <f t="shared" si="2716"/>
        <v>0.72268518518518521</v>
      </c>
      <c r="F86976" s="44" t="str">
        <f t="shared" si="2717"/>
        <v>День</v>
      </c>
    </row>
    <row r="86977" spans="1:6" ht="15" x14ac:dyDescent="0.35">
      <c r="A86977">
        <v>263831</v>
      </c>
      <c r="B86977" s="2">
        <v>44387.723084142395</v>
      </c>
      <c r="C86977">
        <v>44348</v>
      </c>
      <c r="D86977">
        <v>82850</v>
      </c>
      <c r="E86977" s="43">
        <f t="shared" si="2716"/>
        <v>0.72307870370370375</v>
      </c>
      <c r="F86977" s="44" t="str">
        <f t="shared" si="2717"/>
        <v>День</v>
      </c>
    </row>
    <row r="86978" spans="1:6" ht="15" x14ac:dyDescent="0.35">
      <c r="A86978">
        <v>263835</v>
      </c>
      <c r="B86978" s="2">
        <v>44387.723084142395</v>
      </c>
      <c r="C86978">
        <v>249124</v>
      </c>
      <c r="D86978">
        <v>81226</v>
      </c>
      <c r="E86978" s="43">
        <f t="shared" si="2716"/>
        <v>0.72307870370370375</v>
      </c>
      <c r="F86978" s="44" t="str">
        <f t="shared" si="2717"/>
        <v>День</v>
      </c>
    </row>
    <row r="86979" spans="1:6" ht="15" x14ac:dyDescent="0.35">
      <c r="A86979">
        <v>263836</v>
      </c>
      <c r="B86979" s="2">
        <v>44387.723258156075</v>
      </c>
      <c r="C86979">
        <v>245751</v>
      </c>
      <c r="D86979">
        <v>470762</v>
      </c>
      <c r="E86979" s="43">
        <f t="shared" ref="E86979:E87042" si="2718">TIME(HOUR(B86979),MINUTE(B86979),SECOND(B86979))</f>
        <v>0.72326388888888893</v>
      </c>
      <c r="F86979" s="44" t="str">
        <f t="shared" ref="F86979:F87042" si="2719">IF(E86979&gt;=TIME(6,0,0),IF(E86979&lt;TIME(12,0,0),"Утро",IF(E86979&lt;TIME(18,0,0),"День",IF((E86979)&lt;TIME(23,0,0),"Вечер","Ночь"))),"Ночь")</f>
        <v>День</v>
      </c>
    </row>
    <row r="86980" spans="1:6" ht="15" x14ac:dyDescent="0.35">
      <c r="A86980">
        <v>263841</v>
      </c>
      <c r="B86980" s="2">
        <v>44387.723488673138</v>
      </c>
      <c r="C86980">
        <v>333912</v>
      </c>
      <c r="D86980">
        <v>230507</v>
      </c>
      <c r="E86980" s="43">
        <f t="shared" si="2718"/>
        <v>0.72348379629629633</v>
      </c>
      <c r="F86980" s="44" t="str">
        <f t="shared" si="2719"/>
        <v>День</v>
      </c>
    </row>
    <row r="86981" spans="1:6" ht="15" x14ac:dyDescent="0.35">
      <c r="A86981">
        <v>263843</v>
      </c>
      <c r="B86981" s="2">
        <v>44387.723893203889</v>
      </c>
      <c r="C86981">
        <v>60364</v>
      </c>
      <c r="D86981">
        <v>230507</v>
      </c>
      <c r="E86981" s="43">
        <f t="shared" si="2718"/>
        <v>0.72388888888888892</v>
      </c>
      <c r="F86981" s="44" t="str">
        <f t="shared" si="2719"/>
        <v>День</v>
      </c>
    </row>
    <row r="86982" spans="1:6" ht="15" x14ac:dyDescent="0.35">
      <c r="A86982">
        <v>263847</v>
      </c>
      <c r="B86982" s="2">
        <v>44387.724173711358</v>
      </c>
      <c r="C86982">
        <v>221675</v>
      </c>
      <c r="D86982">
        <v>158978</v>
      </c>
      <c r="E86982" s="43">
        <f t="shared" si="2718"/>
        <v>0.72417824074074078</v>
      </c>
      <c r="F86982" s="44" t="str">
        <f t="shared" si="2719"/>
        <v>День</v>
      </c>
    </row>
    <row r="86983" spans="1:6" ht="15" x14ac:dyDescent="0.35">
      <c r="A86983">
        <v>263849</v>
      </c>
      <c r="B86983" s="2">
        <v>44387.724297734625</v>
      </c>
      <c r="C86983">
        <v>200357</v>
      </c>
      <c r="D86983">
        <v>394819</v>
      </c>
      <c r="E86983" s="43">
        <f t="shared" si="2718"/>
        <v>0.72429398148148139</v>
      </c>
      <c r="F86983" s="44" t="str">
        <f t="shared" si="2719"/>
        <v>День</v>
      </c>
    </row>
    <row r="86984" spans="1:6" ht="15" x14ac:dyDescent="0.35">
      <c r="A86984">
        <v>263853</v>
      </c>
      <c r="B86984" s="2">
        <v>44387.724702265376</v>
      </c>
      <c r="C86984">
        <v>18659</v>
      </c>
      <c r="D86984">
        <v>12880</v>
      </c>
      <c r="E86984" s="43">
        <f t="shared" si="2718"/>
        <v>0.72469907407407408</v>
      </c>
      <c r="F86984" s="44" t="str">
        <f t="shared" si="2719"/>
        <v>День</v>
      </c>
    </row>
    <row r="86985" spans="1:6" ht="15" x14ac:dyDescent="0.35">
      <c r="A86985">
        <v>263856</v>
      </c>
      <c r="B86985" s="2">
        <v>44387.725106796119</v>
      </c>
      <c r="C86985">
        <v>274477</v>
      </c>
      <c r="D86985">
        <v>90383</v>
      </c>
      <c r="E86985" s="43">
        <f t="shared" si="2718"/>
        <v>0.72510416666666666</v>
      </c>
      <c r="F86985" s="44" t="str">
        <f t="shared" si="2719"/>
        <v>День</v>
      </c>
    </row>
    <row r="86986" spans="1:6" ht="15" x14ac:dyDescent="0.35">
      <c r="A86986">
        <v>263857</v>
      </c>
      <c r="B86986" s="2">
        <v>44387.725511326862</v>
      </c>
      <c r="C86986">
        <v>94530</v>
      </c>
      <c r="D86986">
        <v>471403</v>
      </c>
      <c r="E86986" s="43">
        <f t="shared" si="2718"/>
        <v>0.72550925925925924</v>
      </c>
      <c r="F86986" s="44" t="str">
        <f t="shared" si="2719"/>
        <v>День</v>
      </c>
    </row>
    <row r="86987" spans="1:6" ht="15" x14ac:dyDescent="0.35">
      <c r="A86987">
        <v>263862</v>
      </c>
      <c r="B86987" s="2">
        <v>44387.725511326862</v>
      </c>
      <c r="C86987">
        <v>281131</v>
      </c>
      <c r="D86987">
        <v>230507</v>
      </c>
      <c r="E86987" s="43">
        <f t="shared" si="2718"/>
        <v>0.72550925925925924</v>
      </c>
      <c r="F86987" s="44" t="str">
        <f t="shared" si="2719"/>
        <v>День</v>
      </c>
    </row>
    <row r="86988" spans="1:6" ht="15" x14ac:dyDescent="0.35">
      <c r="A86988">
        <v>263866</v>
      </c>
      <c r="B86988" s="2">
        <v>44387.725608081302</v>
      </c>
      <c r="C86988">
        <v>61051</v>
      </c>
      <c r="D86988">
        <v>439981</v>
      </c>
      <c r="E86988" s="43">
        <f t="shared" si="2718"/>
        <v>0.72561342592592604</v>
      </c>
      <c r="F86988" s="44" t="str">
        <f t="shared" si="2719"/>
        <v>День</v>
      </c>
    </row>
    <row r="86989" spans="1:6" ht="15" x14ac:dyDescent="0.35">
      <c r="A86989">
        <v>263869</v>
      </c>
      <c r="B86989" s="2">
        <v>44387.725608081302</v>
      </c>
      <c r="C86989">
        <v>80557</v>
      </c>
      <c r="D86989">
        <v>411922</v>
      </c>
      <c r="E86989" s="43">
        <f t="shared" si="2718"/>
        <v>0.72561342592592604</v>
      </c>
      <c r="F86989" s="44" t="str">
        <f t="shared" si="2719"/>
        <v>День</v>
      </c>
    </row>
    <row r="86990" spans="1:6" ht="15" x14ac:dyDescent="0.35">
      <c r="A86990">
        <v>263872</v>
      </c>
      <c r="B86990" s="2">
        <v>44387.725915857605</v>
      </c>
      <c r="C86990">
        <v>251719</v>
      </c>
      <c r="D86990">
        <v>327633</v>
      </c>
      <c r="E86990" s="43">
        <f t="shared" si="2718"/>
        <v>0.72591435185185194</v>
      </c>
      <c r="F86990" s="44" t="str">
        <f t="shared" si="2719"/>
        <v>День</v>
      </c>
    </row>
    <row r="86991" spans="1:6" ht="15" x14ac:dyDescent="0.35">
      <c r="A86991">
        <v>263874</v>
      </c>
      <c r="B86991" s="2">
        <v>44387.725915857605</v>
      </c>
      <c r="C86991">
        <v>306069</v>
      </c>
      <c r="D86991">
        <v>349014</v>
      </c>
      <c r="E86991" s="43">
        <f t="shared" si="2718"/>
        <v>0.72591435185185194</v>
      </c>
      <c r="F86991" s="44" t="str">
        <f t="shared" si="2719"/>
        <v>День</v>
      </c>
    </row>
    <row r="86992" spans="1:6" ht="15" x14ac:dyDescent="0.35">
      <c r="A86992">
        <v>263879</v>
      </c>
      <c r="B86992" s="2">
        <v>44387.726320388349</v>
      </c>
      <c r="C86992">
        <v>302491</v>
      </c>
      <c r="D86992">
        <v>179296</v>
      </c>
      <c r="E86992" s="43">
        <f t="shared" si="2718"/>
        <v>0.72631944444444441</v>
      </c>
      <c r="F86992" s="44" t="str">
        <f t="shared" si="2719"/>
        <v>День</v>
      </c>
    </row>
    <row r="86993" spans="1:6" ht="15" x14ac:dyDescent="0.35">
      <c r="A86993">
        <v>263884</v>
      </c>
      <c r="B86993" s="2">
        <v>44387.726320388349</v>
      </c>
      <c r="C86993">
        <v>314934</v>
      </c>
      <c r="D86993">
        <v>42035</v>
      </c>
      <c r="E86993" s="43">
        <f t="shared" si="2718"/>
        <v>0.72631944444444441</v>
      </c>
      <c r="F86993" s="44" t="str">
        <f t="shared" si="2719"/>
        <v>День</v>
      </c>
    </row>
    <row r="86994" spans="1:6" ht="15" x14ac:dyDescent="0.35">
      <c r="A86994">
        <v>263886</v>
      </c>
      <c r="B86994" s="2">
        <v>44387.726724919092</v>
      </c>
      <c r="C86994">
        <v>101379</v>
      </c>
      <c r="D86994">
        <v>274147</v>
      </c>
      <c r="E86994" s="43">
        <f t="shared" si="2718"/>
        <v>0.72672453703703699</v>
      </c>
      <c r="F86994" s="44" t="str">
        <f t="shared" si="2719"/>
        <v>День</v>
      </c>
    </row>
    <row r="86995" spans="1:6" ht="15" x14ac:dyDescent="0.35">
      <c r="A86995">
        <v>263891</v>
      </c>
      <c r="B86995" s="2">
        <v>44387.727938511329</v>
      </c>
      <c r="C86995">
        <v>273706</v>
      </c>
      <c r="D86995">
        <v>347393</v>
      </c>
      <c r="E86995" s="43">
        <f t="shared" si="2718"/>
        <v>0.72793981481481485</v>
      </c>
      <c r="F86995" s="44" t="str">
        <f t="shared" si="2719"/>
        <v>День</v>
      </c>
    </row>
    <row r="86996" spans="1:6" ht="15" x14ac:dyDescent="0.35">
      <c r="A86996">
        <v>263892</v>
      </c>
      <c r="B86996" s="2">
        <v>44387.728141117586</v>
      </c>
      <c r="C86996">
        <v>130896</v>
      </c>
      <c r="D86996">
        <v>301748</v>
      </c>
      <c r="E86996" s="43">
        <f t="shared" si="2718"/>
        <v>0.72813657407407406</v>
      </c>
      <c r="F86996" s="44" t="str">
        <f t="shared" si="2719"/>
        <v>День</v>
      </c>
    </row>
    <row r="86997" spans="1:6" ht="15" x14ac:dyDescent="0.35">
      <c r="A86997">
        <v>263894</v>
      </c>
      <c r="B86997" s="2">
        <v>44387.728999999999</v>
      </c>
      <c r="C86997">
        <v>218556</v>
      </c>
      <c r="D86997">
        <v>369937</v>
      </c>
      <c r="E86997" s="43">
        <f t="shared" si="2718"/>
        <v>0.72900462962962964</v>
      </c>
      <c r="F86997" s="44" t="str">
        <f t="shared" si="2719"/>
        <v>День</v>
      </c>
    </row>
    <row r="86998" spans="1:6" ht="15" x14ac:dyDescent="0.35">
      <c r="A86998">
        <v>263896</v>
      </c>
      <c r="B86998" s="2">
        <v>44387.72960600604</v>
      </c>
      <c r="C86998">
        <v>14189</v>
      </c>
      <c r="D86998">
        <v>258251</v>
      </c>
      <c r="E86998" s="43">
        <f t="shared" si="2718"/>
        <v>0.72960648148148144</v>
      </c>
      <c r="F86998" s="44" t="str">
        <f t="shared" si="2719"/>
        <v>День</v>
      </c>
    </row>
    <row r="86999" spans="1:6" ht="15" x14ac:dyDescent="0.35">
      <c r="A86999">
        <v>263901</v>
      </c>
      <c r="B86999" s="2">
        <v>44387.729961165045</v>
      </c>
      <c r="C86999">
        <v>94759</v>
      </c>
      <c r="D86999">
        <v>158978</v>
      </c>
      <c r="E86999" s="43">
        <f t="shared" si="2718"/>
        <v>0.72996527777777775</v>
      </c>
      <c r="F86999" s="44" t="str">
        <f t="shared" si="2719"/>
        <v>День</v>
      </c>
    </row>
    <row r="87000" spans="1:6" ht="15" x14ac:dyDescent="0.35">
      <c r="A87000">
        <v>263902</v>
      </c>
      <c r="B87000" s="2">
        <v>44387.729961165045</v>
      </c>
      <c r="C87000">
        <v>157696</v>
      </c>
      <c r="D87000">
        <v>250679</v>
      </c>
      <c r="E87000" s="43">
        <f t="shared" si="2718"/>
        <v>0.72996527777777775</v>
      </c>
      <c r="F87000" s="44" t="str">
        <f t="shared" si="2719"/>
        <v>День</v>
      </c>
    </row>
    <row r="87001" spans="1:6" ht="15" x14ac:dyDescent="0.35">
      <c r="A87001">
        <v>263905</v>
      </c>
      <c r="B87001" s="2">
        <v>44387.730365695796</v>
      </c>
      <c r="C87001">
        <v>158228</v>
      </c>
      <c r="D87001">
        <v>250679</v>
      </c>
      <c r="E87001" s="43">
        <f t="shared" si="2718"/>
        <v>0.73037037037037045</v>
      </c>
      <c r="F87001" s="44" t="str">
        <f t="shared" si="2719"/>
        <v>День</v>
      </c>
    </row>
    <row r="87002" spans="1:6" ht="15" x14ac:dyDescent="0.35">
      <c r="A87002">
        <v>263906</v>
      </c>
      <c r="B87002" s="2">
        <v>44387.730365695796</v>
      </c>
      <c r="C87002">
        <v>182935</v>
      </c>
      <c r="D87002">
        <v>331056</v>
      </c>
      <c r="E87002" s="43">
        <f t="shared" si="2718"/>
        <v>0.73037037037037045</v>
      </c>
      <c r="F87002" s="44" t="str">
        <f t="shared" si="2719"/>
        <v>День</v>
      </c>
    </row>
    <row r="87003" spans="1:6" ht="15" x14ac:dyDescent="0.35">
      <c r="A87003">
        <v>263911</v>
      </c>
      <c r="B87003" s="2">
        <v>44387.730365695796</v>
      </c>
      <c r="C87003">
        <v>251659</v>
      </c>
      <c r="D87003">
        <v>347008</v>
      </c>
      <c r="E87003" s="43">
        <f t="shared" si="2718"/>
        <v>0.73037037037037045</v>
      </c>
      <c r="F87003" s="44" t="str">
        <f t="shared" si="2719"/>
        <v>День</v>
      </c>
    </row>
    <row r="87004" spans="1:6" ht="15" x14ac:dyDescent="0.35">
      <c r="A87004">
        <v>263915</v>
      </c>
      <c r="B87004" s="2">
        <v>44387.730770226532</v>
      </c>
      <c r="C87004">
        <v>269958</v>
      </c>
      <c r="D87004">
        <v>380527</v>
      </c>
      <c r="E87004" s="43">
        <f t="shared" si="2718"/>
        <v>0.73077546296296303</v>
      </c>
      <c r="F87004" s="44" t="str">
        <f t="shared" si="2719"/>
        <v>День</v>
      </c>
    </row>
    <row r="87005" spans="1:6" ht="15" x14ac:dyDescent="0.35">
      <c r="A87005">
        <v>263918</v>
      </c>
      <c r="B87005" s="2">
        <v>44387.730918301953</v>
      </c>
      <c r="C87005">
        <v>319126</v>
      </c>
      <c r="D87005">
        <v>411922</v>
      </c>
      <c r="E87005" s="43">
        <f t="shared" si="2718"/>
        <v>0.73091435185185183</v>
      </c>
      <c r="F87005" s="44" t="str">
        <f t="shared" si="2719"/>
        <v>День</v>
      </c>
    </row>
    <row r="87006" spans="1:6" ht="15" x14ac:dyDescent="0.35">
      <c r="A87006">
        <v>263923</v>
      </c>
      <c r="B87006" s="2">
        <v>44387.731174757282</v>
      </c>
      <c r="C87006">
        <v>157703</v>
      </c>
      <c r="D87006">
        <v>154256</v>
      </c>
      <c r="E87006" s="43">
        <f t="shared" si="2718"/>
        <v>0.73116898148148157</v>
      </c>
      <c r="F87006" s="44" t="str">
        <f t="shared" si="2719"/>
        <v>День</v>
      </c>
    </row>
    <row r="87007" spans="1:6" ht="15" x14ac:dyDescent="0.35">
      <c r="A87007">
        <v>263924</v>
      </c>
      <c r="B87007" s="2">
        <v>44387.731333333337</v>
      </c>
      <c r="C87007">
        <v>85583</v>
      </c>
      <c r="D87007">
        <v>97699</v>
      </c>
      <c r="E87007" s="43">
        <f t="shared" si="2718"/>
        <v>0.73133101851851856</v>
      </c>
      <c r="F87007" s="44" t="str">
        <f t="shared" si="2719"/>
        <v>День</v>
      </c>
    </row>
    <row r="87008" spans="1:6" ht="15" x14ac:dyDescent="0.35">
      <c r="A87008">
        <v>263927</v>
      </c>
      <c r="B87008" s="2">
        <v>44387.731579288025</v>
      </c>
      <c r="C87008">
        <v>101387</v>
      </c>
      <c r="D87008">
        <v>182984</v>
   